>0.10789187318558026</c:v>
                </c:pt>
                <c:pt idx="2048">
                  <c:v>0.10796754396505177</c:v>
                </c:pt>
                <c:pt idx="2049">
                  <c:v>0.10805573315197937</c:v>
                </c:pt>
                <c:pt idx="2050">
                  <c:v>0.10813810341652791</c:v>
                </c:pt>
                <c:pt idx="2051">
                  <c:v>0.10822094900595795</c:v>
                </c:pt>
                <c:pt idx="2052">
                  <c:v>0.10833196575261088</c:v>
                </c:pt>
                <c:pt idx="2053">
                  <c:v>0.10845060325980002</c:v>
                </c:pt>
                <c:pt idx="2054">
                  <c:v>0.10851303225971597</c:v>
                </c:pt>
                <c:pt idx="2055">
                  <c:v>0.10861356409796469</c:v>
                </c:pt>
                <c:pt idx="2056">
                  <c:v>0.10868848170139225</c:v>
                </c:pt>
                <c:pt idx="2057">
                  <c:v>0.1087783254944802</c:v>
                </c:pt>
                <c:pt idx="2058">
                  <c:v>0.10886150577173676</c:v>
                </c:pt>
                <c:pt idx="2059">
                  <c:v>0.10897903589219875</c:v>
                </c:pt>
                <c:pt idx="2060">
                  <c:v>0.10905997241192722</c:v>
                </c:pt>
                <c:pt idx="2061">
                  <c:v>0.1091364736541689</c:v>
                </c:pt>
                <c:pt idx="2062">
                  <c:v>0.10923267465070859</c:v>
                </c:pt>
                <c:pt idx="2063">
                  <c:v>0.10931862498486616</c:v>
                </c:pt>
                <c:pt idx="2064">
                  <c:v>0.109434203924916</c:v>
                </c:pt>
                <c:pt idx="2065">
                  <c:v>0.10950164302556618</c:v>
                </c:pt>
                <c:pt idx="2066">
                  <c:v>0.10961980563025764</c:v>
                </c:pt>
                <c:pt idx="2067">
                  <c:v>0.10969263165886894</c:v>
                </c:pt>
                <c:pt idx="2068">
                  <c:v>0.10979848123548989</c:v>
                </c:pt>
                <c:pt idx="2069">
                  <c:v>0.10989619316977634</c:v>
                </c:pt>
                <c:pt idx="2070">
                  <c:v>0.10998065912713301</c:v>
                </c:pt>
                <c:pt idx="2071">
                  <c:v>0.11007893798114447</c:v>
                </c:pt>
                <c:pt idx="2072">
                  <c:v>0.11017135997112132</c:v>
                </c:pt>
                <c:pt idx="2073">
                  <c:v>0.1102925083799684</c:v>
                </c:pt>
                <c:pt idx="2074">
                  <c:v>0.11033329617189847</c:v>
                </c:pt>
                <c:pt idx="2075">
                  <c:v>0.11043331891485111</c:v>
                </c:pt>
                <c:pt idx="2076">
                  <c:v>0.11054046943413882</c:v>
                </c:pt>
                <c:pt idx="2077">
                  <c:v>0.11062627284386385</c:v>
                </c:pt>
                <c:pt idx="2078">
                  <c:v>0.11072486240006363</c:v>
                </c:pt>
                <c:pt idx="2079">
                  <c:v>0.11081779363885325</c:v>
                </c:pt>
                <c:pt idx="2080">
                  <c:v>0.11090848167319464</c:v>
                </c:pt>
                <c:pt idx="2081">
                  <c:v>0.1110095600556083</c:v>
                </c:pt>
                <c:pt idx="2082">
                  <c:v>0.11110598363363669</c:v>
                </c:pt>
                <c:pt idx="2083">
                  <c:v>0.1111746225883159</c:v>
                </c:pt>
                <c:pt idx="2084">
                  <c:v>0.11126084262118188</c:v>
                </c:pt>
                <c:pt idx="2085">
                  <c:v>0.11136998564555353</c:v>
                </c:pt>
                <c:pt idx="2086">
                  <c:v>0.11146214114651729</c:v>
                </c:pt>
                <c:pt idx="2087">
                  <c:v>0.11156665872201894</c:v>
                </c:pt>
                <c:pt idx="2088">
                  <c:v>0.11164623903447177</c:v>
                </c:pt>
                <c:pt idx="2089">
                  <c:v>0.11174670375218668</c:v>
                </c:pt>
                <c:pt idx="2090">
                  <c:v>0.11185196662092085</c:v>
                </c:pt>
                <c:pt idx="2091">
                  <c:v>0.11195076026191374</c:v>
                </c:pt>
                <c:pt idx="2092">
                  <c:v>0.11204421648010789</c:v>
                </c:pt>
                <c:pt idx="2093">
                  <c:v>0.11214769066354539</c:v>
                </c:pt>
                <c:pt idx="2094">
                  <c:v>0.11228733756571266</c:v>
                </c:pt>
                <c:pt idx="2095">
                  <c:v>0.11234853121239377</c:v>
                </c:pt>
                <c:pt idx="2096">
                  <c:v>0.11245748955814158</c:v>
                </c:pt>
                <c:pt idx="2097">
                  <c:v>0.1125416831914013</c:v>
                </c:pt>
                <c:pt idx="2098">
                  <c:v>0.11262702444904579</c:v>
                </c:pt>
                <c:pt idx="2099">
                  <c:v>0.11274171289461757</c:v>
                </c:pt>
                <c:pt idx="2100">
                  <c:v>0.11281762282079726</c:v>
                </c:pt>
                <c:pt idx="2101">
                  <c:v>0.11292839017709745</c:v>
                </c:pt>
                <c:pt idx="2102">
                  <c:v>0.11303334502339753</c:v>
                </c:pt>
                <c:pt idx="2103">
                  <c:v>0.11311813426581924</c:v>
                </c:pt>
                <c:pt idx="2104">
                  <c:v>0.11322714355358734</c:v>
                </c:pt>
                <c:pt idx="2105">
                  <c:v>0.1133261527518898</c:v>
                </c:pt>
                <c:pt idx="2106">
                  <c:v>0.1134171258348219</c:v>
                </c:pt>
                <c:pt idx="2107">
                  <c:v>0.11351550621240192</c:v>
                </c:pt>
                <c:pt idx="2108">
                  <c:v>0.1136101431575299</c:v>
                </c:pt>
                <c:pt idx="2109">
                  <c:v>0.11371147273016466</c:v>
                </c:pt>
                <c:pt idx="2110">
                  <c:v>0.11380798759044299</c:v>
                </c:pt>
                <c:pt idx="2111">
                  <c:v>0.11389043710579937</c:v>
                </c:pt>
                <c:pt idx="2112">
                  <c:v>0.11398319224261338</c:v>
                </c:pt>
                <c:pt idx="2113">
                  <c:v>0.11408167432461892</c:v>
                </c:pt>
                <c:pt idx="2114">
                  <c:v>0.11417519482778166</c:v>
                </c:pt>
                <c:pt idx="2115">
                  <c:v>0.11424865701134797</c:v>
                </c:pt>
                <c:pt idx="2116">
                  <c:v>0.11437503056952571</c:v>
                </c:pt>
                <c:pt idx="2117">
                  <c:v>0.11444786178526163</c:v>
                </c:pt>
                <c:pt idx="2118">
                  <c:v>0.11460145005298052</c:v>
                </c:pt>
                <c:pt idx="2119">
                  <c:v>0.11467184695847213</c:v>
                </c:pt>
                <c:pt idx="2120">
                  <c:v>0.11476954732539778</c:v>
                </c:pt>
                <c:pt idx="2121">
                  <c:v>0.11489861912386841</c:v>
                </c:pt>
                <c:pt idx="2122">
                  <c:v>0.11499043789491212</c:v>
                </c:pt>
                <c:pt idx="2123">
                  <c:v>0.1151351406830306</c:v>
                </c:pt>
                <c:pt idx="2124">
                  <c:v>0.11521230073161998</c:v>
                </c:pt>
                <c:pt idx="2125">
                  <c:v>0.11531583709994021</c:v>
                </c:pt>
                <c:pt idx="2126">
                  <c:v>0.11543151416828236</c:v>
                </c:pt>
                <c:pt idx="2127">
                  <c:v>0.1155258758916678</c:v>
                </c:pt>
                <c:pt idx="2128">
                  <c:v>0.1156502141556492</c:v>
                </c:pt>
                <c:pt idx="2129">
                  <c:v>0.11576816252803482</c:v>
                </c:pt>
                <c:pt idx="2130">
                  <c:v>0.11586301533508393</c:v>
                </c:pt>
                <c:pt idx="2131">
                  <c:v>0.11601038489654455</c:v>
                </c:pt>
                <c:pt idx="2132">
                  <c:v>0.11612424782252741</c:v>
                </c:pt>
                <c:pt idx="2133">
                  <c:v>0.11625551457685149</c:v>
                </c:pt>
                <c:pt idx="2134">
                  <c:v>0.11639419453167635</c:v>
                </c:pt>
                <c:pt idx="2135">
                  <c:v>0.11656616117751126</c:v>
                </c:pt>
                <c:pt idx="2136">
                  <c:v>0.11664936217608393</c:v>
                </c:pt>
                <c:pt idx="2137">
                  <c:v>0.116807055335909</c:v>
                </c:pt>
                <c:pt idx="2138">
                  <c:v>0.1169358415083305</c:v>
                </c:pt>
                <c:pt idx="2139">
                  <c:v>0.11704637513945633</c:v>
                </c:pt>
                <c:pt idx="2140">
                  <c:v>0.11717707987286494</c:v>
                </c:pt>
                <c:pt idx="2141">
                  <c:v>0.11726299425792779</c:v>
                </c:pt>
                <c:pt idx="2142">
                  <c:v>0.11741450055334139</c:v>
                </c:pt>
                <c:pt idx="2143">
                  <c:v>0.11757301371873417</c:v>
                </c:pt>
                <c:pt idx="2144">
                  <c:v>0.11793824027402147</c:v>
                </c:pt>
              </c:numCache>
            </c:numRef>
          </c:xVal>
          <c:yVal>
            <c:numRef>
              <c:f>Transverse_Data!$BD$10:$BD$2154</c:f>
              <c:numCache>
                <c:formatCode>0.0000</c:formatCode>
                <c:ptCount val="2145"/>
                <c:pt idx="0">
                  <c:v>0.96765047987759911</c:v>
                </c:pt>
                <c:pt idx="1">
                  <c:v>1.7756719162078924</c:v>
                </c:pt>
                <c:pt idx="2">
                  <c:v>1.2908797824877025</c:v>
                </c:pt>
                <c:pt idx="3">
                  <c:v>1.9372396785995885</c:v>
                </c:pt>
                <c:pt idx="4">
                  <c:v>1.8969008878334446</c:v>
                </c:pt>
                <c:pt idx="5">
                  <c:v>2.0180508335796987</c:v>
                </c:pt>
                <c:pt idx="6">
                  <c:v>2.1796756046667487</c:v>
                </c:pt>
                <c:pt idx="7">
                  <c:v>2.2200568376724119</c:v>
                </c:pt>
                <c:pt idx="8">
                  <c:v>2.6642942966989089</c:v>
                </c:pt>
                <c:pt idx="9">
                  <c:v>3.0279902317475607</c:v>
                </c:pt>
                <c:pt idx="10">
                  <c:v>2.7856426188600132</c:v>
                </c:pt>
                <c:pt idx="11">
                  <c:v>3.1897061124475528</c:v>
                </c:pt>
                <c:pt idx="12">
                  <c:v>3.3512444929299932</c:v>
                </c:pt>
                <c:pt idx="13">
                  <c:v>3.3108648091923363</c:v>
                </c:pt>
                <c:pt idx="14">
                  <c:v>3.2704634349805577</c:v>
                </c:pt>
                <c:pt idx="15">
                  <c:v>3.028068342319127</c:v>
                </c:pt>
                <c:pt idx="16">
                  <c:v>2.9876139582052263</c:v>
                </c:pt>
                <c:pt idx="17">
                  <c:v>3.0280480058366743</c:v>
                </c:pt>
                <c:pt idx="18">
                  <c:v>3.1492254791485528</c:v>
                </c:pt>
                <c:pt idx="19">
                  <c:v>3.310846868970732</c:v>
                </c:pt>
                <c:pt idx="20">
                  <c:v>3.8764785327346702</c:v>
                </c:pt>
                <c:pt idx="21">
                  <c:v>3.4320511547315022</c:v>
                </c:pt>
                <c:pt idx="22">
                  <c:v>3.1492507155203073</c:v>
                </c:pt>
                <c:pt idx="23">
                  <c:v>3.5937233050889579</c:v>
                </c:pt>
                <c:pt idx="24">
                  <c:v>3.5532487029163091</c:v>
                </c:pt>
                <c:pt idx="25">
                  <c:v>3.4724641740545255</c:v>
                </c:pt>
                <c:pt idx="26">
                  <c:v>3.755247182862659</c:v>
                </c:pt>
                <c:pt idx="27">
                  <c:v>3.6744818576812759</c:v>
                </c:pt>
                <c:pt idx="28">
                  <c:v>3.5936846341443496</c:v>
                </c:pt>
                <c:pt idx="29">
                  <c:v>3.5129076995472945</c:v>
                </c:pt>
                <c:pt idx="30">
                  <c:v>3.4724784847047752</c:v>
                </c:pt>
                <c:pt idx="31">
                  <c:v>3.5936487058228472</c:v>
                </c:pt>
                <c:pt idx="32">
                  <c:v>4.1188796160018963</c:v>
                </c:pt>
                <c:pt idx="33">
                  <c:v>4.1189179659874071</c:v>
                </c:pt>
                <c:pt idx="34">
                  <c:v>3.9168597602221662</c:v>
                </c:pt>
                <c:pt idx="35">
                  <c:v>4.2400096551975235</c:v>
                </c:pt>
                <c:pt idx="36">
                  <c:v>3.9168750055528574</c:v>
                </c:pt>
                <c:pt idx="37">
                  <c:v>3.9572210256675082</c:v>
                </c:pt>
                <c:pt idx="38">
                  <c:v>3.9572826359645168</c:v>
                </c:pt>
                <c:pt idx="39">
                  <c:v>4.2401290612835369</c:v>
                </c:pt>
                <c:pt idx="40">
                  <c:v>3.7956487081545913</c:v>
                </c:pt>
                <c:pt idx="41">
                  <c:v>4.4420765695588953</c:v>
                </c:pt>
                <c:pt idx="42">
                  <c:v>4.0784417838955749</c:v>
                </c:pt>
                <c:pt idx="43">
                  <c:v>4.0380903836451729</c:v>
                </c:pt>
                <c:pt idx="44">
                  <c:v>4.0784847378958533</c:v>
                </c:pt>
                <c:pt idx="45">
                  <c:v>4.441952152839324</c:v>
                </c:pt>
                <c:pt idx="46">
                  <c:v>3.9572566629956056</c:v>
                </c:pt>
                <c:pt idx="47">
                  <c:v>4.1995809543388454</c:v>
                </c:pt>
                <c:pt idx="48">
                  <c:v>3.9976635845594233</c:v>
                </c:pt>
                <c:pt idx="49">
                  <c:v>4.4421091145271063</c:v>
                </c:pt>
                <c:pt idx="50">
                  <c:v>4.6036503546472618</c:v>
                </c:pt>
                <c:pt idx="51">
                  <c:v>4.401699905647753</c:v>
                </c:pt>
                <c:pt idx="52">
                  <c:v>4.3612642419342089</c:v>
                </c:pt>
                <c:pt idx="53">
                  <c:v>4.5632848416473557</c:v>
                </c:pt>
                <c:pt idx="54">
                  <c:v>4.0381289058627754</c:v>
                </c:pt>
                <c:pt idx="55">
                  <c:v>4.1997357609172372</c:v>
                </c:pt>
                <c:pt idx="56">
                  <c:v>4.038130754917586</c:v>
                </c:pt>
                <c:pt idx="57">
                  <c:v>4.2400533403528238</c:v>
                </c:pt>
                <c:pt idx="58">
                  <c:v>4.6844964917891518</c:v>
                </c:pt>
                <c:pt idx="59">
                  <c:v>4.7652590621024187</c:v>
                </c:pt>
                <c:pt idx="60">
                  <c:v>4.6440698511399683</c:v>
                </c:pt>
                <c:pt idx="61">
                  <c:v>4.886507083242015</c:v>
                </c:pt>
                <c:pt idx="62">
                  <c:v>4.8056576782747342</c:v>
                </c:pt>
                <c:pt idx="63">
                  <c:v>5.0077484110713915</c:v>
                </c:pt>
                <c:pt idx="64">
                  <c:v>5.0884410443796746</c:v>
                </c:pt>
                <c:pt idx="65">
                  <c:v>4.846065898033233</c:v>
                </c:pt>
                <c:pt idx="66">
                  <c:v>5.0077308310002797</c:v>
                </c:pt>
                <c:pt idx="67">
                  <c:v>4.7250000467198392</c:v>
                </c:pt>
                <c:pt idx="68">
                  <c:v>4.6037775408024819</c:v>
                </c:pt>
                <c:pt idx="69">
                  <c:v>4.6845286676412563</c:v>
                </c:pt>
                <c:pt idx="70">
                  <c:v>4.8057086578320254</c:v>
                </c:pt>
                <c:pt idx="71">
                  <c:v>4.8057504684083439</c:v>
                </c:pt>
                <c:pt idx="72">
                  <c:v>5.0885583236183702</c:v>
                </c:pt>
                <c:pt idx="73">
                  <c:v>4.9269072221027583</c:v>
                </c:pt>
                <c:pt idx="74">
                  <c:v>5.290483048195763</c:v>
                </c:pt>
                <c:pt idx="75">
                  <c:v>5.2501748427570476</c:v>
                </c:pt>
                <c:pt idx="76">
                  <c:v>6.098646171564674</c:v>
                </c:pt>
                <c:pt idx="77">
                  <c:v>6.2198309802871341</c:v>
                </c:pt>
                <c:pt idx="78">
                  <c:v>6.2603074648050567</c:v>
                </c:pt>
                <c:pt idx="79">
                  <c:v>6.6642452594935113</c:v>
                </c:pt>
                <c:pt idx="80">
                  <c:v>7.3107264022139846</c:v>
                </c:pt>
                <c:pt idx="81">
                  <c:v>7.1489912884298201</c:v>
                </c:pt>
                <c:pt idx="82">
                  <c:v>6.9067288751134273</c:v>
                </c:pt>
                <c:pt idx="83">
                  <c:v>6.9067309834527748</c:v>
                </c:pt>
                <c:pt idx="84">
                  <c:v>7.5126167493199096</c:v>
                </c:pt>
                <c:pt idx="85">
                  <c:v>8.0379774323307895</c:v>
                </c:pt>
                <c:pt idx="86">
                  <c:v>7.7551802184755996</c:v>
                </c:pt>
                <c:pt idx="87">
                  <c:v>7.9168897107309126</c:v>
                </c:pt>
                <c:pt idx="88">
                  <c:v>7.8765349672084213</c:v>
                </c:pt>
                <c:pt idx="89">
                  <c:v>8.2806970288802315</c:v>
                </c:pt>
                <c:pt idx="90">
                  <c:v>8.5231348384121777</c:v>
                </c:pt>
                <c:pt idx="91">
                  <c:v>8.4019027370671377</c:v>
                </c:pt>
                <c:pt idx="92">
                  <c:v>8.8059727164256394</c:v>
                </c:pt>
                <c:pt idx="93">
                  <c:v>8.7252844701232704</c:v>
                </c:pt>
                <c:pt idx="94">
                  <c:v>8.4827231486070076</c:v>
                </c:pt>
                <c:pt idx="95">
                  <c:v>8.4019508246229293</c:v>
                </c:pt>
                <c:pt idx="96">
                  <c:v>8.6846764209597858</c:v>
                </c:pt>
                <c:pt idx="97">
                  <c:v>8.4020925227567815</c:v>
                </c:pt>
                <c:pt idx="98">
                  <c:v>8.4019925005698202</c:v>
                </c:pt>
                <c:pt idx="99">
                  <c:v>9.0080710245035096</c:v>
                </c:pt>
                <c:pt idx="100">
                  <c:v>8.9273445823878355</c:v>
                </c:pt>
                <c:pt idx="101">
                  <c:v>8.9676850586416528</c:v>
                </c:pt>
                <c:pt idx="102">
                  <c:v>8.9273697886742056</c:v>
                </c:pt>
                <c:pt idx="103">
                  <c:v>9.371715835145439</c:v>
                </c:pt>
                <c:pt idx="104">
                  <c:v>9.1696644280692361</c:v>
                </c:pt>
                <c:pt idx="105">
                  <c:v>9.0484872182141292</c:v>
                </c:pt>
                <c:pt idx="106">
                  <c:v>9.4525906149819416</c:v>
                </c:pt>
                <c:pt idx="107">
                  <c:v>9.2910315077729084</c:v>
                </c:pt>
                <c:pt idx="108">
                  <c:v>9.4122173619742604</c:v>
                </c:pt>
                <c:pt idx="109">
                  <c:v>9.5334803889169084</c:v>
                </c:pt>
                <c:pt idx="110">
                  <c:v>9.3718753171556539</c:v>
                </c:pt>
                <c:pt idx="111">
                  <c:v>9.4930563341824072</c:v>
                </c:pt>
                <c:pt idx="112">
                  <c:v>10.09930386090207</c:v>
                </c:pt>
                <c:pt idx="113">
                  <c:v>9.6547174881557734</c:v>
                </c:pt>
                <c:pt idx="114">
                  <c:v>10.058835717863396</c:v>
                </c:pt>
                <c:pt idx="115">
                  <c:v>10.099044147093396</c:v>
                </c:pt>
                <c:pt idx="116">
                  <c:v>10.018443771753464</c:v>
                </c:pt>
                <c:pt idx="117">
                  <c:v>10.462774697090614</c:v>
                </c:pt>
                <c:pt idx="118">
                  <c:v>9.8164331222230814</c:v>
                </c:pt>
                <c:pt idx="119">
                  <c:v>10.179900978064817</c:v>
                </c:pt>
                <c:pt idx="120">
                  <c:v>10.543706125872941</c:v>
                </c:pt>
                <c:pt idx="121">
                  <c:v>10.543575784021623</c:v>
                </c:pt>
                <c:pt idx="122">
                  <c:v>10.94785038453983</c:v>
                </c:pt>
                <c:pt idx="123">
                  <c:v>11.190288058547601</c:v>
                </c:pt>
                <c:pt idx="124">
                  <c:v>11.594269276178723</c:v>
                </c:pt>
                <c:pt idx="125">
                  <c:v>11.755846384431587</c:v>
                </c:pt>
                <c:pt idx="126">
                  <c:v>12.321668839956931</c:v>
                </c:pt>
                <c:pt idx="127">
                  <c:v>12.281423424160682</c:v>
                </c:pt>
                <c:pt idx="128">
                  <c:v>12.968371217365544</c:v>
                </c:pt>
                <c:pt idx="129">
                  <c:v>13.534038529090191</c:v>
                </c:pt>
                <c:pt idx="130">
                  <c:v>13.534296714069164</c:v>
                </c:pt>
                <c:pt idx="131">
                  <c:v>13.978566563065598</c:v>
                </c:pt>
                <c:pt idx="132">
                  <c:v>14.220840363841408</c:v>
                </c:pt>
                <c:pt idx="133">
                  <c:v>14.705860779209777</c:v>
                </c:pt>
                <c:pt idx="134">
                  <c:v>14.988783985410597</c:v>
                </c:pt>
                <c:pt idx="135">
                  <c:v>14.746278666930753</c:v>
                </c:pt>
                <c:pt idx="136">
                  <c:v>15.595235833077204</c:v>
                </c:pt>
                <c:pt idx="137">
                  <c:v>15.877712924771515</c:v>
                </c:pt>
                <c:pt idx="138">
                  <c:v>16.080271657357951</c:v>
                </c:pt>
                <c:pt idx="139">
                  <c:v>16.403415301549746</c:v>
                </c:pt>
                <c:pt idx="140">
                  <c:v>16.888073188563574</c:v>
                </c:pt>
                <c:pt idx="141">
                  <c:v>16.96886746852115</c:v>
                </c:pt>
                <c:pt idx="142">
                  <c:v>17.373215096207783</c:v>
                </c:pt>
                <c:pt idx="143">
                  <c:v>17.373016249114375</c:v>
                </c:pt>
                <c:pt idx="144">
                  <c:v>17.938941487172524</c:v>
                </c:pt>
                <c:pt idx="145">
                  <c:v>18.545113981295813</c:v>
                </c:pt>
                <c:pt idx="146">
                  <c:v>18.827994603138034</c:v>
                </c:pt>
                <c:pt idx="147">
                  <c:v>19.23202919951656</c:v>
                </c:pt>
                <c:pt idx="148">
                  <c:v>19.797495239584425</c:v>
                </c:pt>
                <c:pt idx="149">
                  <c:v>20.363812613945868</c:v>
                </c:pt>
                <c:pt idx="150">
                  <c:v>20.889298116921246</c:v>
                </c:pt>
                <c:pt idx="151">
                  <c:v>20.686779478805306</c:v>
                </c:pt>
                <c:pt idx="152">
                  <c:v>21.253173591571748</c:v>
                </c:pt>
                <c:pt idx="153">
                  <c:v>21.818878530642877</c:v>
                </c:pt>
                <c:pt idx="154">
                  <c:v>22.303811605850573</c:v>
                </c:pt>
                <c:pt idx="155">
                  <c:v>23.031498857514652</c:v>
                </c:pt>
                <c:pt idx="156">
                  <c:v>22.950082187447997</c:v>
                </c:pt>
                <c:pt idx="157">
                  <c:v>23.597289605941324</c:v>
                </c:pt>
                <c:pt idx="158">
                  <c:v>24.082496267228397</c:v>
                </c:pt>
                <c:pt idx="159">
                  <c:v>25.011822463659779</c:v>
                </c:pt>
                <c:pt idx="160">
                  <c:v>25.456154619492057</c:v>
                </c:pt>
                <c:pt idx="161">
                  <c:v>25.941377423292181</c:v>
                </c:pt>
                <c:pt idx="162">
                  <c:v>26.345897943681724</c:v>
                </c:pt>
                <c:pt idx="163">
                  <c:v>26.587685072733521</c:v>
                </c:pt>
                <c:pt idx="164">
                  <c:v>26.830868230710717</c:v>
                </c:pt>
                <c:pt idx="165">
                  <c:v>27.31550973955148</c:v>
                </c:pt>
                <c:pt idx="166">
                  <c:v>28.04327696616118</c:v>
                </c:pt>
                <c:pt idx="167">
                  <c:v>28.89265397781903</c:v>
                </c:pt>
                <c:pt idx="168">
                  <c:v>29.660550065333133</c:v>
                </c:pt>
                <c:pt idx="169">
                  <c:v>30.509413310003325</c:v>
                </c:pt>
                <c:pt idx="170">
                  <c:v>31.359001360662223</c:v>
                </c:pt>
                <c:pt idx="171">
                  <c:v>31.480447135072083</c:v>
                </c:pt>
                <c:pt idx="172">
                  <c:v>31.399634825724199</c:v>
                </c:pt>
                <c:pt idx="173">
                  <c:v>32.531139453072925</c:v>
                </c:pt>
                <c:pt idx="174">
                  <c:v>33.462037918174111</c:v>
                </c:pt>
                <c:pt idx="175">
                  <c:v>33.865936387117856</c:v>
                </c:pt>
                <c:pt idx="176">
                  <c:v>34.431396704297093</c:v>
                </c:pt>
                <c:pt idx="177">
                  <c:v>35.320810330781661</c:v>
                </c:pt>
                <c:pt idx="178">
                  <c:v>36.049258379244542</c:v>
                </c:pt>
                <c:pt idx="179">
                  <c:v>35.84702205803822</c:v>
                </c:pt>
                <c:pt idx="180">
                  <c:v>36.049313380787567</c:v>
                </c:pt>
                <c:pt idx="181">
                  <c:v>36.534030843680377</c:v>
                </c:pt>
                <c:pt idx="182">
                  <c:v>37.586902645936</c:v>
                </c:pt>
                <c:pt idx="183">
                  <c:v>38.637575080827283</c:v>
                </c:pt>
                <c:pt idx="184">
                  <c:v>39.285477173557005</c:v>
                </c:pt>
                <c:pt idx="185">
                  <c:v>40.052822397544396</c:v>
                </c:pt>
                <c:pt idx="186">
                  <c:v>40.537947695829118</c:v>
                </c:pt>
                <c:pt idx="187">
                  <c:v>41.024541168606689</c:v>
                </c:pt>
                <c:pt idx="188">
                  <c:v>41.347733256882591</c:v>
                </c:pt>
                <c:pt idx="189">
                  <c:v>41.913700916822137</c:v>
                </c:pt>
                <c:pt idx="190">
                  <c:v>42.197029335577504</c:v>
                </c:pt>
                <c:pt idx="191">
                  <c:v>42.883885898590172</c:v>
                </c:pt>
                <c:pt idx="192">
                  <c:v>43.409234346932593</c:v>
                </c:pt>
                <c:pt idx="193">
                  <c:v>44.177850078981123</c:v>
                </c:pt>
                <c:pt idx="194">
                  <c:v>44.986877705711414</c:v>
                </c:pt>
                <c:pt idx="195">
                  <c:v>45.554615895256305</c:v>
                </c:pt>
                <c:pt idx="196">
                  <c:v>46.039973568968918</c:v>
                </c:pt>
                <c:pt idx="197">
                  <c:v>46.727758012212384</c:v>
                </c:pt>
                <c:pt idx="198">
                  <c:v>47.373829648416169</c:v>
                </c:pt>
                <c:pt idx="199">
                  <c:v>46.565380053726507</c:v>
                </c:pt>
                <c:pt idx="200">
                  <c:v>48.143141568878526</c:v>
                </c:pt>
                <c:pt idx="201">
                  <c:v>48.385454260846011</c:v>
                </c:pt>
                <c:pt idx="202">
                  <c:v>49.033476398619563</c:v>
                </c:pt>
                <c:pt idx="203">
                  <c:v>49.639627991555244</c:v>
                </c:pt>
                <c:pt idx="204">
                  <c:v>50.287668386706834</c:v>
                </c:pt>
                <c:pt idx="205">
                  <c:v>50.693360082315316</c:v>
                </c:pt>
                <c:pt idx="206">
                  <c:v>51.339443145317361</c:v>
                </c:pt>
                <c:pt idx="207">
                  <c:v>51.987276832478372</c:v>
                </c:pt>
                <c:pt idx="208">
                  <c:v>52.269960902179989</c:v>
                </c:pt>
                <c:pt idx="209">
                  <c:v>52.876566659767072</c:v>
                </c:pt>
                <c:pt idx="210">
                  <c:v>52.876772331242044</c:v>
                </c:pt>
                <c:pt idx="211">
                  <c:v>53.68621616641483</c:v>
                </c:pt>
                <c:pt idx="212">
                  <c:v>54.010311226129893</c:v>
                </c:pt>
                <c:pt idx="213">
                  <c:v>54.455362947183083</c:v>
                </c:pt>
                <c:pt idx="214">
                  <c:v>55.143748033219289</c:v>
                </c:pt>
                <c:pt idx="215">
                  <c:v>55.628713072454694</c:v>
                </c:pt>
                <c:pt idx="216">
                  <c:v>55.751211064382694</c:v>
                </c:pt>
                <c:pt idx="217">
                  <c:v>56.115305303806615</c:v>
                </c:pt>
                <c:pt idx="218">
                  <c:v>56.841954888412907</c:v>
                </c:pt>
                <c:pt idx="219">
                  <c:v>57.449928519733255</c:v>
                </c:pt>
                <c:pt idx="220">
                  <c:v>57.651657518715275</c:v>
                </c:pt>
                <c:pt idx="221">
                  <c:v>57.773638620549988</c:v>
                </c:pt>
                <c:pt idx="222">
                  <c:v>58.01616335213032</c:v>
                </c:pt>
                <c:pt idx="223">
                  <c:v>58.42051027400931</c:v>
                </c:pt>
                <c:pt idx="224">
                  <c:v>59.109574726958115</c:v>
                </c:pt>
                <c:pt idx="225">
                  <c:v>59.756661196230887</c:v>
                </c:pt>
                <c:pt idx="226">
                  <c:v>60.322579437075788</c:v>
                </c:pt>
                <c:pt idx="227">
                  <c:v>61.01044580641728</c:v>
                </c:pt>
                <c:pt idx="228">
                  <c:v>61.334920097325423</c:v>
                </c:pt>
                <c:pt idx="229">
                  <c:v>61.98213849298223</c:v>
                </c:pt>
                <c:pt idx="230">
                  <c:v>62.225114501488711</c:v>
                </c:pt>
                <c:pt idx="231">
                  <c:v>62.791846171521911</c:v>
                </c:pt>
                <c:pt idx="232">
                  <c:v>63.277915261352412</c:v>
                </c:pt>
                <c:pt idx="233">
                  <c:v>63.440323492061715</c:v>
                </c:pt>
                <c:pt idx="234">
                  <c:v>63.926076800620507</c:v>
                </c:pt>
                <c:pt idx="235">
                  <c:v>64.289582155924435</c:v>
                </c:pt>
                <c:pt idx="236">
                  <c:v>64.735392525448319</c:v>
                </c:pt>
                <c:pt idx="237">
                  <c:v>65.504397981726598</c:v>
                </c:pt>
                <c:pt idx="238">
                  <c:v>65.745411855202619</c:v>
                </c:pt>
                <c:pt idx="239">
                  <c:v>66.23267656575986</c:v>
                </c:pt>
                <c:pt idx="240">
                  <c:v>66.475514194119768</c:v>
                </c:pt>
                <c:pt idx="241">
                  <c:v>66.758809922586494</c:v>
                </c:pt>
                <c:pt idx="242">
                  <c:v>66.679030884848274</c:v>
                </c:pt>
                <c:pt idx="243">
                  <c:v>67.568277857000226</c:v>
                </c:pt>
                <c:pt idx="244">
                  <c:v>68.013934854692224</c:v>
                </c:pt>
                <c:pt idx="245">
                  <c:v>68.496227562698891</c:v>
                </c:pt>
                <c:pt idx="246">
                  <c:v>68.903585014010417</c:v>
                </c:pt>
                <c:pt idx="247">
                  <c:v>69.875676461550682</c:v>
                </c:pt>
                <c:pt idx="248">
                  <c:v>70.200646184718693</c:v>
                </c:pt>
                <c:pt idx="249">
                  <c:v>70.443740782025614</c:v>
                </c:pt>
                <c:pt idx="250">
                  <c:v>70.643398694429067</c:v>
                </c:pt>
                <c:pt idx="251">
                  <c:v>71.616542777529503</c:v>
                </c:pt>
                <c:pt idx="252">
                  <c:v>72.223111421491183</c:v>
                </c:pt>
                <c:pt idx="253">
                  <c:v>72.345746884568399</c:v>
                </c:pt>
                <c:pt idx="254">
                  <c:v>73.196086474465815</c:v>
                </c:pt>
                <c:pt idx="255">
                  <c:v>73.356651230504056</c:v>
                </c:pt>
                <c:pt idx="256">
                  <c:v>73.437922043020279</c:v>
                </c:pt>
                <c:pt idx="257">
                  <c:v>73.721142263781857</c:v>
                </c:pt>
                <c:pt idx="258">
                  <c:v>74.288230279757173</c:v>
                </c:pt>
                <c:pt idx="259">
                  <c:v>75.099329680697693</c:v>
                </c:pt>
                <c:pt idx="260">
                  <c:v>75.261739367182528</c:v>
                </c:pt>
                <c:pt idx="261">
                  <c:v>75.626132674479962</c:v>
                </c:pt>
                <c:pt idx="262">
                  <c:v>76.55621110359138</c:v>
                </c:pt>
                <c:pt idx="263">
                  <c:v>76.759984907845336</c:v>
                </c:pt>
                <c:pt idx="264">
                  <c:v>77.566911221571502</c:v>
                </c:pt>
                <c:pt idx="265">
                  <c:v>77.933776449441496</c:v>
                </c:pt>
                <c:pt idx="266">
                  <c:v>78.258362140701337</c:v>
                </c:pt>
                <c:pt idx="267">
                  <c:v>78.863957571649763</c:v>
                </c:pt>
                <c:pt idx="268">
                  <c:v>79.352213046827671</c:v>
                </c:pt>
                <c:pt idx="269">
                  <c:v>79.796474852162092</c:v>
                </c:pt>
                <c:pt idx="270">
                  <c:v>79.879556431146284</c:v>
                </c:pt>
                <c:pt idx="271">
                  <c:v>80.607548432749141</c:v>
                </c:pt>
                <c:pt idx="272">
                  <c:v>81.05114749774593</c:v>
                </c:pt>
                <c:pt idx="273">
                  <c:v>81.578798975425542</c:v>
                </c:pt>
                <c:pt idx="274">
                  <c:v>81.700099848169828</c:v>
                </c:pt>
                <c:pt idx="275">
                  <c:v>81.821043846567093</c:v>
                </c:pt>
                <c:pt idx="276">
                  <c:v>82.630569542464869</c:v>
                </c:pt>
                <c:pt idx="277">
                  <c:v>83.158662987399708</c:v>
                </c:pt>
                <c:pt idx="278">
                  <c:v>83.887619089349329</c:v>
                </c:pt>
                <c:pt idx="279">
                  <c:v>84.251834668469613</c:v>
                </c:pt>
                <c:pt idx="280">
                  <c:v>85.263746395183958</c:v>
                </c:pt>
                <c:pt idx="281">
                  <c:v>85.223408706406261</c:v>
                </c:pt>
                <c:pt idx="282">
                  <c:v>85.790466382738629</c:v>
                </c:pt>
                <c:pt idx="283">
                  <c:v>86.357940865260701</c:v>
                </c:pt>
                <c:pt idx="284">
                  <c:v>86.155513056753762</c:v>
                </c:pt>
                <c:pt idx="285">
                  <c:v>86.682907974056945</c:v>
                </c:pt>
                <c:pt idx="286">
                  <c:v>87.128457823259254</c:v>
                </c:pt>
                <c:pt idx="287">
                  <c:v>88.097433305980616</c:v>
                </c:pt>
                <c:pt idx="288">
                  <c:v>88.058185591170314</c:v>
                </c:pt>
                <c:pt idx="289">
                  <c:v>88.909320471693107</c:v>
                </c:pt>
                <c:pt idx="290">
                  <c:v>89.354035674785266</c:v>
                </c:pt>
                <c:pt idx="291">
                  <c:v>89.639415673114613</c:v>
                </c:pt>
                <c:pt idx="292">
                  <c:v>89.881779578763641</c:v>
                </c:pt>
                <c:pt idx="293">
                  <c:v>90.286069754651905</c:v>
                </c:pt>
                <c:pt idx="294">
                  <c:v>90.652297520544522</c:v>
                </c:pt>
                <c:pt idx="295">
                  <c:v>91.219438289018441</c:v>
                </c:pt>
                <c:pt idx="296">
                  <c:v>91.705935073443598</c:v>
                </c:pt>
                <c:pt idx="297">
                  <c:v>91.988423393676413</c:v>
                </c:pt>
                <c:pt idx="298">
                  <c:v>92.272665671990694</c:v>
                </c:pt>
                <c:pt idx="299">
                  <c:v>92.595787200082881</c:v>
                </c:pt>
                <c:pt idx="300">
                  <c:v>93.001816428299989</c:v>
                </c:pt>
                <c:pt idx="301">
                  <c:v>93.324726122617946</c:v>
                </c:pt>
                <c:pt idx="302">
                  <c:v>94.053144612507225</c:v>
                </c:pt>
                <c:pt idx="303">
                  <c:v>94.54046991920481</c:v>
                </c:pt>
                <c:pt idx="304">
                  <c:v>94.864917584025505</c:v>
                </c:pt>
                <c:pt idx="305">
                  <c:v>95.270011735456151</c:v>
                </c:pt>
                <c:pt idx="306">
                  <c:v>95.999676735978682</c:v>
                </c:pt>
                <c:pt idx="307">
                  <c:v>96.242995391484556</c:v>
                </c:pt>
                <c:pt idx="308">
                  <c:v>96.890515800822143</c:v>
                </c:pt>
                <c:pt idx="309">
                  <c:v>97.256519098384743</c:v>
                </c:pt>
                <c:pt idx="310">
                  <c:v>97.700904566222505</c:v>
                </c:pt>
                <c:pt idx="311">
                  <c:v>98.147034472112836</c:v>
                </c:pt>
                <c:pt idx="312">
                  <c:v>98.229212867149556</c:v>
                </c:pt>
                <c:pt idx="313">
                  <c:v>98.47146546064053</c:v>
                </c:pt>
                <c:pt idx="314">
                  <c:v>99.080227442996275</c:v>
                </c:pt>
                <c:pt idx="315">
                  <c:v>99.445973748116089</c:v>
                </c:pt>
                <c:pt idx="316">
                  <c:v>99.890686013074443</c:v>
                </c:pt>
                <c:pt idx="317">
                  <c:v>100.25374561429602</c:v>
                </c:pt>
                <c:pt idx="318">
                  <c:v>100.66000104293263</c:v>
                </c:pt>
                <c:pt idx="319">
                  <c:v>101.10619744057637</c:v>
                </c:pt>
                <c:pt idx="320">
                  <c:v>101.47258315572334</c:v>
                </c:pt>
                <c:pt idx="321">
                  <c:v>101.75610948258601</c:v>
                </c:pt>
                <c:pt idx="322">
                  <c:v>102.1198678626328</c:v>
                </c:pt>
                <c:pt idx="323">
                  <c:v>102.36085323307458</c:v>
                </c:pt>
                <c:pt idx="324">
                  <c:v>102.36241332018594</c:v>
                </c:pt>
                <c:pt idx="325">
                  <c:v>102.3623041155163</c:v>
                </c:pt>
                <c:pt idx="326">
                  <c:v>102.88848886463383</c:v>
                </c:pt>
                <c:pt idx="327">
                  <c:v>103.41663509266527</c:v>
                </c:pt>
                <c:pt idx="328">
                  <c:v>103.77955478687706</c:v>
                </c:pt>
                <c:pt idx="329">
                  <c:v>104.62950659850317</c:v>
                </c:pt>
                <c:pt idx="330">
                  <c:v>105.03363375187568</c:v>
                </c:pt>
                <c:pt idx="331">
                  <c:v>105.31928284337945</c:v>
                </c:pt>
                <c:pt idx="332">
                  <c:v>105.9684854509803</c:v>
                </c:pt>
                <c:pt idx="333">
                  <c:v>106.0896117940102</c:v>
                </c:pt>
                <c:pt idx="334">
                  <c:v>106.45527171599696</c:v>
                </c:pt>
                <c:pt idx="335">
                  <c:v>106.61728281062467</c:v>
                </c:pt>
                <c:pt idx="336">
                  <c:v>107.46770352137676</c:v>
                </c:pt>
                <c:pt idx="337">
                  <c:v>107.42720011256611</c:v>
                </c:pt>
                <c:pt idx="338">
                  <c:v>108.35915956604653</c:v>
                </c:pt>
                <c:pt idx="339">
                  <c:v>108.3579623379662</c:v>
                </c:pt>
                <c:pt idx="340">
                  <c:v>108.60206641002922</c:v>
                </c:pt>
                <c:pt idx="341">
                  <c:v>108.92538530484279</c:v>
                </c:pt>
                <c:pt idx="342">
                  <c:v>109.61490922288414</c:v>
                </c:pt>
                <c:pt idx="343">
                  <c:v>109.69720695209011</c:v>
                </c:pt>
                <c:pt idx="344">
                  <c:v>109.98137653669279</c:v>
                </c:pt>
                <c:pt idx="345">
                  <c:v>110.71176015133418</c:v>
                </c:pt>
                <c:pt idx="346">
                  <c:v>110.630349588247</c:v>
                </c:pt>
                <c:pt idx="347">
                  <c:v>111.35846416209979</c:v>
                </c:pt>
                <c:pt idx="348">
                  <c:v>111.52039972354422</c:v>
                </c:pt>
                <c:pt idx="349">
                  <c:v>111.80528541548171</c:v>
                </c:pt>
                <c:pt idx="350">
                  <c:v>112.37350969730794</c:v>
                </c:pt>
                <c:pt idx="351">
                  <c:v>112.33289819152125</c:v>
                </c:pt>
                <c:pt idx="352">
                  <c:v>113.38294585095099</c:v>
                </c:pt>
                <c:pt idx="353">
                  <c:v>113.62720022280833</c:v>
                </c:pt>
                <c:pt idx="354">
                  <c:v>113.38609048601467</c:v>
                </c:pt>
                <c:pt idx="355">
                  <c:v>113.34599051240544</c:v>
                </c:pt>
                <c:pt idx="356">
                  <c:v>114.07395353999638</c:v>
                </c:pt>
                <c:pt idx="357">
                  <c:v>114.56025247531939</c:v>
                </c:pt>
                <c:pt idx="358">
                  <c:v>115.00904844968235</c:v>
                </c:pt>
                <c:pt idx="359">
                  <c:v>115.41461494197944</c:v>
                </c:pt>
                <c:pt idx="360">
                  <c:v>115.29181384581747</c:v>
                </c:pt>
                <c:pt idx="361">
                  <c:v>115.98240727030826</c:v>
                </c:pt>
                <c:pt idx="362">
                  <c:v>116.42636024488638</c:v>
                </c:pt>
                <c:pt idx="363">
                  <c:v>116.83319199437389</c:v>
                </c:pt>
                <c:pt idx="364">
                  <c:v>117.11709496052903</c:v>
                </c:pt>
                <c:pt idx="365">
                  <c:v>117.56286926103027</c:v>
                </c:pt>
                <c:pt idx="366">
                  <c:v>118.00722766003562</c:v>
                </c:pt>
                <c:pt idx="367">
                  <c:v>118.09209732987088</c:v>
                </c:pt>
                <c:pt idx="368">
                  <c:v>118.33425755273723</c:v>
                </c:pt>
                <c:pt idx="369">
                  <c:v>119.42607942619846</c:v>
                </c:pt>
                <c:pt idx="370">
                  <c:v>119.43015556006642</c:v>
                </c:pt>
                <c:pt idx="371">
                  <c:v>119.62989198766519</c:v>
                </c:pt>
                <c:pt idx="372">
                  <c:v>119.87393788643833</c:v>
                </c:pt>
                <c:pt idx="373">
                  <c:v>120.19812112352179</c:v>
                </c:pt>
                <c:pt idx="374">
                  <c:v>121.13046622774186</c:v>
                </c:pt>
                <c:pt idx="375">
                  <c:v>121.1713161035595</c:v>
                </c:pt>
                <c:pt idx="376">
                  <c:v>121.82085674435994</c:v>
                </c:pt>
                <c:pt idx="377">
                  <c:v>122.10492990369481</c:v>
                </c:pt>
                <c:pt idx="378">
                  <c:v>122.34588187203641</c:v>
                </c:pt>
                <c:pt idx="379">
                  <c:v>122.55005718291122</c:v>
                </c:pt>
                <c:pt idx="380">
                  <c:v>122.79368688289748</c:v>
                </c:pt>
                <c:pt idx="381">
                  <c:v>122.99663625446405</c:v>
                </c:pt>
                <c:pt idx="382">
                  <c:v>123.72759925107964</c:v>
                </c:pt>
                <c:pt idx="383">
                  <c:v>124.05010349120788</c:v>
                </c:pt>
                <c:pt idx="384">
                  <c:v>124.05276838791255</c:v>
                </c:pt>
                <c:pt idx="385">
                  <c:v>124.5776703922492</c:v>
                </c:pt>
                <c:pt idx="386">
                  <c:v>124.86247023070464</c:v>
                </c:pt>
                <c:pt idx="387">
                  <c:v>125.50895831270485</c:v>
                </c:pt>
                <c:pt idx="388">
                  <c:v>125.79638152671754</c:v>
                </c:pt>
                <c:pt idx="389">
                  <c:v>126.32184189090871</c:v>
                </c:pt>
                <c:pt idx="390">
                  <c:v>126.23997847190078</c:v>
                </c:pt>
                <c:pt idx="391">
                  <c:v>126.8075943245484</c:v>
                </c:pt>
                <c:pt idx="392">
                  <c:v>126.92931889128712</c:v>
                </c:pt>
                <c:pt idx="393">
                  <c:v>127.3764219722969</c:v>
                </c:pt>
                <c:pt idx="394">
                  <c:v>127.70032930417688</c:v>
                </c:pt>
                <c:pt idx="395">
                  <c:v>128.3911933176698</c:v>
                </c:pt>
                <c:pt idx="396">
                  <c:v>128.51158527636289</c:v>
                </c:pt>
                <c:pt idx="397">
                  <c:v>128.79791602841689</c:v>
                </c:pt>
                <c:pt idx="398">
                  <c:v>129.40479243835048</c:v>
                </c:pt>
                <c:pt idx="399">
                  <c:v>129.89076953194802</c:v>
                </c:pt>
                <c:pt idx="400">
                  <c:v>129.77132493125296</c:v>
                </c:pt>
                <c:pt idx="401">
                  <c:v>130.37887867611943</c:v>
                </c:pt>
                <c:pt idx="402">
                  <c:v>131.14855270656858</c:v>
                </c:pt>
                <c:pt idx="403">
                  <c:v>131.23060334418108</c:v>
                </c:pt>
                <c:pt idx="404">
                  <c:v>131.75847334027623</c:v>
                </c:pt>
                <c:pt idx="405">
                  <c:v>132.12329162213047</c:v>
                </c:pt>
                <c:pt idx="406">
                  <c:v>132.0023973719469</c:v>
                </c:pt>
                <c:pt idx="407">
                  <c:v>132.56949515103886</c:v>
                </c:pt>
                <c:pt idx="408">
                  <c:v>132.77263008676451</c:v>
                </c:pt>
                <c:pt idx="409">
                  <c:v>133.13857365908476</c:v>
                </c:pt>
                <c:pt idx="410">
                  <c:v>133.66597478235974</c:v>
                </c:pt>
                <c:pt idx="411">
                  <c:v>133.90982612879898</c:v>
                </c:pt>
                <c:pt idx="412">
                  <c:v>134.43674575783854</c:v>
                </c:pt>
                <c:pt idx="413">
                  <c:v>134.96262705341735</c:v>
                </c:pt>
                <c:pt idx="414">
                  <c:v>135.33074183948347</c:v>
                </c:pt>
                <c:pt idx="415">
                  <c:v>135.69201995176263</c:v>
                </c:pt>
                <c:pt idx="416">
                  <c:v>135.97724575149715</c:v>
                </c:pt>
                <c:pt idx="417">
                  <c:v>136.3805601194824</c:v>
                </c:pt>
                <c:pt idx="418">
                  <c:v>136.6251791415514</c:v>
                </c:pt>
                <c:pt idx="419">
                  <c:v>136.9106463782077</c:v>
                </c:pt>
                <c:pt idx="420">
                  <c:v>137.64058412192207</c:v>
                </c:pt>
                <c:pt idx="421">
                  <c:v>137.88299119069015</c:v>
                </c:pt>
                <c:pt idx="422">
                  <c:v>138.32845074415098</c:v>
                </c:pt>
                <c:pt idx="423">
                  <c:v>138.28946380432316</c:v>
                </c:pt>
                <c:pt idx="424">
                  <c:v>138.85805952721881</c:v>
                </c:pt>
                <c:pt idx="425">
                  <c:v>139.10047806618547</c:v>
                </c:pt>
                <c:pt idx="426">
                  <c:v>139.26683416156257</c:v>
                </c:pt>
                <c:pt idx="427">
                  <c:v>140.39994802930488</c:v>
                </c:pt>
                <c:pt idx="428">
                  <c:v>139.7537934182626</c:v>
                </c:pt>
                <c:pt idx="429">
                  <c:v>140.60401944434446</c:v>
                </c:pt>
                <c:pt idx="430">
                  <c:v>141.09107388293455</c:v>
                </c:pt>
                <c:pt idx="431">
                  <c:v>141.25359599123155</c:v>
                </c:pt>
                <c:pt idx="432">
                  <c:v>141.53681609221758</c:v>
                </c:pt>
                <c:pt idx="433">
                  <c:v>142.06228770554657</c:v>
                </c:pt>
                <c:pt idx="434">
                  <c:v>142.38723685623012</c:v>
                </c:pt>
                <c:pt idx="435">
                  <c:v>142.71228362384781</c:v>
                </c:pt>
                <c:pt idx="436">
                  <c:v>143.07745637456713</c:v>
                </c:pt>
                <c:pt idx="437">
                  <c:v>143.56407508784716</c:v>
                </c:pt>
                <c:pt idx="438">
                  <c:v>144.05292099095419</c:v>
                </c:pt>
                <c:pt idx="439">
                  <c:v>144.4979540020305</c:v>
                </c:pt>
                <c:pt idx="440">
                  <c:v>144.82214184746505</c:v>
                </c:pt>
                <c:pt idx="441">
                  <c:v>145.2292075087513</c:v>
                </c:pt>
                <c:pt idx="442">
                  <c:v>145.5936744534672</c:v>
                </c:pt>
                <c:pt idx="443">
                  <c:v>145.71487630458148</c:v>
                </c:pt>
                <c:pt idx="444">
                  <c:v>146.16182594686359</c:v>
                </c:pt>
                <c:pt idx="445">
                  <c:v>146.56891057842907</c:v>
                </c:pt>
                <c:pt idx="446">
                  <c:v>146.89174009505422</c:v>
                </c:pt>
                <c:pt idx="447">
                  <c:v>147.58166613413815</c:v>
                </c:pt>
                <c:pt idx="448">
                  <c:v>147.7862422936677</c:v>
                </c:pt>
                <c:pt idx="449">
                  <c:v>148.19100608259129</c:v>
                </c:pt>
                <c:pt idx="450">
                  <c:v>148.39437961004782</c:v>
                </c:pt>
                <c:pt idx="451">
                  <c:v>148.59879035959875</c:v>
                </c:pt>
                <c:pt idx="452">
                  <c:v>149.1271207215521</c:v>
                </c:pt>
                <c:pt idx="453">
                  <c:v>149.61242173957314</c:v>
                </c:pt>
                <c:pt idx="454">
                  <c:v>149.89930756582359</c:v>
                </c:pt>
                <c:pt idx="455">
                  <c:v>150.50485099578998</c:v>
                </c:pt>
                <c:pt idx="456">
                  <c:v>150.62578986893578</c:v>
                </c:pt>
                <c:pt idx="457">
                  <c:v>150.91104130615642</c:v>
                </c:pt>
                <c:pt idx="458">
                  <c:v>151.60172401512915</c:v>
                </c:pt>
                <c:pt idx="459">
                  <c:v>151.60217421762556</c:v>
                </c:pt>
                <c:pt idx="460">
                  <c:v>152.00376641136796</c:v>
                </c:pt>
                <c:pt idx="461">
                  <c:v>152.37112729782802</c:v>
                </c:pt>
                <c:pt idx="462">
                  <c:v>152.77709882452314</c:v>
                </c:pt>
                <c:pt idx="463">
                  <c:v>153.18216608129146</c:v>
                </c:pt>
                <c:pt idx="464">
                  <c:v>153.34550127398828</c:v>
                </c:pt>
                <c:pt idx="465">
                  <c:v>153.67423289585568</c:v>
                </c:pt>
                <c:pt idx="466">
                  <c:v>154.32112286456129</c:v>
                </c:pt>
                <c:pt idx="467">
                  <c:v>154.60919271233604</c:v>
                </c:pt>
                <c:pt idx="468">
                  <c:v>154.80774677313551</c:v>
                </c:pt>
                <c:pt idx="469">
                  <c:v>155.05616376366112</c:v>
                </c:pt>
                <c:pt idx="470">
                  <c:v>155.58287234917594</c:v>
                </c:pt>
                <c:pt idx="471">
                  <c:v>156.27289172217385</c:v>
                </c:pt>
                <c:pt idx="472">
                  <c:v>156.59775658682389</c:v>
                </c:pt>
                <c:pt idx="473">
                  <c:v>156.88085095860359</c:v>
                </c:pt>
                <c:pt idx="474">
                  <c:v>157.0006888943505</c:v>
                </c:pt>
                <c:pt idx="475">
                  <c:v>157.57094580745084</c:v>
                </c:pt>
                <c:pt idx="476">
                  <c:v>158.09700506605196</c:v>
                </c:pt>
                <c:pt idx="477">
                  <c:v>158.18016512358938</c:v>
                </c:pt>
                <c:pt idx="478">
                  <c:v>158.67076949571634</c:v>
                </c:pt>
                <c:pt idx="479">
                  <c:v>158.78989871357859</c:v>
                </c:pt>
                <c:pt idx="480">
                  <c:v>159.56332476625602</c:v>
                </c:pt>
                <c:pt idx="481">
                  <c:v>160.08883770774395</c:v>
                </c:pt>
                <c:pt idx="482">
                  <c:v>160.17132152757318</c:v>
                </c:pt>
                <c:pt idx="483">
                  <c:v>160.89582003664279</c:v>
                </c:pt>
                <c:pt idx="484">
                  <c:v>160.86178889099</c:v>
                </c:pt>
                <c:pt idx="485">
                  <c:v>161.7544010182948</c:v>
                </c:pt>
                <c:pt idx="486">
                  <c:v>161.63444840353327</c:v>
                </c:pt>
                <c:pt idx="487">
                  <c:v>162.28592573818833</c:v>
                </c:pt>
                <c:pt idx="488">
                  <c:v>162.20682613885148</c:v>
                </c:pt>
                <c:pt idx="489">
                  <c:v>162.73035953441345</c:v>
                </c:pt>
                <c:pt idx="490">
                  <c:v>162.93269253626866</c:v>
                </c:pt>
                <c:pt idx="491">
                  <c:v>163.78671220820405</c:v>
                </c:pt>
                <c:pt idx="492">
                  <c:v>164.1098718983952</c:v>
                </c:pt>
                <c:pt idx="493">
                  <c:v>163.990166751272</c:v>
                </c:pt>
                <c:pt idx="494">
                  <c:v>164.8815336528487</c:v>
                </c:pt>
                <c:pt idx="495">
                  <c:v>164.84232467759335</c:v>
                </c:pt>
                <c:pt idx="496">
                  <c:v>165.29119627077688</c:v>
                </c:pt>
                <c:pt idx="497">
                  <c:v>165.61573903698627</c:v>
                </c:pt>
                <c:pt idx="498">
                  <c:v>165.98292197146256</c:v>
                </c:pt>
                <c:pt idx="499">
                  <c:v>166.4679031014951</c:v>
                </c:pt>
                <c:pt idx="500">
                  <c:v>166.71120600110146</c:v>
                </c:pt>
                <c:pt idx="501">
                  <c:v>166.95601712014198</c:v>
                </c:pt>
                <c:pt idx="502">
                  <c:v>167.23829986964074</c:v>
                </c:pt>
                <c:pt idx="503">
                  <c:v>167.84915610368691</c:v>
                </c:pt>
                <c:pt idx="504">
                  <c:v>167.93398646849548</c:v>
                </c:pt>
                <c:pt idx="505">
                  <c:v>168.58248271115721</c:v>
                </c:pt>
                <c:pt idx="506">
                  <c:v>168.74488075631157</c:v>
                </c:pt>
                <c:pt idx="507">
                  <c:v>169.27247157960306</c:v>
                </c:pt>
                <c:pt idx="508">
                  <c:v>169.71466500540333</c:v>
                </c:pt>
                <c:pt idx="509">
                  <c:v>169.88149898011653</c:v>
                </c:pt>
                <c:pt idx="510">
                  <c:v>170.45080392554135</c:v>
                </c:pt>
                <c:pt idx="511">
                  <c:v>170.61475132110061</c:v>
                </c:pt>
                <c:pt idx="512">
                  <c:v>171.09888434041437</c:v>
                </c:pt>
                <c:pt idx="513">
                  <c:v>171.38499050521136</c:v>
                </c:pt>
                <c:pt idx="514">
                  <c:v>171.7100965753599</c:v>
                </c:pt>
                <c:pt idx="515">
                  <c:v>172.1571482305331</c:v>
                </c:pt>
                <c:pt idx="516">
                  <c:v>172.52458362513335</c:v>
                </c:pt>
                <c:pt idx="517">
                  <c:v>172.84914104505864</c:v>
                </c:pt>
                <c:pt idx="518">
                  <c:v>172.89076787871184</c:v>
                </c:pt>
                <c:pt idx="519">
                  <c:v>173.782482459036</c:v>
                </c:pt>
                <c:pt idx="520">
                  <c:v>174.22704878178953</c:v>
                </c:pt>
                <c:pt idx="521">
                  <c:v>174.39329523289106</c:v>
                </c:pt>
                <c:pt idx="522">
                  <c:v>174.59388895248685</c:v>
                </c:pt>
                <c:pt idx="523">
                  <c:v>175.08053477890414</c:v>
                </c:pt>
                <c:pt idx="524">
                  <c:v>175.77063103786256</c:v>
                </c:pt>
                <c:pt idx="525">
                  <c:v>175.89348467451205</c:v>
                </c:pt>
                <c:pt idx="526">
                  <c:v>176.22161801715822</c:v>
                </c:pt>
                <c:pt idx="527">
                  <c:v>176.66785890170621</c:v>
                </c:pt>
                <c:pt idx="528">
                  <c:v>176.99670554468446</c:v>
                </c:pt>
                <c:pt idx="529">
                  <c:v>177.68612106695289</c:v>
                </c:pt>
                <c:pt idx="530">
                  <c:v>177.88610905862552</c:v>
                </c:pt>
                <c:pt idx="531">
                  <c:v>178.05198982215771</c:v>
                </c:pt>
                <c:pt idx="532">
                  <c:v>178.74268222174467</c:v>
                </c:pt>
                <c:pt idx="533">
                  <c:v>178.66298910954379</c:v>
                </c:pt>
                <c:pt idx="534">
                  <c:v>179.39278099200871</c:v>
                </c:pt>
                <c:pt idx="535">
                  <c:v>179.80021700562421</c:v>
                </c:pt>
                <c:pt idx="536">
                  <c:v>180.08395023644908</c:v>
                </c:pt>
                <c:pt idx="537">
                  <c:v>180.32928850305481</c:v>
                </c:pt>
                <c:pt idx="538">
                  <c:v>180.65449378611638</c:v>
                </c:pt>
                <c:pt idx="539">
                  <c:v>181.18158740042776</c:v>
                </c:pt>
                <c:pt idx="540">
                  <c:v>181.66985532627592</c:v>
                </c:pt>
                <c:pt idx="541">
                  <c:v>182.07782380674695</c:v>
                </c:pt>
                <c:pt idx="542">
                  <c:v>182.036449230069</c:v>
                </c:pt>
                <c:pt idx="543">
                  <c:v>182.80841020003737</c:v>
                </c:pt>
                <c:pt idx="544">
                  <c:v>182.60738659350324</c:v>
                </c:pt>
                <c:pt idx="545">
                  <c:v>183.37776511330563</c:v>
                </c:pt>
                <c:pt idx="546">
                  <c:v>183.41775117932815</c:v>
                </c:pt>
                <c:pt idx="547">
                  <c:v>184.3540840530278</c:v>
                </c:pt>
                <c:pt idx="548">
                  <c:v>184.27415717276105</c:v>
                </c:pt>
                <c:pt idx="549">
                  <c:v>184.96290439700135</c:v>
                </c:pt>
                <c:pt idx="550">
                  <c:v>185.16930152703844</c:v>
                </c:pt>
                <c:pt idx="551">
                  <c:v>185.53422606040201</c:v>
                </c:pt>
                <c:pt idx="552">
                  <c:v>185.77906130782975</c:v>
                </c:pt>
                <c:pt idx="553">
                  <c:v>186.22604860980991</c:v>
                </c:pt>
                <c:pt idx="554">
                  <c:v>186.55288917582993</c:v>
                </c:pt>
                <c:pt idx="555">
                  <c:v>186.71306906529196</c:v>
                </c:pt>
                <c:pt idx="556">
                  <c:v>187.00239546807586</c:v>
                </c:pt>
                <c:pt idx="557">
                  <c:v>187.36775499946259</c:v>
                </c:pt>
                <c:pt idx="558">
                  <c:v>188.01326256348835</c:v>
                </c:pt>
                <c:pt idx="559">
                  <c:v>188.30080487210489</c:v>
                </c:pt>
                <c:pt idx="560">
                  <c:v>188.66975622528915</c:v>
                </c:pt>
                <c:pt idx="561">
                  <c:v>189.32132700673071</c:v>
                </c:pt>
                <c:pt idx="562">
                  <c:v>189.81157308913615</c:v>
                </c:pt>
                <c:pt idx="563">
                  <c:v>189.72877973633396</c:v>
                </c:pt>
                <c:pt idx="564">
                  <c:v>190.78693470998991</c:v>
                </c:pt>
                <c:pt idx="565">
                  <c:v>190.50405951054321</c:v>
                </c:pt>
                <c:pt idx="566">
                  <c:v>190.86564451093815</c:v>
                </c:pt>
                <c:pt idx="567">
                  <c:v>191.43580288437965</c:v>
                </c:pt>
                <c:pt idx="568">
                  <c:v>191.48062449205551</c:v>
                </c:pt>
                <c:pt idx="569">
                  <c:v>192.01080377559589</c:v>
                </c:pt>
                <c:pt idx="570">
                  <c:v>192.41717759701666</c:v>
                </c:pt>
                <c:pt idx="571">
                  <c:v>192.94611789246565</c:v>
                </c:pt>
                <c:pt idx="572">
                  <c:v>193.27056853070241</c:v>
                </c:pt>
                <c:pt idx="573">
                  <c:v>193.35128290930115</c:v>
                </c:pt>
                <c:pt idx="574">
                  <c:v>194.00396407523024</c:v>
                </c:pt>
                <c:pt idx="575">
                  <c:v>194.33283836705593</c:v>
                </c:pt>
                <c:pt idx="576">
                  <c:v>194.33310451354913</c:v>
                </c:pt>
                <c:pt idx="577">
                  <c:v>194.78237220852014</c:v>
                </c:pt>
                <c:pt idx="578">
                  <c:v>195.59580245160288</c:v>
                </c:pt>
                <c:pt idx="579">
                  <c:v>196.04250195379302</c:v>
                </c:pt>
                <c:pt idx="580">
                  <c:v>196.24467259676388</c:v>
                </c:pt>
                <c:pt idx="581">
                  <c:v>196.69585972395299</c:v>
                </c:pt>
                <c:pt idx="582">
                  <c:v>197.06276953859816</c:v>
                </c:pt>
                <c:pt idx="583">
                  <c:v>197.22174342252308</c:v>
                </c:pt>
                <c:pt idx="584">
                  <c:v>197.51543800897139</c:v>
                </c:pt>
                <c:pt idx="585">
                  <c:v>197.88145494278959</c:v>
                </c:pt>
                <c:pt idx="586">
                  <c:v>198.20929537643099</c:v>
                </c:pt>
                <c:pt idx="587">
                  <c:v>198.37210837771283</c:v>
                </c:pt>
                <c:pt idx="588">
                  <c:v>198.90112847159881</c:v>
                </c:pt>
                <c:pt idx="589">
                  <c:v>199.39191015575267</c:v>
                </c:pt>
                <c:pt idx="590">
                  <c:v>199.71851899611985</c:v>
                </c:pt>
                <c:pt idx="591">
                  <c:v>199.63888569893152</c:v>
                </c:pt>
                <c:pt idx="592">
                  <c:v>200.04683450953189</c:v>
                </c:pt>
                <c:pt idx="593">
                  <c:v>200.45848348145063</c:v>
                </c:pt>
                <c:pt idx="594">
                  <c:v>200.74153347067028</c:v>
                </c:pt>
                <c:pt idx="595">
                  <c:v>201.06788663103515</c:v>
                </c:pt>
                <c:pt idx="596">
                  <c:v>201.47699304670329</c:v>
                </c:pt>
                <c:pt idx="597">
                  <c:v>201.80112212250162</c:v>
                </c:pt>
                <c:pt idx="598">
                  <c:v>202.00865412553358</c:v>
                </c:pt>
                <c:pt idx="599">
                  <c:v>202.86045571618592</c:v>
                </c:pt>
                <c:pt idx="600">
                  <c:v>202.70272190631783</c:v>
                </c:pt>
                <c:pt idx="601">
                  <c:v>203.31425064800575</c:v>
                </c:pt>
                <c:pt idx="602">
                  <c:v>203.31612160246439</c:v>
                </c:pt>
                <c:pt idx="603">
                  <c:v>204.21376458599707</c:v>
                </c:pt>
                <c:pt idx="604">
                  <c:v>204.41980451916962</c:v>
                </c:pt>
                <c:pt idx="605">
                  <c:v>204.38167028649215</c:v>
                </c:pt>
                <c:pt idx="606">
                  <c:v>205.1156639674054</c:v>
                </c:pt>
                <c:pt idx="607">
                  <c:v>205.23356763043884</c:v>
                </c:pt>
                <c:pt idx="608">
                  <c:v>205.52580356542808</c:v>
                </c:pt>
                <c:pt idx="609">
                  <c:v>206.13885069773528</c:v>
                </c:pt>
                <c:pt idx="610">
                  <c:v>206.35103374766931</c:v>
                </c:pt>
                <c:pt idx="611">
                  <c:v>206.75900605266941</c:v>
                </c:pt>
                <c:pt idx="612">
                  <c:v>206.67822272324855</c:v>
                </c:pt>
                <c:pt idx="613">
                  <c:v>207.16810649536066</c:v>
                </c:pt>
                <c:pt idx="614">
                  <c:v>207.49738272557488</c:v>
                </c:pt>
                <c:pt idx="615">
                  <c:v>208.06871720643997</c:v>
                </c:pt>
                <c:pt idx="616">
                  <c:v>208.11569259558195</c:v>
                </c:pt>
                <c:pt idx="617">
                  <c:v>208.68689553788428</c:v>
                </c:pt>
                <c:pt idx="618">
                  <c:v>208.93545615125714</c:v>
                </c:pt>
                <c:pt idx="619">
                  <c:v>209.1462772481936</c:v>
                </c:pt>
                <c:pt idx="620">
                  <c:v>209.59456185914689</c:v>
                </c:pt>
                <c:pt idx="621">
                  <c:v>209.92126591475451</c:v>
                </c:pt>
                <c:pt idx="622">
                  <c:v>210.21267245575902</c:v>
                </c:pt>
                <c:pt idx="623">
                  <c:v>210.58277393534607</c:v>
                </c:pt>
                <c:pt idx="624">
                  <c:v>210.34122693246735</c:v>
                </c:pt>
                <c:pt idx="625">
                  <c:v>210.99369349369917</c:v>
                </c:pt>
                <c:pt idx="626">
                  <c:v>211.24062320324742</c:v>
                </c:pt>
                <c:pt idx="627">
                  <c:v>211.40977587828058</c:v>
                </c:pt>
                <c:pt idx="628">
                  <c:v>211.69385970720288</c:v>
                </c:pt>
                <c:pt idx="629">
                  <c:v>212.06556402722936</c:v>
                </c:pt>
                <c:pt idx="630">
                  <c:v>212.68050079672531</c:v>
                </c:pt>
                <c:pt idx="631">
                  <c:v>212.56446176590583</c:v>
                </c:pt>
                <c:pt idx="632">
                  <c:v>212.85654729148385</c:v>
                </c:pt>
                <c:pt idx="633">
                  <c:v>213.14712667326472</c:v>
                </c:pt>
                <c:pt idx="634">
                  <c:v>213.51935485083186</c:v>
                </c:pt>
                <c:pt idx="635">
                  <c:v>213.84768842611973</c:v>
                </c:pt>
                <c:pt idx="636">
                  <c:v>213.77164851129436</c:v>
                </c:pt>
                <c:pt idx="637">
                  <c:v>214.7554425822911</c:v>
                </c:pt>
                <c:pt idx="638">
                  <c:v>214.39094535494854</c:v>
                </c:pt>
                <c:pt idx="639">
                  <c:v>214.76613187508292</c:v>
                </c:pt>
                <c:pt idx="640">
                  <c:v>214.97357110930633</c:v>
                </c:pt>
                <c:pt idx="641">
                  <c:v>214.93996861183223</c:v>
                </c:pt>
                <c:pt idx="642">
                  <c:v>215.39650617292901</c:v>
                </c:pt>
                <c:pt idx="643">
                  <c:v>215.89000947865799</c:v>
                </c:pt>
                <c:pt idx="644">
                  <c:v>216.1766416115604</c:v>
                </c:pt>
                <c:pt idx="645">
                  <c:v>216.71240124556218</c:v>
                </c:pt>
                <c:pt idx="646">
                  <c:v>216.64346422460622</c:v>
                </c:pt>
                <c:pt idx="647">
                  <c:v>217.09443962894457</c:v>
                </c:pt>
                <c:pt idx="648">
                  <c:v>217.22373840113292</c:v>
                </c:pt>
                <c:pt idx="649">
                  <c:v>217.31199965694449</c:v>
                </c:pt>
                <c:pt idx="650">
                  <c:v>217.81132726527574</c:v>
                </c:pt>
                <c:pt idx="651">
                  <c:v>217.89634869757163</c:v>
                </c:pt>
                <c:pt idx="652">
                  <c:v>217.94407497257529</c:v>
                </c:pt>
                <c:pt idx="653">
                  <c:v>218.15812935338934</c:v>
                </c:pt>
                <c:pt idx="654">
                  <c:v>218.60994233544486</c:v>
                </c:pt>
                <c:pt idx="655">
                  <c:v>218.5365127789731</c:v>
                </c:pt>
                <c:pt idx="656">
                  <c:v>218.8325320242821</c:v>
                </c:pt>
                <c:pt idx="657">
                  <c:v>219.32904265771165</c:v>
                </c:pt>
                <c:pt idx="658">
                  <c:v>219.29218809193372</c:v>
                </c:pt>
                <c:pt idx="659">
                  <c:v>219.42531242950335</c:v>
                </c:pt>
                <c:pt idx="660">
                  <c:v>219.84087329706722</c:v>
                </c:pt>
                <c:pt idx="661">
                  <c:v>220.09871283659797</c:v>
                </c:pt>
                <c:pt idx="662">
                  <c:v>220.30766469111887</c:v>
                </c:pt>
                <c:pt idx="663">
                  <c:v>220.39107577639078</c:v>
                </c:pt>
                <c:pt idx="664">
                  <c:v>220.56573952320116</c:v>
                </c:pt>
                <c:pt idx="665">
                  <c:v>220.82202396602432</c:v>
                </c:pt>
                <c:pt idx="666">
                  <c:v>221.15547371074746</c:v>
                </c:pt>
                <c:pt idx="667">
                  <c:v>220.91943582288607</c:v>
                </c:pt>
                <c:pt idx="668">
                  <c:v>221.41295187526904</c:v>
                </c:pt>
                <c:pt idx="669">
                  <c:v>221.50581171787323</c:v>
                </c:pt>
                <c:pt idx="670">
                  <c:v>221.27009304446787</c:v>
                </c:pt>
                <c:pt idx="671">
                  <c:v>221.8512859202213</c:v>
                </c:pt>
                <c:pt idx="672">
                  <c:v>222.18729812205473</c:v>
                </c:pt>
                <c:pt idx="673">
                  <c:v>222.11580468999139</c:v>
                </c:pt>
                <c:pt idx="674">
                  <c:v>222.36847238540489</c:v>
                </c:pt>
                <c:pt idx="675">
                  <c:v>222.58224592934067</c:v>
                </c:pt>
                <c:pt idx="676">
                  <c:v>222.95928966734172</c:v>
                </c:pt>
                <c:pt idx="677">
                  <c:v>223.13157706086423</c:v>
                </c:pt>
                <c:pt idx="678">
                  <c:v>223.63245015400034</c:v>
                </c:pt>
                <c:pt idx="679">
                  <c:v>223.44130701801583</c:v>
                </c:pt>
                <c:pt idx="680">
                  <c:v>223.65681469301103</c:v>
                </c:pt>
                <c:pt idx="681">
                  <c:v>223.74611116582716</c:v>
                </c:pt>
                <c:pt idx="682">
                  <c:v>224.04249860616301</c:v>
                </c:pt>
                <c:pt idx="683">
                  <c:v>223.92874699719542</c:v>
                </c:pt>
                <c:pt idx="684">
                  <c:v>223.98149053234468</c:v>
                </c:pt>
                <c:pt idx="685">
                  <c:v>224.52260092657741</c:v>
                </c:pt>
                <c:pt idx="686">
                  <c:v>224.74058773472231</c:v>
                </c:pt>
                <c:pt idx="687">
                  <c:v>224.91864795861963</c:v>
                </c:pt>
                <c:pt idx="688">
                  <c:v>225.00405817740915</c:v>
                </c:pt>
                <c:pt idx="689">
                  <c:v>225.13851271192223</c:v>
                </c:pt>
                <c:pt idx="690">
                  <c:v>225.43963697441967</c:v>
                </c:pt>
                <c:pt idx="691">
                  <c:v>225.36803249167863</c:v>
                </c:pt>
                <c:pt idx="692">
                  <c:v>225.34041439010736</c:v>
                </c:pt>
                <c:pt idx="693">
                  <c:v>225.59533692413157</c:v>
                </c:pt>
                <c:pt idx="694">
                  <c:v>226.17781647601365</c:v>
                </c:pt>
                <c:pt idx="695">
                  <c:v>225.90617817808763</c:v>
                </c:pt>
                <c:pt idx="696">
                  <c:v>226.12065639499281</c:v>
                </c:pt>
                <c:pt idx="697">
                  <c:v>226.33943121271193</c:v>
                </c:pt>
                <c:pt idx="698">
                  <c:v>226.27671384145012</c:v>
                </c:pt>
                <c:pt idx="699">
                  <c:v>226.60943803339876</c:v>
                </c:pt>
                <c:pt idx="700">
                  <c:v>226.86303566904846</c:v>
                </c:pt>
                <c:pt idx="701">
                  <c:v>226.83678887660923</c:v>
                </c:pt>
                <c:pt idx="702">
                  <c:v>226.8906632403222</c:v>
                </c:pt>
                <c:pt idx="703">
                  <c:v>227.07087018045848</c:v>
                </c:pt>
                <c:pt idx="704">
                  <c:v>227.12290342620278</c:v>
                </c:pt>
                <c:pt idx="705">
                  <c:v>227.21684836451894</c:v>
                </c:pt>
                <c:pt idx="706">
                  <c:v>227.55804901275317</c:v>
                </c:pt>
                <c:pt idx="707">
                  <c:v>227.44867928296489</c:v>
                </c:pt>
                <c:pt idx="708">
                  <c:v>227.66696013996796</c:v>
                </c:pt>
                <c:pt idx="709">
                  <c:v>227.64456490601827</c:v>
                </c:pt>
                <c:pt idx="710">
                  <c:v>227.73245039278325</c:v>
                </c:pt>
                <c:pt idx="711">
                  <c:v>228.03063110819616</c:v>
                </c:pt>
                <c:pt idx="712">
                  <c:v>228.40522852731021</c:v>
                </c:pt>
                <c:pt idx="713">
                  <c:v>228.01302078993638</c:v>
                </c:pt>
                <c:pt idx="714">
                  <c:v>228.60319186214252</c:v>
                </c:pt>
                <c:pt idx="715">
                  <c:v>228.53739374119485</c:v>
                </c:pt>
                <c:pt idx="716">
                  <c:v>228.83387039029216</c:v>
                </c:pt>
                <c:pt idx="717">
                  <c:v>229.01378247582298</c:v>
                </c:pt>
                <c:pt idx="718">
                  <c:v>228.8659555018024</c:v>
                </c:pt>
                <c:pt idx="719">
                  <c:v>229.04133086937588</c:v>
                </c:pt>
                <c:pt idx="720">
                  <c:v>229.50595098741954</c:v>
                </c:pt>
                <c:pt idx="721">
                  <c:v>229.02949362766316</c:v>
                </c:pt>
                <c:pt idx="722">
                  <c:v>229.413727328693</c:v>
                </c:pt>
                <c:pt idx="723">
                  <c:v>229.34386833316915</c:v>
                </c:pt>
                <c:pt idx="724">
                  <c:v>229.68904067411728</c:v>
                </c:pt>
                <c:pt idx="725">
                  <c:v>229.54100819377734</c:v>
                </c:pt>
                <c:pt idx="726">
                  <c:v>230.12805976514016</c:v>
                </c:pt>
                <c:pt idx="727">
                  <c:v>229.89029516700236</c:v>
                </c:pt>
                <c:pt idx="728">
                  <c:v>230.11509044414009</c:v>
                </c:pt>
                <c:pt idx="729">
                  <c:v>230.49385216131876</c:v>
                </c:pt>
                <c:pt idx="730">
                  <c:v>230.31050274444254</c:v>
                </c:pt>
                <c:pt idx="731">
                  <c:v>230.52431221041854</c:v>
                </c:pt>
                <c:pt idx="732">
                  <c:v>230.74382335145626</c:v>
                </c:pt>
                <c:pt idx="733">
                  <c:v>230.92486735096105</c:v>
                </c:pt>
                <c:pt idx="734">
                  <c:v>230.61224845118983</c:v>
                </c:pt>
                <c:pt idx="735">
                  <c:v>230.96188981078629</c:v>
                </c:pt>
                <c:pt idx="736">
                  <c:v>230.68614328601731</c:v>
                </c:pt>
                <c:pt idx="737">
                  <c:v>230.90641681591316</c:v>
                </c:pt>
                <c:pt idx="738">
                  <c:v>231.08640126994916</c:v>
                </c:pt>
                <c:pt idx="739">
                  <c:v>231.34809470310037</c:v>
                </c:pt>
                <c:pt idx="740">
                  <c:v>231.24570527097876</c:v>
                </c:pt>
                <c:pt idx="741">
                  <c:v>231.54099584047168</c:v>
                </c:pt>
                <c:pt idx="742">
                  <c:v>231.35455142862384</c:v>
                </c:pt>
                <c:pt idx="743">
                  <c:v>231.32726402129379</c:v>
                </c:pt>
                <c:pt idx="744">
                  <c:v>231.70826894108376</c:v>
                </c:pt>
                <c:pt idx="745">
                  <c:v>231.59134419111464</c:v>
                </c:pt>
                <c:pt idx="746">
                  <c:v>231.86152688502764</c:v>
                </c:pt>
                <c:pt idx="747">
                  <c:v>231.79494038819536</c:v>
                </c:pt>
                <c:pt idx="748">
                  <c:v>231.85477126628638</c:v>
                </c:pt>
                <c:pt idx="749">
                  <c:v>232.27654932546793</c:v>
                </c:pt>
                <c:pt idx="750">
                  <c:v>232.132591162029</c:v>
                </c:pt>
                <c:pt idx="751">
                  <c:v>232.18838593017387</c:v>
                </c:pt>
                <c:pt idx="752">
                  <c:v>232.20399427456132</c:v>
                </c:pt>
                <c:pt idx="753">
                  <c:v>232.66897561816381</c:v>
                </c:pt>
                <c:pt idx="754">
                  <c:v>232.44411672904673</c:v>
                </c:pt>
                <c:pt idx="755">
                  <c:v>233.02889874255237</c:v>
                </c:pt>
                <c:pt idx="756">
                  <c:v>232.55850575524715</c:v>
                </c:pt>
                <c:pt idx="757">
                  <c:v>232.70537913170708</c:v>
                </c:pt>
                <c:pt idx="758">
                  <c:v>233.00132325605043</c:v>
                </c:pt>
                <c:pt idx="759">
                  <c:v>232.85251164381614</c:v>
                </c:pt>
                <c:pt idx="760">
                  <c:v>232.79237856973754</c:v>
                </c:pt>
                <c:pt idx="761">
                  <c:v>233.25491815859351</c:v>
                </c:pt>
                <c:pt idx="762">
                  <c:v>232.98739002158186</c:v>
                </c:pt>
                <c:pt idx="763">
                  <c:v>233.33116085835306</c:v>
                </c:pt>
                <c:pt idx="764">
                  <c:v>233.05961802317569</c:v>
                </c:pt>
                <c:pt idx="765">
                  <c:v>233.68978574506929</c:v>
                </c:pt>
                <c:pt idx="766">
                  <c:v>233.66211082347229</c:v>
                </c:pt>
                <c:pt idx="767">
                  <c:v>233.76218569256488</c:v>
                </c:pt>
                <c:pt idx="768">
                  <c:v>233.82356726540931</c:v>
                </c:pt>
                <c:pt idx="769">
                  <c:v>233.88319195910782</c:v>
                </c:pt>
                <c:pt idx="770">
                  <c:v>233.44614283526533</c:v>
                </c:pt>
                <c:pt idx="771">
                  <c:v>233.99880762891462</c:v>
                </c:pt>
                <c:pt idx="772">
                  <c:v>233.97094959618678</c:v>
                </c:pt>
                <c:pt idx="773">
                  <c:v>234.15040642851892</c:v>
                </c:pt>
                <c:pt idx="774">
                  <c:v>233.9658808123427</c:v>
                </c:pt>
                <c:pt idx="775">
                  <c:v>234.31013201020554</c:v>
                </c:pt>
                <c:pt idx="776">
                  <c:v>234.40988881664288</c:v>
                </c:pt>
                <c:pt idx="777">
                  <c:v>234.17938006873362</c:v>
                </c:pt>
                <c:pt idx="778">
                  <c:v>234.27578028310845</c:v>
                </c:pt>
                <c:pt idx="779">
                  <c:v>234.62489697271783</c:v>
                </c:pt>
                <c:pt idx="780">
                  <c:v>234.67917329470563</c:v>
                </c:pt>
                <c:pt idx="781">
                  <c:v>234.6593127919171</c:v>
                </c:pt>
                <c:pt idx="782">
                  <c:v>234.5576709286363</c:v>
                </c:pt>
                <c:pt idx="783">
                  <c:v>234.73835872368093</c:v>
                </c:pt>
                <c:pt idx="784">
                  <c:v>234.79167680239314</c:v>
                </c:pt>
                <c:pt idx="785">
                  <c:v>234.94008612354202</c:v>
                </c:pt>
                <c:pt idx="786">
                  <c:v>234.86979463356062</c:v>
                </c:pt>
                <c:pt idx="787">
                  <c:v>235.33385668950223</c:v>
                </c:pt>
                <c:pt idx="788">
                  <c:v>235.1041017870686</c:v>
                </c:pt>
                <c:pt idx="789">
                  <c:v>235.08445524429095</c:v>
                </c:pt>
                <c:pt idx="790">
                  <c:v>235.55238564036495</c:v>
                </c:pt>
                <c:pt idx="791">
                  <c:v>235.20256406215393</c:v>
                </c:pt>
                <c:pt idx="792">
                  <c:v>235.25512616802078</c:v>
                </c:pt>
                <c:pt idx="793">
                  <c:v>235.11120325930403</c:v>
                </c:pt>
                <c:pt idx="794">
                  <c:v>235.32647481396597</c:v>
                </c:pt>
                <c:pt idx="795">
                  <c:v>235.35342568857277</c:v>
                </c:pt>
                <c:pt idx="796">
                  <c:v>235.36111577583659</c:v>
                </c:pt>
                <c:pt idx="797">
                  <c:v>235.79651851315248</c:v>
                </c:pt>
                <c:pt idx="798">
                  <c:v>235.68863534495082</c:v>
                </c:pt>
                <c:pt idx="799">
                  <c:v>235.70043294799032</c:v>
                </c:pt>
                <c:pt idx="800">
                  <c:v>236.05389995467365</c:v>
                </c:pt>
                <c:pt idx="801">
                  <c:v>236.1051905614089</c:v>
                </c:pt>
                <c:pt idx="802">
                  <c:v>235.79572777785955</c:v>
                </c:pt>
                <c:pt idx="803">
                  <c:v>236.14605835242693</c:v>
                </c:pt>
                <c:pt idx="804">
                  <c:v>236.12073369040527</c:v>
                </c:pt>
                <c:pt idx="805">
                  <c:v>236.42036155456523</c:v>
                </c:pt>
                <c:pt idx="806">
                  <c:v>236.20009260609007</c:v>
                </c:pt>
                <c:pt idx="807">
                  <c:v>236.46498937882839</c:v>
                </c:pt>
                <c:pt idx="808">
                  <c:v>236.27603510719175</c:v>
                </c:pt>
                <c:pt idx="809">
                  <c:v>236.29458863445436</c:v>
                </c:pt>
                <c:pt idx="810">
                  <c:v>236.60039999102258</c:v>
                </c:pt>
                <c:pt idx="811">
                  <c:v>236.49856392522241</c:v>
                </c:pt>
                <c:pt idx="812">
                  <c:v>236.8421827113022</c:v>
                </c:pt>
                <c:pt idx="813">
                  <c:v>236.73910483745652</c:v>
                </c:pt>
                <c:pt idx="814">
                  <c:v>236.75930724598103</c:v>
                </c:pt>
                <c:pt idx="815">
                  <c:v>236.89596485125142</c:v>
                </c:pt>
                <c:pt idx="816">
                  <c:v>236.96314394894267</c:v>
                </c:pt>
                <c:pt idx="817">
                  <c:v>237.25790925549546</c:v>
                </c:pt>
                <c:pt idx="818">
                  <c:v>237.2820376930907</c:v>
                </c:pt>
                <c:pt idx="819">
                  <c:v>236.97204353713448</c:v>
                </c:pt>
                <c:pt idx="820">
                  <c:v>237.02493297755154</c:v>
                </c:pt>
                <c:pt idx="821">
                  <c:v>237.13302791422572</c:v>
                </c:pt>
                <c:pt idx="822">
                  <c:v>236.98478972673379</c:v>
                </c:pt>
                <c:pt idx="823">
                  <c:v>237.29742144152195</c:v>
                </c:pt>
                <c:pt idx="824">
                  <c:v>237.06147854921238</c:v>
                </c:pt>
                <c:pt idx="825">
                  <c:v>237.56853604284831</c:v>
                </c:pt>
                <c:pt idx="826">
                  <c:v>237.29683592187664</c:v>
                </c:pt>
                <c:pt idx="827">
                  <c:v>237.31688818942845</c:v>
                </c:pt>
                <c:pt idx="828">
                  <c:v>237.74554387852845</c:v>
                </c:pt>
                <c:pt idx="829">
                  <c:v>237.68887014057466</c:v>
                </c:pt>
                <c:pt idx="830">
                  <c:v>237.82090333737719</c:v>
                </c:pt>
                <c:pt idx="831">
                  <c:v>237.63677703596724</c:v>
                </c:pt>
                <c:pt idx="832">
                  <c:v>237.82228444566709</c:v>
                </c:pt>
                <c:pt idx="833">
                  <c:v>237.64038359490445</c:v>
                </c:pt>
                <c:pt idx="834">
                  <c:v>237.89994269454536</c:v>
                </c:pt>
                <c:pt idx="835">
                  <c:v>237.91285441748028</c:v>
                </c:pt>
                <c:pt idx="836">
                  <c:v>238.1379842542041</c:v>
                </c:pt>
                <c:pt idx="837">
                  <c:v>238.19590817756668</c:v>
                </c:pt>
                <c:pt idx="838">
                  <c:v>238.09306064465221</c:v>
                </c:pt>
                <c:pt idx="839">
                  <c:v>238.15509073297508</c:v>
                </c:pt>
                <c:pt idx="840">
                  <c:v>238.37390324370148</c:v>
                </c:pt>
                <c:pt idx="841">
                  <c:v>238.10510320045938</c:v>
                </c:pt>
                <c:pt idx="842">
                  <c:v>237.96014592640392</c:v>
                </c:pt>
                <c:pt idx="843">
                  <c:v>238.42591499711293</c:v>
                </c:pt>
                <c:pt idx="844">
                  <c:v>238.53536563257353</c:v>
                </c:pt>
                <c:pt idx="845">
                  <c:v>238.5053335321623</c:v>
                </c:pt>
                <c:pt idx="846">
                  <c:v>238.89318483955779</c:v>
                </c:pt>
                <c:pt idx="847">
                  <c:v>238.95850478865671</c:v>
                </c:pt>
                <c:pt idx="848">
                  <c:v>238.93577260334436</c:v>
                </c:pt>
                <c:pt idx="849">
                  <c:v>238.74340823517898</c:v>
                </c:pt>
                <c:pt idx="850">
                  <c:v>238.64464971776937</c:v>
                </c:pt>
                <c:pt idx="851">
                  <c:v>238.61433028149273</c:v>
                </c:pt>
                <c:pt idx="852">
                  <c:v>238.96408776839633</c:v>
                </c:pt>
                <c:pt idx="853">
                  <c:v>238.89880456164775</c:v>
                </c:pt>
                <c:pt idx="854">
                  <c:v>239.04126537367785</c:v>
                </c:pt>
                <c:pt idx="855">
                  <c:v>239.31040977618886</c:v>
                </c:pt>
                <c:pt idx="856">
                  <c:v>239.16554806912336</c:v>
                </c:pt>
                <c:pt idx="857">
                  <c:v>239.22488607582258</c:v>
                </c:pt>
                <c:pt idx="858">
                  <c:v>239.28500090137481</c:v>
                </c:pt>
                <c:pt idx="859">
                  <c:v>238.97456403824873</c:v>
                </c:pt>
                <c:pt idx="860">
                  <c:v>238.86570801526472</c:v>
                </c:pt>
                <c:pt idx="861">
                  <c:v>239.04317376323192</c:v>
                </c:pt>
                <c:pt idx="862">
                  <c:v>239.30497858132046</c:v>
                </c:pt>
                <c:pt idx="863">
                  <c:v>239.32441032485841</c:v>
                </c:pt>
                <c:pt idx="864">
                  <c:v>239.4189664825721</c:v>
                </c:pt>
                <c:pt idx="865">
                  <c:v>239.31434269579626</c:v>
                </c:pt>
                <c:pt idx="866">
                  <c:v>239.69956731309176</c:v>
                </c:pt>
                <c:pt idx="867">
                  <c:v>240.08713831222485</c:v>
                </c:pt>
                <c:pt idx="868">
                  <c:v>240.31784009831162</c:v>
                </c:pt>
                <c:pt idx="869">
                  <c:v>240.1330370878174</c:v>
                </c:pt>
                <c:pt idx="870">
                  <c:v>239.78185229757315</c:v>
                </c:pt>
                <c:pt idx="871">
                  <c:v>240.12981830398479</c:v>
                </c:pt>
                <c:pt idx="872">
                  <c:v>240.27809473654136</c:v>
                </c:pt>
                <c:pt idx="873">
                  <c:v>239.88443901831525</c:v>
                </c:pt>
                <c:pt idx="874">
                  <c:v>240.06517627587789</c:v>
                </c:pt>
                <c:pt idx="875">
                  <c:v>240.33345050945439</c:v>
                </c:pt>
                <c:pt idx="876">
                  <c:v>240.06829174576797</c:v>
                </c:pt>
                <c:pt idx="877">
                  <c:v>239.96239366607725</c:v>
                </c:pt>
                <c:pt idx="878">
                  <c:v>240.18294556375076</c:v>
                </c:pt>
                <c:pt idx="879">
                  <c:v>240.57386358219051</c:v>
                </c:pt>
                <c:pt idx="880">
                  <c:v>240.54976076546859</c:v>
                </c:pt>
                <c:pt idx="881">
                  <c:v>240.85955043536296</c:v>
                </c:pt>
                <c:pt idx="882">
                  <c:v>240.71317043472979</c:v>
                </c:pt>
                <c:pt idx="883">
                  <c:v>240.94005210976084</c:v>
                </c:pt>
                <c:pt idx="884">
                  <c:v>240.6235168364037</c:v>
                </c:pt>
                <c:pt idx="885">
                  <c:v>240.80949366718278</c:v>
                </c:pt>
                <c:pt idx="886">
                  <c:v>240.53867072316433</c:v>
                </c:pt>
                <c:pt idx="887">
                  <c:v>240.80187067317152</c:v>
                </c:pt>
                <c:pt idx="888">
                  <c:v>241.11879569157495</c:v>
                </c:pt>
                <c:pt idx="889">
                  <c:v>241.00228523909189</c:v>
                </c:pt>
                <c:pt idx="890">
                  <c:v>241.18728050034534</c:v>
                </c:pt>
                <c:pt idx="891">
                  <c:v>241.16182032560229</c:v>
                </c:pt>
                <c:pt idx="892">
                  <c:v>241.01336436865338</c:v>
                </c:pt>
                <c:pt idx="893">
                  <c:v>241.20165434901264</c:v>
                </c:pt>
                <c:pt idx="894">
                  <c:v>241.34341640308571</c:v>
                </c:pt>
                <c:pt idx="895">
                  <c:v>241.36163065805795</c:v>
                </c:pt>
                <c:pt idx="896">
                  <c:v>241.30157520023059</c:v>
                </c:pt>
                <c:pt idx="897">
                  <c:v>241.529920296201</c:v>
                </c:pt>
                <c:pt idx="898">
                  <c:v>241.08830364963953</c:v>
                </c:pt>
                <c:pt idx="899">
                  <c:v>241.76841596650399</c:v>
                </c:pt>
                <c:pt idx="900">
                  <c:v>241.61899734337851</c:v>
                </c:pt>
                <c:pt idx="901">
                  <c:v>241.52551014299104</c:v>
                </c:pt>
                <c:pt idx="902">
                  <c:v>241.29452671814298</c:v>
                </c:pt>
                <c:pt idx="903">
                  <c:v>241.88858700959335</c:v>
                </c:pt>
                <c:pt idx="904">
                  <c:v>241.78880608232902</c:v>
                </c:pt>
                <c:pt idx="905">
                  <c:v>241.80005275357897</c:v>
                </c:pt>
                <c:pt idx="906">
                  <c:v>241.81754507892498</c:v>
                </c:pt>
                <c:pt idx="907">
                  <c:v>242.12498332400182</c:v>
                </c:pt>
                <c:pt idx="908">
                  <c:v>241.97902083903105</c:v>
                </c:pt>
                <c:pt idx="909">
                  <c:v>241.95886022214094</c:v>
                </c:pt>
                <c:pt idx="910">
                  <c:v>241.8103941072018</c:v>
                </c:pt>
                <c:pt idx="911">
                  <c:v>242.23995093967261</c:v>
                </c:pt>
                <c:pt idx="912">
                  <c:v>242.34589300058548</c:v>
                </c:pt>
                <c:pt idx="913">
                  <c:v>242.27666473472604</c:v>
                </c:pt>
                <c:pt idx="914">
                  <c:v>241.96279354497233</c:v>
                </c:pt>
                <c:pt idx="915">
                  <c:v>242.22952826026139</c:v>
                </c:pt>
                <c:pt idx="916">
                  <c:v>242.4998831648588</c:v>
                </c:pt>
                <c:pt idx="917">
                  <c:v>242.39265833308139</c:v>
                </c:pt>
                <c:pt idx="918">
                  <c:v>242.45256513378146</c:v>
                </c:pt>
                <c:pt idx="919">
                  <c:v>242.5529930598945</c:v>
                </c:pt>
                <c:pt idx="920">
                  <c:v>242.40994608588855</c:v>
                </c:pt>
                <c:pt idx="921">
                  <c:v>242.67764006762033</c:v>
                </c:pt>
                <c:pt idx="922">
                  <c:v>242.77711767420851</c:v>
                </c:pt>
                <c:pt idx="923">
                  <c:v>242.84444983277305</c:v>
                </c:pt>
                <c:pt idx="924">
                  <c:v>242.76999035472465</c:v>
                </c:pt>
                <c:pt idx="925">
                  <c:v>242.74857382357712</c:v>
                </c:pt>
                <c:pt idx="926">
                  <c:v>242.43810105043184</c:v>
                </c:pt>
                <c:pt idx="927">
                  <c:v>242.82714562584763</c:v>
                </c:pt>
                <c:pt idx="928">
                  <c:v>242.84513551645085</c:v>
                </c:pt>
                <c:pt idx="929">
                  <c:v>243.2354008632214</c:v>
                </c:pt>
                <c:pt idx="930">
                  <c:v>243.12765305195194</c:v>
                </c:pt>
                <c:pt idx="931">
                  <c:v>243.02054591670364</c:v>
                </c:pt>
                <c:pt idx="932">
                  <c:v>243.29046811530711</c:v>
                </c:pt>
                <c:pt idx="933">
                  <c:v>243.34798612866379</c:v>
                </c:pt>
                <c:pt idx="934">
                  <c:v>243.28493322740417</c:v>
                </c:pt>
                <c:pt idx="935">
                  <c:v>243.0980288651177</c:v>
                </c:pt>
                <c:pt idx="936">
                  <c:v>243.69205213140245</c:v>
                </c:pt>
                <c:pt idx="937">
                  <c:v>243.46284414072369</c:v>
                </c:pt>
                <c:pt idx="938">
                  <c:v>243.94019100922617</c:v>
                </c:pt>
                <c:pt idx="939">
                  <c:v>243.54677002912422</c:v>
                </c:pt>
                <c:pt idx="940">
                  <c:v>243.81205375796461</c:v>
                </c:pt>
                <c:pt idx="941">
                  <c:v>243.75142716232193</c:v>
                </c:pt>
                <c:pt idx="942">
                  <c:v>243.51669770808704</c:v>
                </c:pt>
                <c:pt idx="943">
                  <c:v>243.58068702934324</c:v>
                </c:pt>
                <c:pt idx="944">
                  <c:v>243.68496292548733</c:v>
                </c:pt>
                <c:pt idx="945">
                  <c:v>244.07493055339827</c:v>
                </c:pt>
                <c:pt idx="946">
                  <c:v>243.75787828188379</c:v>
                </c:pt>
                <c:pt idx="947">
                  <c:v>243.94998758234095</c:v>
                </c:pt>
                <c:pt idx="948">
                  <c:v>244.33193120197947</c:v>
                </c:pt>
                <c:pt idx="949">
                  <c:v>244.02600870994388</c:v>
                </c:pt>
                <c:pt idx="950">
                  <c:v>244.0400256051249</c:v>
                </c:pt>
                <c:pt idx="951">
                  <c:v>244.51902586235795</c:v>
                </c:pt>
                <c:pt idx="952">
                  <c:v>244.23985292055997</c:v>
                </c:pt>
                <c:pt idx="953">
                  <c:v>244.33988350735962</c:v>
                </c:pt>
                <c:pt idx="954">
                  <c:v>243.95017900239844</c:v>
                </c:pt>
                <c:pt idx="955">
                  <c:v>244.21602859096112</c:v>
                </c:pt>
                <c:pt idx="956">
                  <c:v>244.5321724487481</c:v>
                </c:pt>
                <c:pt idx="957">
                  <c:v>244.42149197951687</c:v>
                </c:pt>
                <c:pt idx="958">
                  <c:v>244.52331222835474</c:v>
                </c:pt>
                <c:pt idx="959">
                  <c:v>244.40986882706372</c:v>
                </c:pt>
                <c:pt idx="960">
                  <c:v>244.39114939573466</c:v>
                </c:pt>
                <c:pt idx="961">
                  <c:v>244.36550089412137</c:v>
                </c:pt>
                <c:pt idx="962">
                  <c:v>244.63208012115891</c:v>
                </c:pt>
                <c:pt idx="963">
                  <c:v>245.1136559377793</c:v>
                </c:pt>
                <c:pt idx="964">
                  <c:v>245.25771258409949</c:v>
                </c:pt>
                <c:pt idx="965">
                  <c:v>245.11071871130085</c:v>
                </c:pt>
                <c:pt idx="966">
                  <c:v>244.99959566185871</c:v>
                </c:pt>
                <c:pt idx="967">
                  <c:v>244.89368653291882</c:v>
                </c:pt>
                <c:pt idx="968">
                  <c:v>245.20163386912893</c:v>
                </c:pt>
                <c:pt idx="969">
                  <c:v>245.10415048784873</c:v>
                </c:pt>
                <c:pt idx="970">
                  <c:v>245.07360480230278</c:v>
                </c:pt>
                <c:pt idx="971">
                  <c:v>245.75980005061371</c:v>
                </c:pt>
                <c:pt idx="972">
                  <c:v>245.03619149026619</c:v>
                </c:pt>
                <c:pt idx="973">
                  <c:v>245.17367421715423</c:v>
                </c:pt>
                <c:pt idx="974">
                  <c:v>245.15303935720036</c:v>
                </c:pt>
                <c:pt idx="975">
                  <c:v>245.42479431287609</c:v>
                </c:pt>
                <c:pt idx="976">
                  <c:v>245.56328471983093</c:v>
                </c:pt>
                <c:pt idx="977">
                  <c:v>245.70354553166902</c:v>
                </c:pt>
                <c:pt idx="978">
                  <c:v>245.4784484045814</c:v>
                </c:pt>
                <c:pt idx="979">
                  <c:v>245.61749472513793</c:v>
                </c:pt>
                <c:pt idx="980">
                  <c:v>245.8889927513751</c:v>
                </c:pt>
                <c:pt idx="981">
                  <c:v>245.70007803442405</c:v>
                </c:pt>
                <c:pt idx="982">
                  <c:v>245.84427657375508</c:v>
                </c:pt>
                <c:pt idx="983">
                  <c:v>245.98856290728486</c:v>
                </c:pt>
                <c:pt idx="984">
                  <c:v>245.88117090133804</c:v>
                </c:pt>
                <c:pt idx="985">
                  <c:v>246.06213374003858</c:v>
                </c:pt>
                <c:pt idx="986">
                  <c:v>246.04234430440647</c:v>
                </c:pt>
                <c:pt idx="987">
                  <c:v>246.10233990594878</c:v>
                </c:pt>
                <c:pt idx="988">
                  <c:v>246.03621856648653</c:v>
                </c:pt>
                <c:pt idx="989">
                  <c:v>246.05260965824189</c:v>
                </c:pt>
                <c:pt idx="990">
                  <c:v>246.19488425621472</c:v>
                </c:pt>
                <c:pt idx="991">
                  <c:v>246.25849563099089</c:v>
                </c:pt>
                <c:pt idx="992">
                  <c:v>246.48382412163497</c:v>
                </c:pt>
                <c:pt idx="993">
                  <c:v>246.49305581335398</c:v>
                </c:pt>
                <c:pt idx="994">
                  <c:v>246.76306773855126</c:v>
                </c:pt>
                <c:pt idx="995">
                  <c:v>246.4856420894431</c:v>
                </c:pt>
                <c:pt idx="996">
                  <c:v>246.71763244834483</c:v>
                </c:pt>
                <c:pt idx="997">
                  <c:v>246.90414482919206</c:v>
                </c:pt>
                <c:pt idx="998">
                  <c:v>246.80076619827162</c:v>
                </c:pt>
                <c:pt idx="999">
                  <c:v>246.81556713297226</c:v>
                </c:pt>
                <c:pt idx="1000">
                  <c:v>246.70929348712431</c:v>
                </c:pt>
                <c:pt idx="1001">
                  <c:v>246.94012135017854</c:v>
                </c:pt>
                <c:pt idx="1002">
                  <c:v>247.00026484947367</c:v>
                </c:pt>
                <c:pt idx="1003">
                  <c:v>247.10504214118242</c:v>
                </c:pt>
                <c:pt idx="1004">
                  <c:v>247.08084612049888</c:v>
                </c:pt>
                <c:pt idx="1005">
                  <c:v>247.13745314291535</c:v>
                </c:pt>
                <c:pt idx="1006">
                  <c:v>247.19761777783279</c:v>
                </c:pt>
                <c:pt idx="1007">
                  <c:v>247.34593724809599</c:v>
                </c:pt>
                <c:pt idx="1008">
                  <c:v>247.14990472889679</c:v>
                </c:pt>
                <c:pt idx="1009">
                  <c:v>247.30706305168462</c:v>
                </c:pt>
                <c:pt idx="1010">
                  <c:v>247.14954274256027</c:v>
                </c:pt>
                <c:pt idx="1011">
                  <c:v>247.41782084073475</c:v>
                </c:pt>
                <c:pt idx="1012">
                  <c:v>247.35591542814356</c:v>
                </c:pt>
                <c:pt idx="1013">
                  <c:v>247.58657276142739</c:v>
                </c:pt>
                <c:pt idx="1014">
                  <c:v>247.39029721541098</c:v>
                </c:pt>
                <c:pt idx="1015">
                  <c:v>247.57493429329119</c:v>
                </c:pt>
                <c:pt idx="1016">
                  <c:v>247.80620158929668</c:v>
                </c:pt>
                <c:pt idx="1017">
                  <c:v>247.61720278007817</c:v>
                </c:pt>
                <c:pt idx="1018">
                  <c:v>247.80132923790492</c:v>
                </c:pt>
                <c:pt idx="1019">
                  <c:v>247.98839253175311</c:v>
                </c:pt>
                <c:pt idx="1020">
                  <c:v>247.58656243278236</c:v>
                </c:pt>
                <c:pt idx="1021">
                  <c:v>247.8579882115678</c:v>
                </c:pt>
                <c:pt idx="1022">
                  <c:v>247.79523352132142</c:v>
                </c:pt>
                <c:pt idx="1023">
                  <c:v>247.89542452418118</c:v>
                </c:pt>
                <c:pt idx="1024">
                  <c:v>247.92374393881525</c:v>
                </c:pt>
                <c:pt idx="1025">
                  <c:v>247.72308088113525</c:v>
                </c:pt>
                <c:pt idx="1026">
                  <c:v>247.95270618295876</c:v>
                </c:pt>
                <c:pt idx="1027">
                  <c:v>248.30385383847869</c:v>
                </c:pt>
                <c:pt idx="1028">
                  <c:v>248.32330361621493</c:v>
                </c:pt>
                <c:pt idx="1029">
                  <c:v>248.17696586928602</c:v>
                </c:pt>
                <c:pt idx="1030">
                  <c:v>248.06976613696807</c:v>
                </c:pt>
                <c:pt idx="1031">
                  <c:v>248.09411000914383</c:v>
                </c:pt>
                <c:pt idx="1032">
                  <c:v>248.4788630815786</c:v>
                </c:pt>
                <c:pt idx="1033">
                  <c:v>248.57903847272593</c:v>
                </c:pt>
                <c:pt idx="1034">
                  <c:v>248.72857859121976</c:v>
                </c:pt>
                <c:pt idx="1035">
                  <c:v>248.62351637243779</c:v>
                </c:pt>
                <c:pt idx="1036">
                  <c:v>248.5110114173101</c:v>
                </c:pt>
                <c:pt idx="1037">
                  <c:v>248.61569269134003</c:v>
                </c:pt>
                <c:pt idx="1038">
                  <c:v>248.59556774607529</c:v>
                </c:pt>
                <c:pt idx="1039">
                  <c:v>248.57330329708066</c:v>
                </c:pt>
                <c:pt idx="1040">
                  <c:v>248.3815804339192</c:v>
                </c:pt>
                <c:pt idx="1041">
                  <c:v>248.69309236839499</c:v>
                </c:pt>
                <c:pt idx="1042">
                  <c:v>249.08958344402055</c:v>
                </c:pt>
                <c:pt idx="1043">
                  <c:v>249.02014162279869</c:v>
                </c:pt>
                <c:pt idx="1044">
                  <c:v>249.00162228965314</c:v>
                </c:pt>
                <c:pt idx="1045">
                  <c:v>248.8899941546166</c:v>
                </c:pt>
                <c:pt idx="1046">
                  <c:v>249.32591482665134</c:v>
                </c:pt>
                <c:pt idx="1047">
                  <c:v>249.51420922980594</c:v>
                </c:pt>
                <c:pt idx="1048">
                  <c:v>249.36825294892557</c:v>
                </c:pt>
                <c:pt idx="1049">
                  <c:v>249.09388950577863</c:v>
                </c:pt>
                <c:pt idx="1050">
                  <c:v>249.11171390536407</c:v>
                </c:pt>
                <c:pt idx="1051">
                  <c:v>249.01078500218685</c:v>
                </c:pt>
                <c:pt idx="1052">
                  <c:v>249.02709278517079</c:v>
                </c:pt>
                <c:pt idx="1053">
                  <c:v>249.24819870012814</c:v>
                </c:pt>
                <c:pt idx="1054">
                  <c:v>249.35414689256297</c:v>
                </c:pt>
                <c:pt idx="1055">
                  <c:v>249.32741431239634</c:v>
                </c:pt>
                <c:pt idx="1056">
                  <c:v>249.68106023038723</c:v>
                </c:pt>
                <c:pt idx="1057">
                  <c:v>249.5800661556645</c:v>
                </c:pt>
                <c:pt idx="1058">
                  <c:v>249.3877056664081</c:v>
                </c:pt>
                <c:pt idx="1059">
                  <c:v>249.65843535994168</c:v>
                </c:pt>
                <c:pt idx="1060">
                  <c:v>249.6804131631834</c:v>
                </c:pt>
                <c:pt idx="1061">
                  <c:v>249.40053829037359</c:v>
                </c:pt>
                <c:pt idx="1062">
                  <c:v>249.97069305855084</c:v>
                </c:pt>
                <c:pt idx="1063">
                  <c:v>249.52637926140568</c:v>
                </c:pt>
                <c:pt idx="1064">
                  <c:v>249.62450001155977</c:v>
                </c:pt>
                <c:pt idx="1065">
                  <c:v>249.6915846376489</c:v>
                </c:pt>
                <c:pt idx="1066">
                  <c:v>250.03809416666877</c:v>
                </c:pt>
                <c:pt idx="1067">
                  <c:v>250.06261978089466</c:v>
                </c:pt>
                <c:pt idx="1068">
                  <c:v>249.65895495348732</c:v>
                </c:pt>
                <c:pt idx="1069">
                  <c:v>250.38964841703725</c:v>
                </c:pt>
                <c:pt idx="1070">
                  <c:v>249.9886340453395</c:v>
                </c:pt>
                <c:pt idx="1071">
                  <c:v>250.30326851364578</c:v>
                </c:pt>
                <c:pt idx="1072">
                  <c:v>250.23233053959686</c:v>
                </c:pt>
                <c:pt idx="1073">
                  <c:v>250.29640471414652</c:v>
                </c:pt>
                <c:pt idx="1074">
                  <c:v>250.01997674695306</c:v>
                </c:pt>
                <c:pt idx="1075">
                  <c:v>250.38102978690023</c:v>
                </c:pt>
                <c:pt idx="1076">
                  <c:v>250.77038572037458</c:v>
                </c:pt>
                <c:pt idx="1077">
                  <c:v>250.49318214274786</c:v>
                </c:pt>
                <c:pt idx="1078">
                  <c:v>250.51165945486173</c:v>
                </c:pt>
                <c:pt idx="1079">
                  <c:v>250.37149355809322</c:v>
                </c:pt>
                <c:pt idx="1080">
                  <c:v>250.80425228874137</c:v>
                </c:pt>
                <c:pt idx="1081">
                  <c:v>250.40574923656661</c:v>
                </c:pt>
                <c:pt idx="1082">
                  <c:v>250.96468969626187</c:v>
                </c:pt>
                <c:pt idx="1083">
                  <c:v>250.94494182885404</c:v>
                </c:pt>
                <c:pt idx="1084">
                  <c:v>250.37188987343285</c:v>
                </c:pt>
                <c:pt idx="1085">
                  <c:v>250.80940166399247</c:v>
                </c:pt>
                <c:pt idx="1086">
                  <c:v>250.87432248883627</c:v>
                </c:pt>
                <c:pt idx="1087">
                  <c:v>250.88514832306942</c:v>
                </c:pt>
                <c:pt idx="1088">
                  <c:v>251.32824233410045</c:v>
                </c:pt>
                <c:pt idx="1089">
                  <c:v>251.60084869194867</c:v>
                </c:pt>
                <c:pt idx="1090">
                  <c:v>251.366807059808</c:v>
                </c:pt>
                <c:pt idx="1091">
                  <c:v>250.9239253752207</c:v>
                </c:pt>
                <c:pt idx="1092">
                  <c:v>251.1135331710353</c:v>
                </c:pt>
                <c:pt idx="1093">
                  <c:v>251.1275258347205</c:v>
                </c:pt>
                <c:pt idx="1094">
                  <c:v>251.69000495852183</c:v>
                </c:pt>
                <c:pt idx="1095">
                  <c:v>251.04288447032957</c:v>
                </c:pt>
                <c:pt idx="1096">
                  <c:v>251.27152666327882</c:v>
                </c:pt>
                <c:pt idx="1097">
                  <c:v>251.70811976241336</c:v>
                </c:pt>
                <c:pt idx="1098">
                  <c:v>251.55910711034565</c:v>
                </c:pt>
                <c:pt idx="1099">
                  <c:v>251.32893837700473</c:v>
                </c:pt>
                <c:pt idx="1100">
                  <c:v>251.42818200910486</c:v>
                </c:pt>
                <c:pt idx="1101">
                  <c:v>251.48694675396993</c:v>
                </c:pt>
                <c:pt idx="1102">
                  <c:v>251.8439207695655</c:v>
                </c:pt>
                <c:pt idx="1103">
                  <c:v>251.52849562338153</c:v>
                </c:pt>
                <c:pt idx="1104">
                  <c:v>251.71166142034656</c:v>
                </c:pt>
                <c:pt idx="1105">
                  <c:v>251.85686147809119</c:v>
                </c:pt>
                <c:pt idx="1106">
                  <c:v>251.95929786788088</c:v>
                </c:pt>
                <c:pt idx="1107">
                  <c:v>252.1028094579311</c:v>
                </c:pt>
                <c:pt idx="1108">
                  <c:v>251.54176076300396</c:v>
                </c:pt>
                <c:pt idx="1109">
                  <c:v>252.39783105453768</c:v>
                </c:pt>
                <c:pt idx="1110">
                  <c:v>252.08122347389107</c:v>
                </c:pt>
                <c:pt idx="1111">
                  <c:v>252.05574977976141</c:v>
                </c:pt>
                <c:pt idx="1112">
                  <c:v>252.20385064968221</c:v>
                </c:pt>
                <c:pt idx="1113">
                  <c:v>252.26419159355623</c:v>
                </c:pt>
                <c:pt idx="1114">
                  <c:v>252.41212902387286</c:v>
                </c:pt>
                <c:pt idx="1115">
                  <c:v>252.34460691861304</c:v>
                </c:pt>
                <c:pt idx="1116">
                  <c:v>251.94761136573393</c:v>
                </c:pt>
                <c:pt idx="1117">
                  <c:v>252.72668115881601</c:v>
                </c:pt>
                <c:pt idx="1118">
                  <c:v>252.36106063580516</c:v>
                </c:pt>
                <c:pt idx="1119">
                  <c:v>252.37974759662347</c:v>
                </c:pt>
                <c:pt idx="1120">
                  <c:v>252.57218612038361</c:v>
                </c:pt>
                <c:pt idx="1121">
                  <c:v>252.55129909520934</c:v>
                </c:pt>
                <c:pt idx="1122">
                  <c:v>252.6028150909234</c:v>
                </c:pt>
                <c:pt idx="1123">
                  <c:v>252.32508015748667</c:v>
                </c:pt>
                <c:pt idx="1124">
                  <c:v>252.88720092933895</c:v>
                </c:pt>
                <c:pt idx="1125">
                  <c:v>252.61729562125487</c:v>
                </c:pt>
                <c:pt idx="1126">
                  <c:v>252.55393297575498</c:v>
                </c:pt>
                <c:pt idx="1127">
                  <c:v>252.56613446823121</c:v>
                </c:pt>
                <c:pt idx="1128">
                  <c:v>252.87724200015438</c:v>
                </c:pt>
                <c:pt idx="1129">
                  <c:v>252.77571846237777</c:v>
                </c:pt>
                <c:pt idx="1130">
                  <c:v>253.08544287757687</c:v>
                </c:pt>
                <c:pt idx="1131">
                  <c:v>252.93560748410317</c:v>
                </c:pt>
                <c:pt idx="1132">
                  <c:v>253.29319018782289</c:v>
                </c:pt>
                <c:pt idx="1133">
                  <c:v>253.05631954190571</c:v>
                </c:pt>
                <c:pt idx="1134">
                  <c:v>252.90559353069702</c:v>
                </c:pt>
                <c:pt idx="1135">
                  <c:v>253.09102722721479</c:v>
                </c:pt>
                <c:pt idx="1136">
                  <c:v>252.98361984284116</c:v>
                </c:pt>
                <c:pt idx="1137">
                  <c:v>253.12861377404568</c:v>
                </c:pt>
                <c:pt idx="1138">
                  <c:v>253.18550484028808</c:v>
                </c:pt>
                <c:pt idx="1139">
                  <c:v>253.08707176408871</c:v>
                </c:pt>
                <c:pt idx="1140">
                  <c:v>253.31251845182322</c:v>
                </c:pt>
                <c:pt idx="1141">
                  <c:v>253.24891377250702</c:v>
                </c:pt>
                <c:pt idx="1142">
                  <c:v>253.47669810271412</c:v>
                </c:pt>
                <c:pt idx="1143">
                  <c:v>253.6662039738037</c:v>
                </c:pt>
                <c:pt idx="1144">
                  <c:v>253.69330620765871</c:v>
                </c:pt>
                <c:pt idx="1145">
                  <c:v>253.49632195632438</c:v>
                </c:pt>
                <c:pt idx="1146">
                  <c:v>253.89112769412412</c:v>
                </c:pt>
                <c:pt idx="1147">
                  <c:v>253.57373054287797</c:v>
                </c:pt>
                <c:pt idx="1148">
                  <c:v>253.75972983319781</c:v>
                </c:pt>
                <c:pt idx="1149">
                  <c:v>253.56843489092302</c:v>
                </c:pt>
                <c:pt idx="1150">
                  <c:v>253.80048487406404</c:v>
                </c:pt>
                <c:pt idx="1151">
                  <c:v>253.86092123912414</c:v>
                </c:pt>
                <c:pt idx="1152">
                  <c:v>253.96343311044984</c:v>
                </c:pt>
                <c:pt idx="1153">
                  <c:v>254.32146543186855</c:v>
                </c:pt>
                <c:pt idx="1154">
                  <c:v>254.12987448625202</c:v>
                </c:pt>
                <c:pt idx="1155">
                  <c:v>253.81021481591534</c:v>
                </c:pt>
                <c:pt idx="1156">
                  <c:v>253.95866709668212</c:v>
                </c:pt>
                <c:pt idx="1157">
                  <c:v>253.93260849100011</c:v>
                </c:pt>
                <c:pt idx="1158">
                  <c:v>254.28759011164371</c:v>
                </c:pt>
                <c:pt idx="1159">
                  <c:v>254.18867618509316</c:v>
                </c:pt>
                <c:pt idx="1160">
                  <c:v>254.20304818480474</c:v>
                </c:pt>
                <c:pt idx="1161">
                  <c:v>254.22064061742444</c:v>
                </c:pt>
                <c:pt idx="1162">
                  <c:v>254.4074588865962</c:v>
                </c:pt>
                <c:pt idx="1163">
                  <c:v>254.25642158987594</c:v>
                </c:pt>
                <c:pt idx="1164">
                  <c:v>254.2753916117212</c:v>
                </c:pt>
                <c:pt idx="1165">
                  <c:v>254.38198226084904</c:v>
                </c:pt>
                <c:pt idx="1166">
                  <c:v>254.65485355411451</c:v>
                </c:pt>
                <c:pt idx="1167">
                  <c:v>254.62483025849269</c:v>
                </c:pt>
                <c:pt idx="1168">
                  <c:v>254.47677181490286</c:v>
                </c:pt>
                <c:pt idx="1169">
                  <c:v>254.66566636490953</c:v>
                </c:pt>
                <c:pt idx="1170">
                  <c:v>254.68368949196915</c:v>
                </c:pt>
                <c:pt idx="1171">
                  <c:v>254.62325244545266</c:v>
                </c:pt>
                <c:pt idx="1172">
                  <c:v>254.97110299241041</c:v>
                </c:pt>
                <c:pt idx="1173">
                  <c:v>254.78010366226403</c:v>
                </c:pt>
                <c:pt idx="1174">
                  <c:v>255.13843383485329</c:v>
                </c:pt>
                <c:pt idx="1175">
                  <c:v>254.65009976460829</c:v>
                </c:pt>
                <c:pt idx="1176">
                  <c:v>255.3520594607582</c:v>
                </c:pt>
                <c:pt idx="1177">
                  <c:v>254.98582501435752</c:v>
                </c:pt>
                <c:pt idx="1178">
                  <c:v>254.79253883423323</c:v>
                </c:pt>
                <c:pt idx="1179">
                  <c:v>255.61596620774554</c:v>
                </c:pt>
                <c:pt idx="1180">
                  <c:v>255.12419801008801</c:v>
                </c:pt>
                <c:pt idx="1181">
                  <c:v>255.40057669241972</c:v>
                </c:pt>
                <c:pt idx="1182">
                  <c:v>255.29052327245665</c:v>
                </c:pt>
                <c:pt idx="1183">
                  <c:v>255.10190535563731</c:v>
                </c:pt>
                <c:pt idx="1184">
                  <c:v>255.32764910158437</c:v>
                </c:pt>
                <c:pt idx="1185">
                  <c:v>255.52005114410423</c:v>
                </c:pt>
                <c:pt idx="1186">
                  <c:v>255.49299879826532</c:v>
                </c:pt>
                <c:pt idx="1187">
                  <c:v>255.5543998180745</c:v>
                </c:pt>
                <c:pt idx="1188">
                  <c:v>255.66076091913928</c:v>
                </c:pt>
                <c:pt idx="1189">
                  <c:v>255.46510969862524</c:v>
                </c:pt>
                <c:pt idx="1190">
                  <c:v>255.56939842282682</c:v>
                </c:pt>
                <c:pt idx="1191">
                  <c:v>255.50412796527277</c:v>
                </c:pt>
                <c:pt idx="1192">
                  <c:v>256.16229803985868</c:v>
                </c:pt>
                <c:pt idx="1193">
                  <c:v>255.87902184472398</c:v>
                </c:pt>
                <c:pt idx="1194">
                  <c:v>255.55940672867882</c:v>
                </c:pt>
                <c:pt idx="1195">
                  <c:v>255.88026869560474</c:v>
                </c:pt>
                <c:pt idx="1196">
                  <c:v>255.59904100608964</c:v>
                </c:pt>
                <c:pt idx="1197">
                  <c:v>255.91834129906405</c:v>
                </c:pt>
                <c:pt idx="1198">
                  <c:v>255.80385287699261</c:v>
                </c:pt>
                <c:pt idx="1199">
                  <c:v>255.65741804840749</c:v>
                </c:pt>
                <c:pt idx="1200">
                  <c:v>255.84687536672561</c:v>
                </c:pt>
                <c:pt idx="1201">
                  <c:v>256.20451554083826</c:v>
                </c:pt>
                <c:pt idx="1202">
                  <c:v>255.96569344847254</c:v>
                </c:pt>
                <c:pt idx="1203">
                  <c:v>256.15878424758898</c:v>
                </c:pt>
                <c:pt idx="1204">
                  <c:v>255.91812632166102</c:v>
                </c:pt>
                <c:pt idx="1205">
                  <c:v>255.94011401362565</c:v>
                </c:pt>
                <c:pt idx="1206">
                  <c:v>256.33699667469671</c:v>
                </c:pt>
                <c:pt idx="1207">
                  <c:v>256.47844018586136</c:v>
                </c:pt>
                <c:pt idx="1208">
                  <c:v>256.62511117953238</c:v>
                </c:pt>
                <c:pt idx="1209">
                  <c:v>256.30889777632854</c:v>
                </c:pt>
                <c:pt idx="1210">
                  <c:v>256.2499308899387</c:v>
                </c:pt>
                <c:pt idx="1211">
                  <c:v>256.34476981831989</c:v>
                </c:pt>
                <c:pt idx="1212">
                  <c:v>256.20026850808563</c:v>
                </c:pt>
                <c:pt idx="1213">
                  <c:v>256.42335518260143</c:v>
                </c:pt>
                <c:pt idx="1214">
                  <c:v>256.91925328544397</c:v>
                </c:pt>
                <c:pt idx="1215">
                  <c:v>256.46521918890767</c:v>
                </c:pt>
                <c:pt idx="1216">
                  <c:v>256.82432237831495</c:v>
                </c:pt>
                <c:pt idx="1217">
                  <c:v>256.37647015654278</c:v>
                </c:pt>
                <c:pt idx="1218">
                  <c:v>257.19842850609376</c:v>
                </c:pt>
                <c:pt idx="1219">
                  <c:v>256.75223217621215</c:v>
                </c:pt>
                <c:pt idx="1220">
                  <c:v>256.68939127135144</c:v>
                </c:pt>
                <c:pt idx="1221">
                  <c:v>256.7856312722339</c:v>
                </c:pt>
                <c:pt idx="1222">
                  <c:v>256.8908909792259</c:v>
                </c:pt>
                <c:pt idx="1223">
                  <c:v>256.74297263682524</c:v>
                </c:pt>
                <c:pt idx="1224">
                  <c:v>257.06508169330152</c:v>
                </c:pt>
                <c:pt idx="1225">
                  <c:v>256.86929669772007</c:v>
                </c:pt>
                <c:pt idx="1226">
                  <c:v>257.22568988136027</c:v>
                </c:pt>
                <c:pt idx="1227">
                  <c:v>257.16287156568825</c:v>
                </c:pt>
                <c:pt idx="1228">
                  <c:v>256.84502698652568</c:v>
                </c:pt>
                <c:pt idx="1229">
                  <c:v>257.03110387813325</c:v>
                </c:pt>
                <c:pt idx="1230">
                  <c:v>257.34732361609451</c:v>
                </c:pt>
                <c:pt idx="1231">
                  <c:v>257.31968266310048</c:v>
                </c:pt>
                <c:pt idx="1232">
                  <c:v>257.33921561525733</c:v>
                </c:pt>
                <c:pt idx="1233">
                  <c:v>257.31964401229953</c:v>
                </c:pt>
                <c:pt idx="1234">
                  <c:v>257.54879681222059</c:v>
                </c:pt>
                <c:pt idx="1235">
                  <c:v>257.57273211177164</c:v>
                </c:pt>
                <c:pt idx="1236">
                  <c:v>257.42347897922883</c:v>
                </c:pt>
                <c:pt idx="1237">
                  <c:v>257.43592600918902</c:v>
                </c:pt>
                <c:pt idx="1238">
                  <c:v>257.71234652499828</c:v>
                </c:pt>
                <c:pt idx="1239">
                  <c:v>257.60344816743361</c:v>
                </c:pt>
                <c:pt idx="1240">
                  <c:v>257.58157170068165</c:v>
                </c:pt>
                <c:pt idx="1241">
                  <c:v>257.89602155639068</c:v>
                </c:pt>
                <c:pt idx="1242">
                  <c:v>257.78233776900998</c:v>
                </c:pt>
                <c:pt idx="1243">
                  <c:v>257.89366695893125</c:v>
                </c:pt>
                <c:pt idx="1244">
                  <c:v>257.69979340399522</c:v>
                </c:pt>
                <c:pt idx="1245">
                  <c:v>257.5937863380035</c:v>
                </c:pt>
                <c:pt idx="1246">
                  <c:v>257.60799569827958</c:v>
                </c:pt>
                <c:pt idx="1247">
                  <c:v>257.88092599036833</c:v>
                </c:pt>
                <c:pt idx="1248">
                  <c:v>257.90098564066056</c:v>
                </c:pt>
                <c:pt idx="1249">
                  <c:v>257.79223781241961</c:v>
                </c:pt>
                <c:pt idx="1250">
                  <c:v>258.61554761754462</c:v>
                </c:pt>
                <c:pt idx="1251">
                  <c:v>257.95765385499379</c:v>
                </c:pt>
                <c:pt idx="1252">
                  <c:v>258.2719965351215</c:v>
                </c:pt>
                <c:pt idx="1253">
                  <c:v>258.50426122859136</c:v>
                </c:pt>
                <c:pt idx="1254">
                  <c:v>258.31340081725784</c:v>
                </c:pt>
                <c:pt idx="1255">
                  <c:v>258.24434323797641</c:v>
                </c:pt>
                <c:pt idx="1256">
                  <c:v>258.43455341808135</c:v>
                </c:pt>
                <c:pt idx="1257">
                  <c:v>258.58497649243179</c:v>
                </c:pt>
                <c:pt idx="1258">
                  <c:v>258.51743952970742</c:v>
                </c:pt>
                <c:pt idx="1259">
                  <c:v>258.5796043816959</c:v>
                </c:pt>
                <c:pt idx="1260">
                  <c:v>258.42844664020322</c:v>
                </c:pt>
                <c:pt idx="1261">
                  <c:v>258.44815340225807</c:v>
                </c:pt>
                <c:pt idx="1262">
                  <c:v>258.72676285684634</c:v>
                </c:pt>
                <c:pt idx="1263">
                  <c:v>258.74186290750924</c:v>
                </c:pt>
                <c:pt idx="1264">
                  <c:v>258.46140884389109</c:v>
                </c:pt>
                <c:pt idx="1265">
                  <c:v>258.57016063896384</c:v>
                </c:pt>
                <c:pt idx="1266">
                  <c:v>258.50244968497441</c:v>
                </c:pt>
                <c:pt idx="1267">
                  <c:v>259.20738948878636</c:v>
                </c:pt>
                <c:pt idx="1268">
                  <c:v>258.71287299132496</c:v>
                </c:pt>
                <c:pt idx="1269">
                  <c:v>258.86123417300905</c:v>
                </c:pt>
                <c:pt idx="1270">
                  <c:v>258.92165776758929</c:v>
                </c:pt>
                <c:pt idx="1271">
                  <c:v>258.9813527122684</c:v>
                </c:pt>
                <c:pt idx="1272">
                  <c:v>259.25687637932924</c:v>
                </c:pt>
                <c:pt idx="1273">
                  <c:v>258.89243712212038</c:v>
                </c:pt>
                <c:pt idx="1274">
                  <c:v>259.17551565080919</c:v>
                </c:pt>
                <c:pt idx="1275">
                  <c:v>259.77952127540112</c:v>
                </c:pt>
                <c:pt idx="1276">
                  <c:v>259.11678511754212</c:v>
                </c:pt>
                <c:pt idx="1277">
                  <c:v>259.30463865139484</c:v>
                </c:pt>
                <c:pt idx="1278">
                  <c:v>259.45684559107957</c:v>
                </c:pt>
                <c:pt idx="1279">
                  <c:v>259.43173795771816</c:v>
                </c:pt>
                <c:pt idx="1280">
                  <c:v>259.49103201754457</c:v>
                </c:pt>
                <c:pt idx="1281">
                  <c:v>259.46774530784148</c:v>
                </c:pt>
                <c:pt idx="1282">
                  <c:v>259.40468114769442</c:v>
                </c:pt>
                <c:pt idx="1283">
                  <c:v>259.51073976245038</c:v>
                </c:pt>
                <c:pt idx="1284">
                  <c:v>259.27617539714134</c:v>
                </c:pt>
                <c:pt idx="1285">
                  <c:v>259.8009551619146</c:v>
                </c:pt>
                <c:pt idx="1286">
                  <c:v>259.05748498305434</c:v>
                </c:pt>
                <c:pt idx="1287">
                  <c:v>259.3713341085201</c:v>
                </c:pt>
                <c:pt idx="1288">
                  <c:v>259.43726356369791</c:v>
                </c:pt>
                <c:pt idx="1289">
                  <c:v>259.58030585624152</c:v>
                </c:pt>
                <c:pt idx="1290">
                  <c:v>259.73078590460807</c:v>
                </c:pt>
                <c:pt idx="1291">
                  <c:v>260.34166881219073</c:v>
                </c:pt>
                <c:pt idx="1292">
                  <c:v>259.85372379627637</c:v>
                </c:pt>
                <c:pt idx="1293">
                  <c:v>259.65611193759906</c:v>
                </c:pt>
                <c:pt idx="1294">
                  <c:v>259.71795185442176</c:v>
                </c:pt>
                <c:pt idx="1295">
                  <c:v>260.21123006861239</c:v>
                </c:pt>
                <c:pt idx="1296">
                  <c:v>260.01232923863068</c:v>
                </c:pt>
                <c:pt idx="1297">
                  <c:v>260.16599384350894</c:v>
                </c:pt>
                <c:pt idx="1298">
                  <c:v>259.96347505587863</c:v>
                </c:pt>
                <c:pt idx="1299">
                  <c:v>260.27805447858236</c:v>
                </c:pt>
                <c:pt idx="1300">
                  <c:v>260.26309662130177</c:v>
                </c:pt>
                <c:pt idx="1301">
                  <c:v>260.11218168260694</c:v>
                </c:pt>
                <c:pt idx="1302">
                  <c:v>260.21450392808117</c:v>
                </c:pt>
                <c:pt idx="1303">
                  <c:v>260.19282881673649</c:v>
                </c:pt>
                <c:pt idx="1304">
                  <c:v>260.33930349873845</c:v>
                </c:pt>
                <c:pt idx="1305">
                  <c:v>260.23466604716975</c:v>
                </c:pt>
                <c:pt idx="1306">
                  <c:v>260.16440423064626</c:v>
                </c:pt>
                <c:pt idx="1307">
                  <c:v>260.36066719760765</c:v>
                </c:pt>
                <c:pt idx="1308">
                  <c:v>260.71813777011306</c:v>
                </c:pt>
                <c:pt idx="1309">
                  <c:v>260.19028935855829</c:v>
                </c:pt>
                <c:pt idx="1310">
                  <c:v>260.41934096183348</c:v>
                </c:pt>
                <c:pt idx="1311">
                  <c:v>260.78495211892272</c:v>
                </c:pt>
                <c:pt idx="1312">
                  <c:v>260.58440223097415</c:v>
                </c:pt>
                <c:pt idx="1313">
                  <c:v>260.68760989396992</c:v>
                </c:pt>
                <c:pt idx="1314">
                  <c:v>260.83996290362728</c:v>
                </c:pt>
                <c:pt idx="1315">
                  <c:v>260.34709532784427</c:v>
                </c:pt>
                <c:pt idx="1316">
                  <c:v>260.74935177742231</c:v>
                </c:pt>
                <c:pt idx="1317">
                  <c:v>260.85353083123408</c:v>
                </c:pt>
                <c:pt idx="1318">
                  <c:v>260.74549983417904</c:v>
                </c:pt>
                <c:pt idx="1319">
                  <c:v>260.92996773002284</c:v>
                </c:pt>
                <c:pt idx="1320">
                  <c:v>260.74031971361103</c:v>
                </c:pt>
                <c:pt idx="1321">
                  <c:v>260.79804090495031</c:v>
                </c:pt>
                <c:pt idx="1322">
                  <c:v>261.03215911773617</c:v>
                </c:pt>
                <c:pt idx="1323">
                  <c:v>260.92871904509343</c:v>
                </c:pt>
                <c:pt idx="1324">
                  <c:v>260.77423665818662</c:v>
                </c:pt>
                <c:pt idx="1325">
                  <c:v>260.87924852982195</c:v>
                </c:pt>
                <c:pt idx="1326">
                  <c:v>260.5132680100109</c:v>
                </c:pt>
                <c:pt idx="1327">
                  <c:v>260.96281471380513</c:v>
                </c:pt>
                <c:pt idx="1328">
                  <c:v>261.14612797453975</c:v>
                </c:pt>
                <c:pt idx="1329">
                  <c:v>261.12227041921085</c:v>
                </c:pt>
                <c:pt idx="1330">
                  <c:v>260.84602440369991</c:v>
                </c:pt>
                <c:pt idx="1331">
                  <c:v>261.3264733096226</c:v>
                </c:pt>
                <c:pt idx="1332">
                  <c:v>261.05319098160459</c:v>
                </c:pt>
                <c:pt idx="1333">
                  <c:v>260.98452633195478</c:v>
                </c:pt>
                <c:pt idx="1334">
                  <c:v>261.39548508526696</c:v>
                </c:pt>
                <c:pt idx="1335">
                  <c:v>261.70687786461059</c:v>
                </c:pt>
                <c:pt idx="1336">
                  <c:v>261.38950937770625</c:v>
                </c:pt>
                <c:pt idx="1337">
                  <c:v>261.53426026882767</c:v>
                </c:pt>
                <c:pt idx="1338">
                  <c:v>261.68368459329508</c:v>
                </c:pt>
                <c:pt idx="1339">
                  <c:v>261.5287795247026</c:v>
                </c:pt>
                <c:pt idx="1340">
                  <c:v>261.54735775306125</c:v>
                </c:pt>
                <c:pt idx="1341">
                  <c:v>261.56930142865639</c:v>
                </c:pt>
                <c:pt idx="1342">
                  <c:v>261.41624277612783</c:v>
                </c:pt>
                <c:pt idx="1343">
                  <c:v>261.39847842806876</c:v>
                </c:pt>
                <c:pt idx="1344">
                  <c:v>261.40777010523249</c:v>
                </c:pt>
                <c:pt idx="1345">
                  <c:v>261.73231382899979</c:v>
                </c:pt>
                <c:pt idx="1346">
                  <c:v>261.66310220057585</c:v>
                </c:pt>
                <c:pt idx="1347">
                  <c:v>261.60144309063486</c:v>
                </c:pt>
                <c:pt idx="1348">
                  <c:v>261.96057696622859</c:v>
                </c:pt>
                <c:pt idx="1349">
                  <c:v>261.98155772402725</c:v>
                </c:pt>
                <c:pt idx="1350">
                  <c:v>262.17447034936487</c:v>
                </c:pt>
                <c:pt idx="1351">
                  <c:v>261.98435392405099</c:v>
                </c:pt>
                <c:pt idx="1352">
                  <c:v>261.69935229375699</c:v>
                </c:pt>
                <c:pt idx="1353">
                  <c:v>262.06020232160165</c:v>
                </c:pt>
                <c:pt idx="1354">
                  <c:v>262.08693431879715</c:v>
                </c:pt>
                <c:pt idx="1355">
                  <c:v>262.13959983174749</c:v>
                </c:pt>
                <c:pt idx="1356">
                  <c:v>262.28587946192567</c:v>
                </c:pt>
                <c:pt idx="1357">
                  <c:v>262.01017270147003</c:v>
                </c:pt>
                <c:pt idx="1358">
                  <c:v>262.24514495270796</c:v>
                </c:pt>
                <c:pt idx="1359">
                  <c:v>262.09754654665801</c:v>
                </c:pt>
                <c:pt idx="1360">
                  <c:v>261.90094390359491</c:v>
                </c:pt>
                <c:pt idx="1361">
                  <c:v>262.34798411639895</c:v>
                </c:pt>
                <c:pt idx="1362">
                  <c:v>262.15782071635829</c:v>
                </c:pt>
                <c:pt idx="1363">
                  <c:v>262.17143714720623</c:v>
                </c:pt>
                <c:pt idx="1364">
                  <c:v>262.74920585909018</c:v>
                </c:pt>
                <c:pt idx="1365">
                  <c:v>262.55470628010244</c:v>
                </c:pt>
                <c:pt idx="1366">
                  <c:v>262.36505227851052</c:v>
                </c:pt>
                <c:pt idx="1367">
                  <c:v>262.42578238622832</c:v>
                </c:pt>
                <c:pt idx="1368">
                  <c:v>262.44349621315007</c:v>
                </c:pt>
                <c:pt idx="1369">
                  <c:v>262.72555916120649</c:v>
                </c:pt>
                <c:pt idx="1370">
                  <c:v>262.56397533179853</c:v>
                </c:pt>
                <c:pt idx="1371">
                  <c:v>262.74755295355158</c:v>
                </c:pt>
                <c:pt idx="1372">
                  <c:v>262.60738354364076</c:v>
                </c:pt>
                <c:pt idx="1373">
                  <c:v>262.70862750022013</c:v>
                </c:pt>
                <c:pt idx="1374">
                  <c:v>262.72943928193502</c:v>
                </c:pt>
                <c:pt idx="1375">
                  <c:v>263.266110520626</c:v>
                </c:pt>
                <c:pt idx="1376">
                  <c:v>262.9820000361633</c:v>
                </c:pt>
                <c:pt idx="1377">
                  <c:v>263.04004131990439</c:v>
                </c:pt>
                <c:pt idx="1378">
                  <c:v>262.97418038462837</c:v>
                </c:pt>
                <c:pt idx="1379">
                  <c:v>263.30280005884055</c:v>
                </c:pt>
                <c:pt idx="1380">
                  <c:v>262.76121675390033</c:v>
                </c:pt>
                <c:pt idx="1381">
                  <c:v>262.56492946653765</c:v>
                </c:pt>
                <c:pt idx="1382">
                  <c:v>262.84146824322539</c:v>
                </c:pt>
                <c:pt idx="1383">
                  <c:v>262.86725715759303</c:v>
                </c:pt>
                <c:pt idx="1384">
                  <c:v>262.92562833873211</c:v>
                </c:pt>
                <c:pt idx="1385">
                  <c:v>262.73113103761767</c:v>
                </c:pt>
                <c:pt idx="1386">
                  <c:v>263.31137947899606</c:v>
                </c:pt>
                <c:pt idx="1387">
                  <c:v>263.11458515700309</c:v>
                </c:pt>
                <c:pt idx="1388">
                  <c:v>263.5180486004013</c:v>
                </c:pt>
                <c:pt idx="1389">
                  <c:v>263.57874584717189</c:v>
                </c:pt>
                <c:pt idx="1390">
                  <c:v>263.3440205081489</c:v>
                </c:pt>
                <c:pt idx="1391">
                  <c:v>263.36660039786221</c:v>
                </c:pt>
                <c:pt idx="1392">
                  <c:v>263.46952485087968</c:v>
                </c:pt>
                <c:pt idx="1393">
                  <c:v>263.32115623260194</c:v>
                </c:pt>
                <c:pt idx="1394">
                  <c:v>263.30050871965409</c:v>
                </c:pt>
                <c:pt idx="1395">
                  <c:v>263.36565652589377</c:v>
                </c:pt>
                <c:pt idx="1396">
                  <c:v>263.9362760060489</c:v>
                </c:pt>
                <c:pt idx="1397">
                  <c:v>263.6139506868318</c:v>
                </c:pt>
                <c:pt idx="1398">
                  <c:v>263.84594954857357</c:v>
                </c:pt>
                <c:pt idx="1399">
                  <c:v>263.78645195992141</c:v>
                </c:pt>
                <c:pt idx="1400">
                  <c:v>263.88437232997893</c:v>
                </c:pt>
                <c:pt idx="1401">
                  <c:v>263.60329607990832</c:v>
                </c:pt>
                <c:pt idx="1402">
                  <c:v>264.26638708093543</c:v>
                </c:pt>
                <c:pt idx="1403">
                  <c:v>263.90629312740776</c:v>
                </c:pt>
                <c:pt idx="1404">
                  <c:v>263.87668828410955</c:v>
                </c:pt>
                <c:pt idx="1405">
                  <c:v>263.52180114796329</c:v>
                </c:pt>
                <c:pt idx="1406">
                  <c:v>264.04897240622228</c:v>
                </c:pt>
                <c:pt idx="1407">
                  <c:v>263.93697891321074</c:v>
                </c:pt>
                <c:pt idx="1408">
                  <c:v>264.17309553970642</c:v>
                </c:pt>
                <c:pt idx="1409">
                  <c:v>263.84763602312916</c:v>
                </c:pt>
                <c:pt idx="1410">
                  <c:v>263.99169038734198</c:v>
                </c:pt>
                <c:pt idx="1411">
                  <c:v>264.27253557428384</c:v>
                </c:pt>
                <c:pt idx="1412">
                  <c:v>264.2020664267676</c:v>
                </c:pt>
                <c:pt idx="1413">
                  <c:v>263.93118997213861</c:v>
                </c:pt>
                <c:pt idx="1414">
                  <c:v>264.11342522895455</c:v>
                </c:pt>
                <c:pt idx="1415">
                  <c:v>264.18024702030181</c:v>
                </c:pt>
                <c:pt idx="1416">
                  <c:v>264.28362711758137</c:v>
                </c:pt>
                <c:pt idx="1417">
                  <c:v>264.56047977150541</c:v>
                </c:pt>
                <c:pt idx="1418">
                  <c:v>264.44885862218194</c:v>
                </c:pt>
                <c:pt idx="1419">
                  <c:v>264.29649882779609</c:v>
                </c:pt>
                <c:pt idx="1420">
                  <c:v>264.36492085825597</c:v>
                </c:pt>
                <c:pt idx="1421">
                  <c:v>264.38820206417074</c:v>
                </c:pt>
                <c:pt idx="1422">
                  <c:v>264.49094946991619</c:v>
                </c:pt>
                <c:pt idx="1423">
                  <c:v>264.90902713318059</c:v>
                </c:pt>
                <c:pt idx="1424">
                  <c:v>264.83688838202374</c:v>
                </c:pt>
                <c:pt idx="1425">
                  <c:v>264.64418889337327</c:v>
                </c:pt>
                <c:pt idx="1426">
                  <c:v>264.5765051116922</c:v>
                </c:pt>
                <c:pt idx="1427">
                  <c:v>264.63975790425474</c:v>
                </c:pt>
                <c:pt idx="1428">
                  <c:v>264.78718816610535</c:v>
                </c:pt>
                <c:pt idx="1429">
                  <c:v>264.813571464885</c:v>
                </c:pt>
                <c:pt idx="1430">
                  <c:v>264.82562375956064</c:v>
                </c:pt>
                <c:pt idx="1431">
                  <c:v>264.63782647988216</c:v>
                </c:pt>
                <c:pt idx="1432">
                  <c:v>264.91411134553033</c:v>
                </c:pt>
                <c:pt idx="1433">
                  <c:v>265.36014746501672</c:v>
                </c:pt>
                <c:pt idx="1434">
                  <c:v>264.70092038331592</c:v>
                </c:pt>
                <c:pt idx="1435">
                  <c:v>264.79562516680284</c:v>
                </c:pt>
                <c:pt idx="1436">
                  <c:v>265.16382743859549</c:v>
                </c:pt>
                <c:pt idx="1437">
                  <c:v>265.17959819968718</c:v>
                </c:pt>
                <c:pt idx="1438">
                  <c:v>264.99595543504319</c:v>
                </c:pt>
                <c:pt idx="1439">
                  <c:v>265.26843661483804</c:v>
                </c:pt>
                <c:pt idx="1440">
                  <c:v>265.41867658857774</c:v>
                </c:pt>
                <c:pt idx="1441">
                  <c:v>265.53224790238119</c:v>
                </c:pt>
                <c:pt idx="1442">
                  <c:v>265.07443916147139</c:v>
                </c:pt>
                <c:pt idx="1443">
                  <c:v>265.48151434700225</c:v>
                </c:pt>
                <c:pt idx="1444">
                  <c:v>265.28397017081426</c:v>
                </c:pt>
                <c:pt idx="1445">
                  <c:v>265.00529610647959</c:v>
                </c:pt>
                <c:pt idx="1446">
                  <c:v>265.31826397431945</c:v>
                </c:pt>
                <c:pt idx="1447">
                  <c:v>265.34407577586705</c:v>
                </c:pt>
                <c:pt idx="1448">
                  <c:v>265.57808275406518</c:v>
                </c:pt>
                <c:pt idx="1449">
                  <c:v>265.55861053922365</c:v>
                </c:pt>
                <c:pt idx="1450">
                  <c:v>265.06036476932707</c:v>
                </c:pt>
                <c:pt idx="1451">
                  <c:v>265.33673113010207</c:v>
                </c:pt>
                <c:pt idx="1452">
                  <c:v>265.61363437473295</c:v>
                </c:pt>
                <c:pt idx="1453">
                  <c:v>265.80305813769399</c:v>
                </c:pt>
                <c:pt idx="1454">
                  <c:v>265.43798809759164</c:v>
                </c:pt>
                <c:pt idx="1455">
                  <c:v>265.24466777656801</c:v>
                </c:pt>
                <c:pt idx="1456">
                  <c:v>265.69343881718567</c:v>
                </c:pt>
                <c:pt idx="1457">
                  <c:v>265.71947545549688</c:v>
                </c:pt>
                <c:pt idx="1458">
                  <c:v>265.77434157194614</c:v>
                </c:pt>
                <c:pt idx="1459">
                  <c:v>266.30985251626117</c:v>
                </c:pt>
                <c:pt idx="1460">
                  <c:v>266.1615156708603</c:v>
                </c:pt>
                <c:pt idx="1461">
                  <c:v>265.8371793303707</c:v>
                </c:pt>
                <c:pt idx="1462">
                  <c:v>266.3265090227714</c:v>
                </c:pt>
                <c:pt idx="1463">
                  <c:v>266.21621966992609</c:v>
                </c:pt>
                <c:pt idx="1464">
                  <c:v>266.06379090915027</c:v>
                </c:pt>
                <c:pt idx="1465">
                  <c:v>266.03778886150792</c:v>
                </c:pt>
                <c:pt idx="1466">
                  <c:v>266.24159125886189</c:v>
                </c:pt>
                <c:pt idx="1467">
                  <c:v>265.99616354540689</c:v>
                </c:pt>
                <c:pt idx="1468">
                  <c:v>266.44985241214425</c:v>
                </c:pt>
                <c:pt idx="1469">
                  <c:v>266.03938242101776</c:v>
                </c:pt>
                <c:pt idx="1470">
                  <c:v>266.19131812970852</c:v>
                </c:pt>
                <c:pt idx="1471">
                  <c:v>266.16413341591635</c:v>
                </c:pt>
                <c:pt idx="1472">
                  <c:v>266.39878093920066</c:v>
                </c:pt>
                <c:pt idx="1473">
                  <c:v>266.25274801787259</c:v>
                </c:pt>
                <c:pt idx="1474">
                  <c:v>266.1895384731547</c:v>
                </c:pt>
                <c:pt idx="1475">
                  <c:v>266.37631330698719</c:v>
                </c:pt>
                <c:pt idx="1476">
                  <c:v>266.70017855999839</c:v>
                </c:pt>
                <c:pt idx="1477">
                  <c:v>266.50740556428883</c:v>
                </c:pt>
                <c:pt idx="1478">
                  <c:v>266.44071698772586</c:v>
                </c:pt>
                <c:pt idx="1479">
                  <c:v>266.45666398120864</c:v>
                </c:pt>
                <c:pt idx="1480">
                  <c:v>266.86970352182823</c:v>
                </c:pt>
                <c:pt idx="1481">
                  <c:v>266.32786015648077</c:v>
                </c:pt>
                <c:pt idx="1482">
                  <c:v>266.60650132176562</c:v>
                </c:pt>
                <c:pt idx="1483">
                  <c:v>266.80462037775146</c:v>
                </c:pt>
                <c:pt idx="1484">
                  <c:v>266.56220655237883</c:v>
                </c:pt>
                <c:pt idx="1485">
                  <c:v>266.66200544053555</c:v>
                </c:pt>
                <c:pt idx="1486">
                  <c:v>266.69313009758685</c:v>
                </c:pt>
                <c:pt idx="1487">
                  <c:v>266.57601297730338</c:v>
                </c:pt>
                <c:pt idx="1488">
                  <c:v>266.7677069357178</c:v>
                </c:pt>
                <c:pt idx="1489">
                  <c:v>266.87918905312267</c:v>
                </c:pt>
                <c:pt idx="1490">
                  <c:v>266.63831019524156</c:v>
                </c:pt>
                <c:pt idx="1491">
                  <c:v>266.83153145764459</c:v>
                </c:pt>
                <c:pt idx="1492">
                  <c:v>266.80829523618576</c:v>
                </c:pt>
                <c:pt idx="1493">
                  <c:v>267.17681486398078</c:v>
                </c:pt>
                <c:pt idx="1494">
                  <c:v>266.76660262570221</c:v>
                </c:pt>
                <c:pt idx="1495">
                  <c:v>266.91222820921996</c:v>
                </c:pt>
                <c:pt idx="1496">
                  <c:v>267.02387063476925</c:v>
                </c:pt>
                <c:pt idx="1497">
                  <c:v>266.77858494648228</c:v>
                </c:pt>
                <c:pt idx="1498">
                  <c:v>266.93516073010716</c:v>
                </c:pt>
                <c:pt idx="1499">
                  <c:v>267.20619923392843</c:v>
                </c:pt>
                <c:pt idx="1500">
                  <c:v>267.01248267766522</c:v>
                </c:pt>
                <c:pt idx="1501">
                  <c:v>267.11786516697163</c:v>
                </c:pt>
                <c:pt idx="1502">
                  <c:v>267.00642720734118</c:v>
                </c:pt>
                <c:pt idx="1503">
                  <c:v>267.32891479309643</c:v>
                </c:pt>
                <c:pt idx="1504">
                  <c:v>267.04981044275434</c:v>
                </c:pt>
                <c:pt idx="1505">
                  <c:v>266.988660743011</c:v>
                </c:pt>
                <c:pt idx="1506">
                  <c:v>267.56600603765969</c:v>
                </c:pt>
                <c:pt idx="1507">
                  <c:v>267.37329227334703</c:v>
                </c:pt>
                <c:pt idx="1508">
                  <c:v>267.64822579786892</c:v>
                </c:pt>
                <c:pt idx="1509">
                  <c:v>267.45472240010395</c:v>
                </c:pt>
                <c:pt idx="1510">
                  <c:v>267.65345815382636</c:v>
                </c:pt>
                <c:pt idx="1511">
                  <c:v>267.7969442209324</c:v>
                </c:pt>
                <c:pt idx="1512">
                  <c:v>267.59937438773954</c:v>
                </c:pt>
                <c:pt idx="1513">
                  <c:v>267.83614376180628</c:v>
                </c:pt>
                <c:pt idx="1514">
                  <c:v>267.51067951101038</c:v>
                </c:pt>
                <c:pt idx="1515">
                  <c:v>267.79726237469447</c:v>
                </c:pt>
                <c:pt idx="1516">
                  <c:v>267.86746751921351</c:v>
                </c:pt>
                <c:pt idx="1517">
                  <c:v>267.6235413617901</c:v>
                </c:pt>
                <c:pt idx="1518">
                  <c:v>267.98562341730002</c:v>
                </c:pt>
                <c:pt idx="1519">
                  <c:v>267.87844573394148</c:v>
                </c:pt>
                <c:pt idx="1520">
                  <c:v>267.98803708724461</c:v>
                </c:pt>
                <c:pt idx="1521">
                  <c:v>268.05226910188941</c:v>
                </c:pt>
                <c:pt idx="1522">
                  <c:v>267.60052845627979</c:v>
                </c:pt>
                <c:pt idx="1523">
                  <c:v>267.75068463259305</c:v>
                </c:pt>
                <c:pt idx="1524">
                  <c:v>267.72575741283805</c:v>
                </c:pt>
                <c:pt idx="1525">
                  <c:v>268.05171049563836</c:v>
                </c:pt>
                <c:pt idx="1526">
                  <c:v>267.84855550840371</c:v>
                </c:pt>
                <c:pt idx="1527">
                  <c:v>268.17521947815487</c:v>
                </c:pt>
                <c:pt idx="1528">
                  <c:v>268.37902924465521</c:v>
                </c:pt>
                <c:pt idx="1529">
                  <c:v>267.95386268365684</c:v>
                </c:pt>
                <c:pt idx="1530">
                  <c:v>268.36497916679616</c:v>
                </c:pt>
                <c:pt idx="1531">
                  <c:v>268.12841292323054</c:v>
                </c:pt>
                <c:pt idx="1532">
                  <c:v>268.19274938167445</c:v>
                </c:pt>
                <c:pt idx="1533">
                  <c:v>268.64242943204772</c:v>
                </c:pt>
                <c:pt idx="1534">
                  <c:v>268.14406797388625</c:v>
                </c:pt>
                <c:pt idx="1535">
                  <c:v>268.03293670788173</c:v>
                </c:pt>
                <c:pt idx="1536">
                  <c:v>268.13635674916708</c:v>
                </c:pt>
                <c:pt idx="1537">
                  <c:v>268.676931428947</c:v>
                </c:pt>
                <c:pt idx="1538">
                  <c:v>268.0461513468648</c:v>
                </c:pt>
                <c:pt idx="1539">
                  <c:v>268.36799046583076</c:v>
                </c:pt>
                <c:pt idx="1540">
                  <c:v>268.43063864458156</c:v>
                </c:pt>
                <c:pt idx="1541">
                  <c:v>268.41204262604208</c:v>
                </c:pt>
                <c:pt idx="1542">
                  <c:v>268.5204108356607</c:v>
                </c:pt>
                <c:pt idx="1543">
                  <c:v>268.80260325559021</c:v>
                </c:pt>
                <c:pt idx="1544">
                  <c:v>268.51153676900981</c:v>
                </c:pt>
                <c:pt idx="1545">
                  <c:v>268.92402595476165</c:v>
                </c:pt>
                <c:pt idx="1546">
                  <c:v>268.76966328569517</c:v>
                </c:pt>
                <c:pt idx="1547">
                  <c:v>268.92176696178575</c:v>
                </c:pt>
                <c:pt idx="1548">
                  <c:v>268.94233370451411</c:v>
                </c:pt>
                <c:pt idx="1549">
                  <c:v>268.7931860660143</c:v>
                </c:pt>
                <c:pt idx="1550">
                  <c:v>268.64008665116705</c:v>
                </c:pt>
                <c:pt idx="1551">
                  <c:v>268.66580483474212</c:v>
                </c:pt>
                <c:pt idx="1552">
                  <c:v>268.89816381479289</c:v>
                </c:pt>
                <c:pt idx="1553">
                  <c:v>268.56816963572459</c:v>
                </c:pt>
                <c:pt idx="1554">
                  <c:v>269.06967306944239</c:v>
                </c:pt>
                <c:pt idx="1555">
                  <c:v>268.87568037897506</c:v>
                </c:pt>
                <c:pt idx="1556">
                  <c:v>269.33154503464499</c:v>
                </c:pt>
                <c:pt idx="1557">
                  <c:v>269.22414468855067</c:v>
                </c:pt>
                <c:pt idx="1558">
                  <c:v>269.29142711745124</c:v>
                </c:pt>
                <c:pt idx="1559">
                  <c:v>268.92116418399854</c:v>
                </c:pt>
                <c:pt idx="1560">
                  <c:v>269.15272867320539</c:v>
                </c:pt>
                <c:pt idx="1561">
                  <c:v>269.38655033564163</c:v>
                </c:pt>
                <c:pt idx="1562">
                  <c:v>269.14904825271873</c:v>
                </c:pt>
                <c:pt idx="1563">
                  <c:v>269.04420782271325</c:v>
                </c:pt>
                <c:pt idx="1564">
                  <c:v>269.58223696368719</c:v>
                </c:pt>
                <c:pt idx="1565">
                  <c:v>269.61069678482085</c:v>
                </c:pt>
                <c:pt idx="1566">
                  <c:v>269.54227542168218</c:v>
                </c:pt>
                <c:pt idx="1567">
                  <c:v>269.16782427767833</c:v>
                </c:pt>
                <c:pt idx="1568">
                  <c:v>269.19220214386417</c:v>
                </c:pt>
                <c:pt idx="1569">
                  <c:v>269.47461783024556</c:v>
                </c:pt>
                <c:pt idx="1570">
                  <c:v>269.84617890332248</c:v>
                </c:pt>
                <c:pt idx="1571">
                  <c:v>269.17162049660362</c:v>
                </c:pt>
                <c:pt idx="1572">
                  <c:v>269.59007682883282</c:v>
                </c:pt>
                <c:pt idx="1573">
                  <c:v>269.55926346735595</c:v>
                </c:pt>
                <c:pt idx="1574">
                  <c:v>269.5833192914854</c:v>
                </c:pt>
                <c:pt idx="1575">
                  <c:v>269.94839079071357</c:v>
                </c:pt>
                <c:pt idx="1576">
                  <c:v>269.49036141603574</c:v>
                </c:pt>
                <c:pt idx="1577">
                  <c:v>269.5164914606176</c:v>
                </c:pt>
                <c:pt idx="1578">
                  <c:v>269.54845515483294</c:v>
                </c:pt>
                <c:pt idx="1579">
                  <c:v>269.60158260128128</c:v>
                </c:pt>
                <c:pt idx="1580">
                  <c:v>269.84016153417173</c:v>
                </c:pt>
                <c:pt idx="1581">
                  <c:v>269.86124204956809</c:v>
                </c:pt>
                <c:pt idx="1582">
                  <c:v>269.83985419566102</c:v>
                </c:pt>
                <c:pt idx="1583">
                  <c:v>269.7335096376292</c:v>
                </c:pt>
                <c:pt idx="1584">
                  <c:v>269.65985844214629</c:v>
                </c:pt>
                <c:pt idx="1585">
                  <c:v>270.11597363102777</c:v>
                </c:pt>
                <c:pt idx="1586">
                  <c:v>269.57307247370767</c:v>
                </c:pt>
                <c:pt idx="1587">
                  <c:v>269.68730799597421</c:v>
                </c:pt>
                <c:pt idx="1588">
                  <c:v>269.96243153637272</c:v>
                </c:pt>
                <c:pt idx="1589">
                  <c:v>270.15692565906966</c:v>
                </c:pt>
                <c:pt idx="1590">
                  <c:v>270.22407010688431</c:v>
                </c:pt>
                <c:pt idx="1591">
                  <c:v>270.0720677643456</c:v>
                </c:pt>
                <c:pt idx="1592">
                  <c:v>269.78432999993106</c:v>
                </c:pt>
                <c:pt idx="1593">
                  <c:v>270.06655378185212</c:v>
                </c:pt>
                <c:pt idx="1594">
                  <c:v>270.56220105180574</c:v>
                </c:pt>
                <c:pt idx="1595">
                  <c:v>270.54230691421071</c:v>
                </c:pt>
                <c:pt idx="1596">
                  <c:v>270.26048044202486</c:v>
                </c:pt>
                <c:pt idx="1597">
                  <c:v>270.36613447039809</c:v>
                </c:pt>
                <c:pt idx="1598">
                  <c:v>270.30752020158565</c:v>
                </c:pt>
                <c:pt idx="1599">
                  <c:v>270.89043803083393</c:v>
                </c:pt>
                <c:pt idx="1600">
                  <c:v>270.43187068418769</c:v>
                </c:pt>
                <c:pt idx="1601">
                  <c:v>270.45382702102518</c:v>
                </c:pt>
                <c:pt idx="1602">
                  <c:v>270.4298424480109</c:v>
                </c:pt>
                <c:pt idx="1603">
                  <c:v>270.5378783354609</c:v>
                </c:pt>
                <c:pt idx="1604">
                  <c:v>270.72992923038396</c:v>
                </c:pt>
                <c:pt idx="1605">
                  <c:v>270.7071153436525</c:v>
                </c:pt>
                <c:pt idx="1606">
                  <c:v>270.38224554813343</c:v>
                </c:pt>
                <c:pt idx="1607">
                  <c:v>270.48859279865172</c:v>
                </c:pt>
                <c:pt idx="1608">
                  <c:v>270.9077010500323</c:v>
                </c:pt>
                <c:pt idx="1609">
                  <c:v>270.23188453602938</c:v>
                </c:pt>
                <c:pt idx="1610">
                  <c:v>271.03341823911251</c:v>
                </c:pt>
                <c:pt idx="1611">
                  <c:v>270.83207508341985</c:v>
                </c:pt>
                <c:pt idx="1612">
                  <c:v>270.76895848186928</c:v>
                </c:pt>
                <c:pt idx="1613">
                  <c:v>270.84138649689049</c:v>
                </c:pt>
                <c:pt idx="1614">
                  <c:v>270.85773585605301</c:v>
                </c:pt>
                <c:pt idx="1615">
                  <c:v>270.78984160942389</c:v>
                </c:pt>
                <c:pt idx="1616">
                  <c:v>270.77707839025561</c:v>
                </c:pt>
                <c:pt idx="1617">
                  <c:v>271.09264051767849</c:v>
                </c:pt>
                <c:pt idx="1618">
                  <c:v>270.72566884903495</c:v>
                </c:pt>
                <c:pt idx="1619">
                  <c:v>270.66540819725799</c:v>
                </c:pt>
                <c:pt idx="1620">
                  <c:v>270.94807837276909</c:v>
                </c:pt>
                <c:pt idx="1621">
                  <c:v>270.96082347070734</c:v>
                </c:pt>
                <c:pt idx="1622">
                  <c:v>271.11988309889949</c:v>
                </c:pt>
                <c:pt idx="1623">
                  <c:v>271.31415987048632</c:v>
                </c:pt>
                <c:pt idx="1624">
                  <c:v>270.72595853851709</c:v>
                </c:pt>
                <c:pt idx="1625">
                  <c:v>271.22045441254414</c:v>
                </c:pt>
                <c:pt idx="1626">
                  <c:v>271.19978244185853</c:v>
                </c:pt>
                <c:pt idx="1627">
                  <c:v>271.2609965005729</c:v>
                </c:pt>
                <c:pt idx="1628">
                  <c:v>271.37616771057401</c:v>
                </c:pt>
                <c:pt idx="1629">
                  <c:v>271.21579190053581</c:v>
                </c:pt>
                <c:pt idx="1630">
                  <c:v>271.4153425932617</c:v>
                </c:pt>
                <c:pt idx="1631">
                  <c:v>271.65122863623606</c:v>
                </c:pt>
                <c:pt idx="1632">
                  <c:v>271.49848823013059</c:v>
                </c:pt>
                <c:pt idx="1633">
                  <c:v>271.77965943783261</c:v>
                </c:pt>
                <c:pt idx="1634">
                  <c:v>271.32056478522713</c:v>
                </c:pt>
                <c:pt idx="1635">
                  <c:v>271.44005754540319</c:v>
                </c:pt>
                <c:pt idx="1636">
                  <c:v>271.50297443482867</c:v>
                </c:pt>
                <c:pt idx="1637">
                  <c:v>271.39111584112362</c:v>
                </c:pt>
                <c:pt idx="1638">
                  <c:v>271.45200522249291</c:v>
                </c:pt>
                <c:pt idx="1639">
                  <c:v>271.30049510965</c:v>
                </c:pt>
                <c:pt idx="1640">
                  <c:v>271.49177332155301</c:v>
                </c:pt>
                <c:pt idx="1641">
                  <c:v>271.7828186305461</c:v>
                </c:pt>
                <c:pt idx="1642">
                  <c:v>271.2373398231577</c:v>
                </c:pt>
                <c:pt idx="1643">
                  <c:v>271.86778850085608</c:v>
                </c:pt>
                <c:pt idx="1644">
                  <c:v>271.58152811482807</c:v>
                </c:pt>
                <c:pt idx="1645">
                  <c:v>271.38586126802642</c:v>
                </c:pt>
                <c:pt idx="1646">
                  <c:v>271.40689738015561</c:v>
                </c:pt>
                <c:pt idx="1647">
                  <c:v>271.64925274767137</c:v>
                </c:pt>
                <c:pt idx="1648">
                  <c:v>271.4066477636315</c:v>
                </c:pt>
                <c:pt idx="1649">
                  <c:v>271.42814052879629</c:v>
                </c:pt>
                <c:pt idx="1650">
                  <c:v>272.1496503016013</c:v>
                </c:pt>
                <c:pt idx="1651">
                  <c:v>271.8670635620133</c:v>
                </c:pt>
                <c:pt idx="1652">
                  <c:v>272.05965482130102</c:v>
                </c:pt>
                <c:pt idx="1653">
                  <c:v>271.78019639723624</c:v>
                </c:pt>
                <c:pt idx="1654">
                  <c:v>271.92703195851306</c:v>
                </c:pt>
                <c:pt idx="1655">
                  <c:v>272.03700660253463</c:v>
                </c:pt>
                <c:pt idx="1656">
                  <c:v>272.01482641345581</c:v>
                </c:pt>
                <c:pt idx="1657">
                  <c:v>271.85975131418417</c:v>
                </c:pt>
                <c:pt idx="1658">
                  <c:v>271.87850381204328</c:v>
                </c:pt>
                <c:pt idx="1659">
                  <c:v>271.81993222737543</c:v>
                </c:pt>
                <c:pt idx="1660">
                  <c:v>272.23602888837866</c:v>
                </c:pt>
                <c:pt idx="1661">
                  <c:v>272.34122094908713</c:v>
                </c:pt>
                <c:pt idx="1662">
                  <c:v>272.01421626240631</c:v>
                </c:pt>
                <c:pt idx="1663">
                  <c:v>272.16417679561187</c:v>
                </c:pt>
                <c:pt idx="1664">
                  <c:v>272.18645338800144</c:v>
                </c:pt>
                <c:pt idx="1665">
                  <c:v>272.21768894292876</c:v>
                </c:pt>
                <c:pt idx="1666">
                  <c:v>272.09380456555635</c:v>
                </c:pt>
                <c:pt idx="1667">
                  <c:v>272.20678833929924</c:v>
                </c:pt>
                <c:pt idx="1668">
                  <c:v>272.49107749480237</c:v>
                </c:pt>
                <c:pt idx="1669">
                  <c:v>272.55375104570101</c:v>
                </c:pt>
                <c:pt idx="1670">
                  <c:v>272.44839475641623</c:v>
                </c:pt>
                <c:pt idx="1671">
                  <c:v>272.51824630738213</c:v>
                </c:pt>
                <c:pt idx="1672">
                  <c:v>272.61872349625702</c:v>
                </c:pt>
                <c:pt idx="1673">
                  <c:v>272.37104959872926</c:v>
                </c:pt>
                <c:pt idx="1674">
                  <c:v>272.27177225647114</c:v>
                </c:pt>
                <c:pt idx="1675">
                  <c:v>272.50916064035175</c:v>
                </c:pt>
                <c:pt idx="1676">
                  <c:v>272.53334431010364</c:v>
                </c:pt>
                <c:pt idx="1677">
                  <c:v>272.38321529617974</c:v>
                </c:pt>
                <c:pt idx="1678">
                  <c:v>272.66836555756925</c:v>
                </c:pt>
                <c:pt idx="1679">
                  <c:v>272.73630939650104</c:v>
                </c:pt>
                <c:pt idx="1680">
                  <c:v>273.19467757217774</c:v>
                </c:pt>
                <c:pt idx="1681">
                  <c:v>272.60006006642016</c:v>
                </c:pt>
                <c:pt idx="1682">
                  <c:v>272.75190071452784</c:v>
                </c:pt>
                <c:pt idx="1683">
                  <c:v>272.78121833272149</c:v>
                </c:pt>
                <c:pt idx="1684">
                  <c:v>272.97606165192701</c:v>
                </c:pt>
                <c:pt idx="1685">
                  <c:v>272.77735824313231</c:v>
                </c:pt>
                <c:pt idx="1686">
                  <c:v>273.06642799420922</c:v>
                </c:pt>
                <c:pt idx="1687">
                  <c:v>272.81972534907158</c:v>
                </c:pt>
                <c:pt idx="1688">
                  <c:v>272.61739356057751</c:v>
                </c:pt>
                <c:pt idx="1689">
                  <c:v>273.26008659047216</c:v>
                </c:pt>
                <c:pt idx="1690">
                  <c:v>273.40683690422361</c:v>
                </c:pt>
                <c:pt idx="1691">
                  <c:v>273.38287342730155</c:v>
                </c:pt>
                <c:pt idx="1692">
                  <c:v>273.14264475754675</c:v>
                </c:pt>
                <c:pt idx="1693">
                  <c:v>272.90177287890128</c:v>
                </c:pt>
                <c:pt idx="1694">
                  <c:v>273.01018701904383</c:v>
                </c:pt>
                <c:pt idx="1695">
                  <c:v>273.11983106761988</c:v>
                </c:pt>
                <c:pt idx="1696">
                  <c:v>272.96557189926602</c:v>
                </c:pt>
                <c:pt idx="1697">
                  <c:v>273.16304166575708</c:v>
                </c:pt>
                <c:pt idx="1698">
                  <c:v>273.2693080085939</c:v>
                </c:pt>
                <c:pt idx="1699">
                  <c:v>273.29672208021174</c:v>
                </c:pt>
                <c:pt idx="1700">
                  <c:v>273.36339046493191</c:v>
                </c:pt>
                <c:pt idx="1701">
                  <c:v>273.11327234893207</c:v>
                </c:pt>
                <c:pt idx="1702">
                  <c:v>273.00859132538136</c:v>
                </c:pt>
                <c:pt idx="1703">
                  <c:v>273.11744542034131</c:v>
                </c:pt>
                <c:pt idx="1704">
                  <c:v>273.27328176119971</c:v>
                </c:pt>
                <c:pt idx="1705">
                  <c:v>273.25077254447905</c:v>
                </c:pt>
                <c:pt idx="1706">
                  <c:v>273.18450652864317</c:v>
                </c:pt>
                <c:pt idx="1707">
                  <c:v>273.3829438063874</c:v>
                </c:pt>
                <c:pt idx="1708">
                  <c:v>273.49715594717696</c:v>
                </c:pt>
                <c:pt idx="1709">
                  <c:v>273.38206418007161</c:v>
                </c:pt>
                <c:pt idx="1710">
                  <c:v>273.79733771411355</c:v>
                </c:pt>
                <c:pt idx="1711">
                  <c:v>273.78049219145043</c:v>
                </c:pt>
                <c:pt idx="1712">
                  <c:v>273.36620067307314</c:v>
                </c:pt>
                <c:pt idx="1713">
                  <c:v>273.39069556167982</c:v>
                </c:pt>
                <c:pt idx="1714">
                  <c:v>273.28108389318163</c:v>
                </c:pt>
                <c:pt idx="1715">
                  <c:v>273.73472512748481</c:v>
                </c:pt>
                <c:pt idx="1716">
                  <c:v>273.31865234638582</c:v>
                </c:pt>
                <c:pt idx="1717">
                  <c:v>273.9084283279438</c:v>
                </c:pt>
                <c:pt idx="1718">
                  <c:v>273.44885182047847</c:v>
                </c:pt>
                <c:pt idx="1719">
                  <c:v>273.42536312687838</c:v>
                </c:pt>
                <c:pt idx="1720">
                  <c:v>273.8472251240064</c:v>
                </c:pt>
                <c:pt idx="1721">
                  <c:v>273.65314291947453</c:v>
                </c:pt>
                <c:pt idx="1722">
                  <c:v>273.53802242774384</c:v>
                </c:pt>
                <c:pt idx="1723">
                  <c:v>273.95552972576019</c:v>
                </c:pt>
                <c:pt idx="1724">
                  <c:v>273.84454026588634</c:v>
                </c:pt>
                <c:pt idx="1725">
                  <c:v>273.64694459139395</c:v>
                </c:pt>
                <c:pt idx="1726">
                  <c:v>274.15282479751306</c:v>
                </c:pt>
                <c:pt idx="1727">
                  <c:v>274.04131289074502</c:v>
                </c:pt>
                <c:pt idx="1728">
                  <c:v>274.0701249409351</c:v>
                </c:pt>
                <c:pt idx="1729">
                  <c:v>274.00291219079799</c:v>
                </c:pt>
                <c:pt idx="1730">
                  <c:v>274.02956158673976</c:v>
                </c:pt>
                <c:pt idx="1731">
                  <c:v>273.78275620234297</c:v>
                </c:pt>
                <c:pt idx="1732">
                  <c:v>273.94683395634922</c:v>
                </c:pt>
                <c:pt idx="1733">
                  <c:v>274.21868617802664</c:v>
                </c:pt>
                <c:pt idx="1734">
                  <c:v>274.02565595116209</c:v>
                </c:pt>
                <c:pt idx="1735">
                  <c:v>274.18063335183194</c:v>
                </c:pt>
                <c:pt idx="1736">
                  <c:v>274.43348378859537</c:v>
                </c:pt>
                <c:pt idx="1737">
                  <c:v>274.22450769383175</c:v>
                </c:pt>
                <c:pt idx="1738">
                  <c:v>274.33174211744341</c:v>
                </c:pt>
                <c:pt idx="1739">
                  <c:v>274.009045880494</c:v>
                </c:pt>
                <c:pt idx="1740">
                  <c:v>274.28485039186864</c:v>
                </c:pt>
                <c:pt idx="1741">
                  <c:v>273.86507601080729</c:v>
                </c:pt>
                <c:pt idx="1742">
                  <c:v>274.33014681339807</c:v>
                </c:pt>
                <c:pt idx="1743">
                  <c:v>274.69681873372821</c:v>
                </c:pt>
                <c:pt idx="1744">
                  <c:v>274.14794639717786</c:v>
                </c:pt>
                <c:pt idx="1745">
                  <c:v>274.56834788055198</c:v>
                </c:pt>
                <c:pt idx="1746">
                  <c:v>274.27997690323622</c:v>
                </c:pt>
                <c:pt idx="1747">
                  <c:v>274.61751995490727</c:v>
                </c:pt>
                <c:pt idx="1748">
                  <c:v>274.27697402549944</c:v>
                </c:pt>
                <c:pt idx="1749">
                  <c:v>274.52548480508</c:v>
                </c:pt>
                <c:pt idx="1750">
                  <c:v>274.62838255424475</c:v>
                </c:pt>
                <c:pt idx="1751">
                  <c:v>274.56358125930376</c:v>
                </c:pt>
                <c:pt idx="1752">
                  <c:v>274.49797719592914</c:v>
                </c:pt>
                <c:pt idx="1753">
                  <c:v>274.2202016501833</c:v>
                </c:pt>
                <c:pt idx="1754">
                  <c:v>274.72394048718019</c:v>
                </c:pt>
                <c:pt idx="1755">
                  <c:v>274.56434276422033</c:v>
                </c:pt>
                <c:pt idx="1756">
                  <c:v>274.50776952321456</c:v>
                </c:pt>
                <c:pt idx="1757">
                  <c:v>274.82689691162562</c:v>
                </c:pt>
                <c:pt idx="1758">
                  <c:v>274.98929885255814</c:v>
                </c:pt>
                <c:pt idx="1759">
                  <c:v>275.10303286366167</c:v>
                </c:pt>
                <c:pt idx="1760">
                  <c:v>274.58654443676653</c:v>
                </c:pt>
                <c:pt idx="1761">
                  <c:v>274.83659969998729</c:v>
                </c:pt>
                <c:pt idx="1762">
                  <c:v>275.12080421840432</c:v>
                </c:pt>
                <c:pt idx="1763">
                  <c:v>275.056954056829</c:v>
                </c:pt>
                <c:pt idx="1764">
                  <c:v>274.76747992794225</c:v>
                </c:pt>
                <c:pt idx="1765">
                  <c:v>274.79015451782232</c:v>
                </c:pt>
                <c:pt idx="1766">
                  <c:v>275.086024646704</c:v>
                </c:pt>
                <c:pt idx="1767">
                  <c:v>274.88588535203189</c:v>
                </c:pt>
                <c:pt idx="1768">
                  <c:v>274.77970414765622</c:v>
                </c:pt>
                <c:pt idx="1769">
                  <c:v>274.84763234293268</c:v>
                </c:pt>
                <c:pt idx="1770">
                  <c:v>275.08108051889315</c:v>
                </c:pt>
                <c:pt idx="1771">
                  <c:v>274.94250645273354</c:v>
                </c:pt>
                <c:pt idx="1772">
                  <c:v>275.08366489318922</c:v>
                </c:pt>
                <c:pt idx="1773">
                  <c:v>275.15708577086929</c:v>
                </c:pt>
                <c:pt idx="1774">
                  <c:v>275.40106924860766</c:v>
                </c:pt>
                <c:pt idx="1775">
                  <c:v>275.42485296630645</c:v>
                </c:pt>
                <c:pt idx="1776">
                  <c:v>275.4432491394021</c:v>
                </c:pt>
                <c:pt idx="1777">
                  <c:v>275.20091149548472</c:v>
                </c:pt>
                <c:pt idx="1778">
                  <c:v>275.35919281257782</c:v>
                </c:pt>
                <c:pt idx="1779">
                  <c:v>275.64468815219942</c:v>
                </c:pt>
                <c:pt idx="1780">
                  <c:v>275.13907271240049</c:v>
                </c:pt>
                <c:pt idx="1781">
                  <c:v>275.42350809875211</c:v>
                </c:pt>
                <c:pt idx="1782">
                  <c:v>275.10000558268359</c:v>
                </c:pt>
                <c:pt idx="1783">
                  <c:v>275.38548255726084</c:v>
                </c:pt>
                <c:pt idx="1784">
                  <c:v>275.40072940639374</c:v>
                </c:pt>
                <c:pt idx="1785">
                  <c:v>275.33589243939093</c:v>
                </c:pt>
                <c:pt idx="1786">
                  <c:v>275.22220004770475</c:v>
                </c:pt>
                <c:pt idx="1787">
                  <c:v>275.203154233443</c:v>
                </c:pt>
                <c:pt idx="1788">
                  <c:v>275.75930261375117</c:v>
                </c:pt>
                <c:pt idx="1789">
                  <c:v>275.34105626323651</c:v>
                </c:pt>
                <c:pt idx="1790">
                  <c:v>275.67062746937654</c:v>
                </c:pt>
                <c:pt idx="1791">
                  <c:v>275.69105714697702</c:v>
                </c:pt>
                <c:pt idx="1792">
                  <c:v>275.62573239346608</c:v>
                </c:pt>
                <c:pt idx="1793">
                  <c:v>275.33986130866646</c:v>
                </c:pt>
                <c:pt idx="1794">
                  <c:v>275.49477927131466</c:v>
                </c:pt>
                <c:pt idx="1795">
                  <c:v>275.60236311105723</c:v>
                </c:pt>
                <c:pt idx="1796">
                  <c:v>275.62416281547661</c:v>
                </c:pt>
                <c:pt idx="1797">
                  <c:v>275.78341759673765</c:v>
                </c:pt>
                <c:pt idx="1798">
                  <c:v>275.84642710803359</c:v>
                </c:pt>
                <c:pt idx="1799">
                  <c:v>275.33621071017967</c:v>
                </c:pt>
                <c:pt idx="1800">
                  <c:v>275.75639036425611</c:v>
                </c:pt>
                <c:pt idx="1801">
                  <c:v>275.77859711939237</c:v>
                </c:pt>
                <c:pt idx="1802">
                  <c:v>275.76334424430024</c:v>
                </c:pt>
                <c:pt idx="1803">
                  <c:v>275.81878175475208</c:v>
                </c:pt>
                <c:pt idx="1804">
                  <c:v>275.71714710400659</c:v>
                </c:pt>
                <c:pt idx="1805">
                  <c:v>276.0442281848658</c:v>
                </c:pt>
                <c:pt idx="1806">
                  <c:v>275.75785084659032</c:v>
                </c:pt>
                <c:pt idx="1807">
                  <c:v>276.00340651783603</c:v>
                </c:pt>
                <c:pt idx="1808">
                  <c:v>275.84599238429922</c:v>
                </c:pt>
                <c:pt idx="1809">
                  <c:v>275.60868451620956</c:v>
                </c:pt>
                <c:pt idx="1810">
                  <c:v>276.29418410665522</c:v>
                </c:pt>
                <c:pt idx="1811">
                  <c:v>276.01097501706187</c:v>
                </c:pt>
                <c:pt idx="1812">
                  <c:v>276.07477276036053</c:v>
                </c:pt>
                <c:pt idx="1813">
                  <c:v>276.32086564710767</c:v>
                </c:pt>
                <c:pt idx="1814">
                  <c:v>276.16781098950167</c:v>
                </c:pt>
                <c:pt idx="1815">
                  <c:v>275.6592546916105</c:v>
                </c:pt>
                <c:pt idx="1816">
                  <c:v>275.99574711207964</c:v>
                </c:pt>
                <c:pt idx="1817">
                  <c:v>276.10360617650542</c:v>
                </c:pt>
                <c:pt idx="1818">
                  <c:v>276.38716461411002</c:v>
                </c:pt>
                <c:pt idx="1819">
                  <c:v>276.0623559651815</c:v>
                </c:pt>
                <c:pt idx="1820">
                  <c:v>276.17371579746475</c:v>
                </c:pt>
                <c:pt idx="1821">
                  <c:v>276.16267349931655</c:v>
                </c:pt>
                <c:pt idx="1822">
                  <c:v>275.99823161675226</c:v>
                </c:pt>
                <c:pt idx="1823">
                  <c:v>276.19394738015933</c:v>
                </c:pt>
                <c:pt idx="1824">
                  <c:v>276.08616247609041</c:v>
                </c:pt>
                <c:pt idx="1825">
                  <c:v>276.32766200283169</c:v>
                </c:pt>
                <c:pt idx="1826">
                  <c:v>276.18054506211081</c:v>
                </c:pt>
                <c:pt idx="1827">
                  <c:v>275.80329688865038</c:v>
                </c:pt>
                <c:pt idx="1828">
                  <c:v>276.08952053185965</c:v>
                </c:pt>
                <c:pt idx="1829">
                  <c:v>276.11571649997842</c:v>
                </c:pt>
                <c:pt idx="1830">
                  <c:v>276.22777152561952</c:v>
                </c:pt>
                <c:pt idx="1831">
                  <c:v>276.25096011297916</c:v>
                </c:pt>
                <c:pt idx="1832">
                  <c:v>276.35813536900599</c:v>
                </c:pt>
                <c:pt idx="1833">
                  <c:v>276.52141129590581</c:v>
                </c:pt>
                <c:pt idx="1834">
                  <c:v>276.44844850697513</c:v>
                </c:pt>
                <c:pt idx="1835">
                  <c:v>276.15822671829801</c:v>
                </c:pt>
                <c:pt idx="1836">
                  <c:v>276.40414525537335</c:v>
                </c:pt>
                <c:pt idx="1837">
                  <c:v>276.42766395223822</c:v>
                </c:pt>
                <c:pt idx="1838">
                  <c:v>276.76384150819001</c:v>
                </c:pt>
                <c:pt idx="1839">
                  <c:v>276.56346591108911</c:v>
                </c:pt>
                <c:pt idx="1840">
                  <c:v>276.66988178293724</c:v>
                </c:pt>
                <c:pt idx="1841">
                  <c:v>276.4819588787019</c:v>
                </c:pt>
                <c:pt idx="1842">
                  <c:v>276.50307317153755</c:v>
                </c:pt>
                <c:pt idx="1843">
                  <c:v>276.79347576428177</c:v>
                </c:pt>
                <c:pt idx="1844">
                  <c:v>276.14489782397504</c:v>
                </c:pt>
                <c:pt idx="1845">
                  <c:v>276.30188030501768</c:v>
                </c:pt>
                <c:pt idx="1846">
                  <c:v>276.24858523566962</c:v>
                </c:pt>
                <c:pt idx="1847">
                  <c:v>276.70724463030359</c:v>
                </c:pt>
                <c:pt idx="1848">
                  <c:v>276.55133415105695</c:v>
                </c:pt>
                <c:pt idx="1849">
                  <c:v>276.79575051727494</c:v>
                </c:pt>
                <c:pt idx="1850">
                  <c:v>276.77998268358022</c:v>
                </c:pt>
                <c:pt idx="1851">
                  <c:v>276.79918263294979</c:v>
                </c:pt>
                <c:pt idx="1852">
                  <c:v>276.99469961446584</c:v>
                </c:pt>
                <c:pt idx="1853">
                  <c:v>276.70819593976569</c:v>
                </c:pt>
                <c:pt idx="1854">
                  <c:v>276.68686622542384</c:v>
                </c:pt>
                <c:pt idx="1855">
                  <c:v>276.98325315008151</c:v>
                </c:pt>
                <c:pt idx="1856">
                  <c:v>277.13019891567342</c:v>
                </c:pt>
                <c:pt idx="1857">
                  <c:v>277.25007099282971</c:v>
                </c:pt>
                <c:pt idx="1858">
                  <c:v>277.22612610837245</c:v>
                </c:pt>
                <c:pt idx="1859">
                  <c:v>277.078506748162</c:v>
                </c:pt>
                <c:pt idx="1860">
                  <c:v>277.32039085003305</c:v>
                </c:pt>
                <c:pt idx="1861">
                  <c:v>276.63931682536162</c:v>
                </c:pt>
                <c:pt idx="1862">
                  <c:v>276.8776719424427</c:v>
                </c:pt>
                <c:pt idx="1863">
                  <c:v>277.43806830915327</c:v>
                </c:pt>
                <c:pt idx="1864">
                  <c:v>277.02074656885225</c:v>
                </c:pt>
                <c:pt idx="1865">
                  <c:v>276.99232680866646</c:v>
                </c:pt>
                <c:pt idx="1866">
                  <c:v>276.71001020451627</c:v>
                </c:pt>
                <c:pt idx="1867">
                  <c:v>276.86325595583952</c:v>
                </c:pt>
                <c:pt idx="1868">
                  <c:v>277.19518299580466</c:v>
                </c:pt>
                <c:pt idx="1869">
                  <c:v>277.2114787513936</c:v>
                </c:pt>
                <c:pt idx="1870">
                  <c:v>276.79587239209695</c:v>
                </c:pt>
                <c:pt idx="1871">
                  <c:v>276.99778793966306</c:v>
                </c:pt>
                <c:pt idx="1872">
                  <c:v>277.29105892050745</c:v>
                </c:pt>
                <c:pt idx="1873">
                  <c:v>276.99960727509097</c:v>
                </c:pt>
                <c:pt idx="1874">
                  <c:v>277.37635226375528</c:v>
                </c:pt>
                <c:pt idx="1875">
                  <c:v>277.08821672912217</c:v>
                </c:pt>
                <c:pt idx="1876">
                  <c:v>277.20302916645977</c:v>
                </c:pt>
                <c:pt idx="1877">
                  <c:v>277.40321371575527</c:v>
                </c:pt>
                <c:pt idx="1878">
                  <c:v>277.2058177549365</c:v>
                </c:pt>
                <c:pt idx="1879">
                  <c:v>277.05182504162713</c:v>
                </c:pt>
                <c:pt idx="1880">
                  <c:v>277.52050821058771</c:v>
                </c:pt>
                <c:pt idx="1881">
                  <c:v>277.36437602428498</c:v>
                </c:pt>
                <c:pt idx="1882">
                  <c:v>277.30305832723042</c:v>
                </c:pt>
                <c:pt idx="1883">
                  <c:v>277.58757057954165</c:v>
                </c:pt>
                <c:pt idx="1884">
                  <c:v>277.30069355214465</c:v>
                </c:pt>
                <c:pt idx="1885">
                  <c:v>277.14467067082802</c:v>
                </c:pt>
                <c:pt idx="1886">
                  <c:v>277.62166238750865</c:v>
                </c:pt>
                <c:pt idx="1887">
                  <c:v>277.41758073868743</c:v>
                </c:pt>
                <c:pt idx="1888">
                  <c:v>277.40463970928693</c:v>
                </c:pt>
                <c:pt idx="1889">
                  <c:v>277.11383804978237</c:v>
                </c:pt>
                <c:pt idx="1890">
                  <c:v>277.31676107291452</c:v>
                </c:pt>
                <c:pt idx="1891">
                  <c:v>277.64802373861528</c:v>
                </c:pt>
                <c:pt idx="1892">
                  <c:v>277.45530290403656</c:v>
                </c:pt>
                <c:pt idx="1893">
                  <c:v>277.52215758801191</c:v>
                </c:pt>
                <c:pt idx="1894">
                  <c:v>277.41102233067659</c:v>
                </c:pt>
                <c:pt idx="1895">
                  <c:v>277.30272459952033</c:v>
                </c:pt>
                <c:pt idx="1896">
                  <c:v>277.77036210422727</c:v>
                </c:pt>
                <c:pt idx="1897">
                  <c:v>277.56973231951906</c:v>
                </c:pt>
                <c:pt idx="1898">
                  <c:v>277.46086978938087</c:v>
                </c:pt>
                <c:pt idx="1899">
                  <c:v>277.88251801040474</c:v>
                </c:pt>
                <c:pt idx="1900">
                  <c:v>277.77093345674467</c:v>
                </c:pt>
                <c:pt idx="1901">
                  <c:v>277.57118179188979</c:v>
                </c:pt>
                <c:pt idx="1902">
                  <c:v>277.6914927731741</c:v>
                </c:pt>
                <c:pt idx="1903">
                  <c:v>277.62042372611506</c:v>
                </c:pt>
                <c:pt idx="1904">
                  <c:v>277.64159110752297</c:v>
                </c:pt>
                <c:pt idx="1905">
                  <c:v>277.80849449195154</c:v>
                </c:pt>
                <c:pt idx="1906">
                  <c:v>277.38336447586335</c:v>
                </c:pt>
                <c:pt idx="1907">
                  <c:v>277.62483117704346</c:v>
                </c:pt>
                <c:pt idx="1908">
                  <c:v>277.95680258752242</c:v>
                </c:pt>
                <c:pt idx="1909">
                  <c:v>277.76231393353117</c:v>
                </c:pt>
                <c:pt idx="1910">
                  <c:v>277.96031371640697</c:v>
                </c:pt>
                <c:pt idx="1911">
                  <c:v>277.67203055491723</c:v>
                </c:pt>
                <c:pt idx="1912">
                  <c:v>277.78225173225377</c:v>
                </c:pt>
                <c:pt idx="1913">
                  <c:v>277.6269961053855</c:v>
                </c:pt>
                <c:pt idx="1914">
                  <c:v>278.01208343972013</c:v>
                </c:pt>
                <c:pt idx="1915">
                  <c:v>277.80962807686791</c:v>
                </c:pt>
                <c:pt idx="1916">
                  <c:v>278.23764477312204</c:v>
                </c:pt>
                <c:pt idx="1917">
                  <c:v>278.0765345928242</c:v>
                </c:pt>
                <c:pt idx="1918">
                  <c:v>277.93384606936934</c:v>
                </c:pt>
                <c:pt idx="1919">
                  <c:v>277.86255189263585</c:v>
                </c:pt>
                <c:pt idx="1920">
                  <c:v>277.75201708474361</c:v>
                </c:pt>
                <c:pt idx="1921">
                  <c:v>277.96006876541219</c:v>
                </c:pt>
                <c:pt idx="1922">
                  <c:v>278.11777280325578</c:v>
                </c:pt>
                <c:pt idx="1923">
                  <c:v>278.08721890349779</c:v>
                </c:pt>
                <c:pt idx="1924">
                  <c:v>278.33799029644297</c:v>
                </c:pt>
                <c:pt idx="1925">
                  <c:v>278.04850534202933</c:v>
                </c:pt>
                <c:pt idx="1926">
                  <c:v>278.16204191481944</c:v>
                </c:pt>
                <c:pt idx="1927">
                  <c:v>278.15321047239416</c:v>
                </c:pt>
                <c:pt idx="1928">
                  <c:v>278.48296329500118</c:v>
                </c:pt>
                <c:pt idx="1929">
                  <c:v>278.2431576275132</c:v>
                </c:pt>
                <c:pt idx="1930">
                  <c:v>278.48932957141204</c:v>
                </c:pt>
                <c:pt idx="1931">
                  <c:v>278.29165020765407</c:v>
                </c:pt>
                <c:pt idx="1932">
                  <c:v>277.95809366298982</c:v>
                </c:pt>
                <c:pt idx="1933">
                  <c:v>278.34091087578179</c:v>
                </c:pt>
                <c:pt idx="1934">
                  <c:v>278.36649195287805</c:v>
                </c:pt>
                <c:pt idx="1935">
                  <c:v>277.76850823161777</c:v>
                </c:pt>
                <c:pt idx="1936">
                  <c:v>277.88190686373019</c:v>
                </c:pt>
                <c:pt idx="1937">
                  <c:v>278.12312947158682</c:v>
                </c:pt>
                <c:pt idx="1938">
                  <c:v>278.15563919090636</c:v>
                </c:pt>
                <c:pt idx="1939">
                  <c:v>278.18191942445986</c:v>
                </c:pt>
                <c:pt idx="1940">
                  <c:v>278.15453693355863</c:v>
                </c:pt>
                <c:pt idx="1941">
                  <c:v>278.12975657904042</c:v>
                </c:pt>
                <c:pt idx="1942">
                  <c:v>278.20852585679603</c:v>
                </c:pt>
                <c:pt idx="1943">
                  <c:v>277.91132417537443</c:v>
                </c:pt>
                <c:pt idx="1944">
                  <c:v>278.20939501437101</c:v>
                </c:pt>
                <c:pt idx="1945">
                  <c:v>278.41073745340822</c:v>
                </c:pt>
                <c:pt idx="1946">
                  <c:v>277.75633295868033</c:v>
                </c:pt>
                <c:pt idx="1947">
                  <c:v>278.36258199520171</c:v>
                </c:pt>
                <c:pt idx="1948">
                  <c:v>278.3023507948709</c:v>
                </c:pt>
                <c:pt idx="1949">
                  <c:v>278.09467303881195</c:v>
                </c:pt>
                <c:pt idx="1950">
                  <c:v>278.47497263507717</c:v>
                </c:pt>
                <c:pt idx="1951">
                  <c:v>278.24037421371423</c:v>
                </c:pt>
                <c:pt idx="1952">
                  <c:v>278.30271170761517</c:v>
                </c:pt>
                <c:pt idx="1953">
                  <c:v>278.51035123481347</c:v>
                </c:pt>
                <c:pt idx="1954">
                  <c:v>278.53124405805426</c:v>
                </c:pt>
                <c:pt idx="1955">
                  <c:v>278.50618339106029</c:v>
                </c:pt>
                <c:pt idx="1956">
                  <c:v>278.40358726141284</c:v>
                </c:pt>
                <c:pt idx="1957">
                  <c:v>278.46968365016318</c:v>
                </c:pt>
                <c:pt idx="1958">
                  <c:v>278.31915118151977</c:v>
                </c:pt>
                <c:pt idx="1959">
                  <c:v>278.7462345772567</c:v>
                </c:pt>
                <c:pt idx="1960">
                  <c:v>278.63246313846366</c:v>
                </c:pt>
                <c:pt idx="1961">
                  <c:v>278.65578674261195</c:v>
                </c:pt>
                <c:pt idx="1962">
                  <c:v>278.54595602609174</c:v>
                </c:pt>
                <c:pt idx="1963">
                  <c:v>278.65579826322193</c:v>
                </c:pt>
                <c:pt idx="1964">
                  <c:v>278.33030913893873</c:v>
                </c:pt>
                <c:pt idx="1965">
                  <c:v>278.40453168104989</c:v>
                </c:pt>
                <c:pt idx="1966">
                  <c:v>278.34589486061975</c:v>
                </c:pt>
                <c:pt idx="1967">
                  <c:v>278.58650900592488</c:v>
                </c:pt>
                <c:pt idx="1968">
                  <c:v>278.52172154364831</c:v>
                </c:pt>
                <c:pt idx="1969">
                  <c:v>278.27604343182833</c:v>
                </c:pt>
                <c:pt idx="1970">
                  <c:v>278.20943505500094</c:v>
                </c:pt>
                <c:pt idx="1971">
                  <c:v>278.37126946895728</c:v>
                </c:pt>
                <c:pt idx="1972">
                  <c:v>278.48402731564255</c:v>
                </c:pt>
                <c:pt idx="1973">
                  <c:v>278.50796345026265</c:v>
                </c:pt>
                <c:pt idx="1974">
                  <c:v>278.80684263724743</c:v>
                </c:pt>
                <c:pt idx="1975">
                  <c:v>278.82427079531311</c:v>
                </c:pt>
                <c:pt idx="1976">
                  <c:v>278.35284843129654</c:v>
                </c:pt>
                <c:pt idx="1977">
                  <c:v>278.24592482214689</c:v>
                </c:pt>
                <c:pt idx="1978">
                  <c:v>278.09087606772692</c:v>
                </c:pt>
                <c:pt idx="1979">
                  <c:v>278.47973232800121</c:v>
                </c:pt>
                <c:pt idx="1980">
                  <c:v>278.63796725616754</c:v>
                </c:pt>
                <c:pt idx="1981">
                  <c:v>278.70577559636939</c:v>
                </c:pt>
                <c:pt idx="1982">
                  <c:v>278.33233330506391</c:v>
                </c:pt>
                <c:pt idx="1983">
                  <c:v>278.22001251428912</c:v>
                </c:pt>
                <c:pt idx="1984">
                  <c:v>278.10961731303576</c:v>
                </c:pt>
                <c:pt idx="1985">
                  <c:v>278.71946216352359</c:v>
                </c:pt>
                <c:pt idx="1986">
                  <c:v>278.07167171625207</c:v>
                </c:pt>
                <c:pt idx="1987">
                  <c:v>278.23065440299189</c:v>
                </c:pt>
                <c:pt idx="1988">
                  <c:v>278.53243744195373</c:v>
                </c:pt>
                <c:pt idx="1989">
                  <c:v>278.42058031144069</c:v>
                </c:pt>
                <c:pt idx="1990">
                  <c:v>278.39431483650134</c:v>
                </c:pt>
                <c:pt idx="1991">
                  <c:v>278.50737813967521</c:v>
                </c:pt>
                <c:pt idx="1992">
                  <c:v>278.71245261700523</c:v>
                </c:pt>
                <c:pt idx="1993">
                  <c:v>278.28625444037431</c:v>
                </c:pt>
                <c:pt idx="1994">
                  <c:v>277.86341094750475</c:v>
                </c:pt>
                <c:pt idx="1995">
                  <c:v>278.55720742014307</c:v>
                </c:pt>
                <c:pt idx="1996">
                  <c:v>278.17826710165843</c:v>
                </c:pt>
                <c:pt idx="1997">
                  <c:v>278.51167245723303</c:v>
                </c:pt>
                <c:pt idx="1998">
                  <c:v>278.10150530221608</c:v>
                </c:pt>
                <c:pt idx="1999">
                  <c:v>278.2038193284352</c:v>
                </c:pt>
                <c:pt idx="2000">
                  <c:v>278.27483328474688</c:v>
                </c:pt>
                <c:pt idx="2001">
                  <c:v>278.57132058494693</c:v>
                </c:pt>
                <c:pt idx="2002">
                  <c:v>278.32343011461222</c:v>
                </c:pt>
                <c:pt idx="2003">
                  <c:v>278.13058185951218</c:v>
                </c:pt>
                <c:pt idx="2004">
                  <c:v>278.05997393249481</c:v>
                </c:pt>
                <c:pt idx="2005">
                  <c:v>278.62935098634472</c:v>
                </c:pt>
                <c:pt idx="2006">
                  <c:v>278.38395038290474</c:v>
                </c:pt>
                <c:pt idx="2007">
                  <c:v>278.35690303712516</c:v>
                </c:pt>
                <c:pt idx="2008">
                  <c:v>278.39474977542318</c:v>
                </c:pt>
                <c:pt idx="2009">
                  <c:v>278.05280195863872</c:v>
                </c:pt>
                <c:pt idx="2010">
                  <c:v>278.29645705591832</c:v>
                </c:pt>
                <c:pt idx="2011">
                  <c:v>278.32235627637084</c:v>
                </c:pt>
                <c:pt idx="2012">
                  <c:v>278.08237517553766</c:v>
                </c:pt>
                <c:pt idx="2013">
                  <c:v>278.19670500316374</c:v>
                </c:pt>
                <c:pt idx="2014">
                  <c:v>278.08792011191679</c:v>
                </c:pt>
                <c:pt idx="2015">
                  <c:v>277.80114448530333</c:v>
                </c:pt>
                <c:pt idx="2016">
                  <c:v>278.14030659117947</c:v>
                </c:pt>
                <c:pt idx="2017">
                  <c:v>277.9823195168114</c:v>
                </c:pt>
                <c:pt idx="2018">
                  <c:v>278.32238395001673</c:v>
                </c:pt>
                <c:pt idx="2019">
                  <c:v>277.8952274302315</c:v>
                </c:pt>
                <c:pt idx="2020">
                  <c:v>278.28576763138346</c:v>
                </c:pt>
                <c:pt idx="2021">
                  <c:v>277.89970810609026</c:v>
                </c:pt>
                <c:pt idx="2022">
                  <c:v>277.87495772734042</c:v>
                </c:pt>
                <c:pt idx="2023">
                  <c:v>278.04606280056544</c:v>
                </c:pt>
                <c:pt idx="2024">
                  <c:v>277.97212083234376</c:v>
                </c:pt>
                <c:pt idx="2025">
                  <c:v>278.08887065936267</c:v>
                </c:pt>
                <c:pt idx="2026">
                  <c:v>277.9765755504788</c:v>
                </c:pt>
                <c:pt idx="2027">
                  <c:v>278.13879088259768</c:v>
                </c:pt>
                <c:pt idx="2028">
                  <c:v>277.94448525378135</c:v>
                </c:pt>
                <c:pt idx="2029">
                  <c:v>277.8732641727135</c:v>
                </c:pt>
                <c:pt idx="2030">
                  <c:v>277.94454722510369</c:v>
                </c:pt>
                <c:pt idx="2031">
                  <c:v>278.24072363829981</c:v>
                </c:pt>
                <c:pt idx="2032">
                  <c:v>277.95578227015045</c:v>
                </c:pt>
                <c:pt idx="2033">
                  <c:v>277.84114613664087</c:v>
                </c:pt>
                <c:pt idx="2034">
                  <c:v>277.83329212518618</c:v>
                </c:pt>
                <c:pt idx="2035">
                  <c:v>277.98507485218499</c:v>
                </c:pt>
                <c:pt idx="2036">
                  <c:v>277.60804123752598</c:v>
                </c:pt>
                <c:pt idx="2037">
                  <c:v>277.71807175036992</c:v>
                </c:pt>
                <c:pt idx="2038">
                  <c:v>277.79191598317772</c:v>
                </c:pt>
                <c:pt idx="2039">
                  <c:v>277.8216678767094</c:v>
                </c:pt>
                <c:pt idx="2040">
                  <c:v>277.66252866556852</c:v>
                </c:pt>
                <c:pt idx="2041">
                  <c:v>277.50782170579413</c:v>
                </c:pt>
                <c:pt idx="2042">
                  <c:v>277.5375904197802</c:v>
                </c:pt>
                <c:pt idx="2043">
                  <c:v>277.69768901014913</c:v>
                </c:pt>
                <c:pt idx="2044">
                  <c:v>277.53926892497486</c:v>
                </c:pt>
                <c:pt idx="2045">
                  <c:v>277.06455747617741</c:v>
                </c:pt>
                <c:pt idx="2046">
                  <c:v>277.45337137797191</c:v>
                </c:pt>
                <c:pt idx="2047">
                  <c:v>277.07959797934217</c:v>
                </c:pt>
                <c:pt idx="2048">
                  <c:v>277.59961805266715</c:v>
                </c:pt>
                <c:pt idx="2049">
                  <c:v>277.26127570430515</c:v>
                </c:pt>
                <c:pt idx="2050">
                  <c:v>277.28420493913791</c:v>
                </c:pt>
                <c:pt idx="2051">
                  <c:v>277.39801215173463</c:v>
                </c:pt>
                <c:pt idx="2052">
                  <c:v>277.24742383454782</c:v>
                </c:pt>
                <c:pt idx="2053">
                  <c:v>277.05353178891062</c:v>
                </c:pt>
                <c:pt idx="2054">
                  <c:v>277.38859713742698</c:v>
                </c:pt>
                <c:pt idx="2055">
                  <c:v>277.32581570413305</c:v>
                </c:pt>
                <c:pt idx="2056">
                  <c:v>277.34667515290039</c:v>
                </c:pt>
                <c:pt idx="2057">
                  <c:v>277.1900987053491</c:v>
                </c:pt>
                <c:pt idx="2058">
                  <c:v>277.03164487712814</c:v>
                </c:pt>
                <c:pt idx="2059">
                  <c:v>276.79189486810822</c:v>
                </c:pt>
                <c:pt idx="2060">
                  <c:v>276.81438668613123</c:v>
                </c:pt>
                <c:pt idx="2061">
                  <c:v>277.06271779611558</c:v>
                </c:pt>
                <c:pt idx="2062">
                  <c:v>277.18031302964994</c:v>
                </c:pt>
                <c:pt idx="2063">
                  <c:v>276.7954350472599</c:v>
                </c:pt>
                <c:pt idx="2064">
                  <c:v>276.5549981903481</c:v>
                </c:pt>
                <c:pt idx="2065">
                  <c:v>276.71001021216807</c:v>
                </c:pt>
                <c:pt idx="2066">
                  <c:v>276.42479147615336</c:v>
                </c:pt>
                <c:pt idx="2067">
                  <c:v>276.71763419048165</c:v>
                </c:pt>
                <c:pt idx="2068">
                  <c:v>276.65615633354633</c:v>
                </c:pt>
                <c:pt idx="2069">
                  <c:v>276.36516308792966</c:v>
                </c:pt>
                <c:pt idx="2070">
                  <c:v>276.47950062017054</c:v>
                </c:pt>
                <c:pt idx="2071">
                  <c:v>276.23404558007542</c:v>
                </c:pt>
                <c:pt idx="2072">
                  <c:v>276.39606031849843</c:v>
                </c:pt>
                <c:pt idx="2073">
                  <c:v>276.20235044266468</c:v>
                </c:pt>
                <c:pt idx="2074">
                  <c:v>276.16819437025913</c:v>
                </c:pt>
                <c:pt idx="2075">
                  <c:v>276.3778170785323</c:v>
                </c:pt>
                <c:pt idx="2076">
                  <c:v>275.90730549713527</c:v>
                </c:pt>
                <c:pt idx="2077">
                  <c:v>276.24943549325747</c:v>
                </c:pt>
                <c:pt idx="2078">
                  <c:v>275.77645075574742</c:v>
                </c:pt>
                <c:pt idx="2079">
                  <c:v>275.89315668477349</c:v>
                </c:pt>
                <c:pt idx="2080">
                  <c:v>275.9182763679413</c:v>
                </c:pt>
                <c:pt idx="2081">
                  <c:v>275.99177356229438</c:v>
                </c:pt>
                <c:pt idx="2082">
                  <c:v>275.65447799705373</c:v>
                </c:pt>
                <c:pt idx="2083">
                  <c:v>275.58246587801654</c:v>
                </c:pt>
                <c:pt idx="2084">
                  <c:v>275.56081319806435</c:v>
                </c:pt>
                <c:pt idx="2085">
                  <c:v>275.6820339570138</c:v>
                </c:pt>
                <c:pt idx="2086">
                  <c:v>275.47995606084015</c:v>
                </c:pt>
                <c:pt idx="2087">
                  <c:v>275.32677175696148</c:v>
                </c:pt>
                <c:pt idx="2088">
                  <c:v>275.34876915877732</c:v>
                </c:pt>
                <c:pt idx="2089">
                  <c:v>274.96677819664757</c:v>
                </c:pt>
                <c:pt idx="2090">
                  <c:v>275.22350695651988</c:v>
                </c:pt>
                <c:pt idx="2091">
                  <c:v>274.97756852088696</c:v>
                </c:pt>
                <c:pt idx="2092">
                  <c:v>275.23108826067477</c:v>
                </c:pt>
                <c:pt idx="2093">
                  <c:v>275.21413307013557</c:v>
                </c:pt>
                <c:pt idx="2094">
                  <c:v>274.88828330641076</c:v>
                </c:pt>
                <c:pt idx="2095">
                  <c:v>274.54071646391242</c:v>
                </c:pt>
                <c:pt idx="2096">
                  <c:v>274.57074859392787</c:v>
                </c:pt>
                <c:pt idx="2097">
                  <c:v>274.04717859499272</c:v>
                </c:pt>
                <c:pt idx="2098">
                  <c:v>274.5719153120304</c:v>
                </c:pt>
                <c:pt idx="2099">
                  <c:v>274.23893568199384</c:v>
                </c:pt>
                <c:pt idx="2100">
                  <c:v>274.25983525705141</c:v>
                </c:pt>
                <c:pt idx="2101">
                  <c:v>274.24475271201362</c:v>
                </c:pt>
                <c:pt idx="2102">
                  <c:v>273.95453854015921</c:v>
                </c:pt>
                <c:pt idx="2103">
                  <c:v>273.65872837312043</c:v>
                </c:pt>
                <c:pt idx="2104">
                  <c:v>273.68867764255555</c:v>
                </c:pt>
                <c:pt idx="2105">
                  <c:v>273.44228148729201</c:v>
                </c:pt>
                <c:pt idx="2106">
                  <c:v>273.42165223029104</c:v>
                </c:pt>
                <c:pt idx="2107">
                  <c:v>273.76791841778896</c:v>
                </c:pt>
                <c:pt idx="2108">
                  <c:v>273.29219043029235</c:v>
                </c:pt>
                <c:pt idx="2109">
                  <c:v>272.54451002574115</c:v>
                </c:pt>
                <c:pt idx="2110">
                  <c:v>272.66215788327065</c:v>
                </c:pt>
                <c:pt idx="2111">
                  <c:v>272.68472699274116</c:v>
                </c:pt>
                <c:pt idx="2112">
                  <c:v>272.57323545432911</c:v>
                </c:pt>
                <c:pt idx="2113">
                  <c:v>272.55455222190164</c:v>
                </c:pt>
                <c:pt idx="2114">
                  <c:v>271.89558763252245</c:v>
                </c:pt>
                <c:pt idx="2115">
                  <c:v>272.05255742823584</c:v>
                </c:pt>
                <c:pt idx="2116">
                  <c:v>271.85884823881912</c:v>
                </c:pt>
                <c:pt idx="2117">
                  <c:v>271.60483183705048</c:v>
                </c:pt>
                <c:pt idx="2118">
                  <c:v>271.14450599496905</c:v>
                </c:pt>
                <c:pt idx="2119">
                  <c:v>271.20932562700659</c:v>
                </c:pt>
                <c:pt idx="2120">
                  <c:v>270.68798086197592</c:v>
                </c:pt>
                <c:pt idx="2121">
                  <c:v>270.58605453416465</c:v>
                </c:pt>
                <c:pt idx="2122">
                  <c:v>270.19995136572425</c:v>
                </c:pt>
                <c:pt idx="2123">
                  <c:v>270.10217136588398</c:v>
                </c:pt>
                <c:pt idx="2124">
                  <c:v>269.71196299775602</c:v>
                </c:pt>
                <c:pt idx="2125">
                  <c:v>269.42019730550606</c:v>
                </c:pt>
                <c:pt idx="2126">
                  <c:v>268.7204416639392</c:v>
                </c:pt>
                <c:pt idx="2127">
                  <c:v>268.47173787668146</c:v>
                </c:pt>
                <c:pt idx="2128">
                  <c:v>268.0482591687985</c:v>
                </c:pt>
                <c:pt idx="2129">
                  <c:v>267.80577176049263</c:v>
                </c:pt>
                <c:pt idx="2130">
                  <c:v>267.2827799284301</c:v>
                </c:pt>
                <c:pt idx="2131">
                  <c:v>266.54518768623217</c:v>
                </c:pt>
                <c:pt idx="2132">
                  <c:v>266.07275566187656</c:v>
                </c:pt>
                <c:pt idx="2133">
                  <c:v>265.28479646803004</c:v>
                </c:pt>
                <c:pt idx="2134">
                  <c:v>264.95589533979438</c:v>
                </c:pt>
                <c:pt idx="2135">
                  <c:v>264.17839026948968</c:v>
                </c:pt>
                <c:pt idx="2136">
                  <c:v>263.33141617278511</c:v>
                </c:pt>
                <c:pt idx="2137">
                  <c:v>261.63481379502042</c:v>
                </c:pt>
                <c:pt idx="2138">
                  <c:v>260.8451599385732</c:v>
                </c:pt>
                <c:pt idx="2139">
                  <c:v>259.86754609355893</c:v>
                </c:pt>
                <c:pt idx="2140">
                  <c:v>258.71195218760454</c:v>
                </c:pt>
                <c:pt idx="2141">
                  <c:v>258.87154166079233</c:v>
                </c:pt>
                <c:pt idx="2142">
                  <c:v>257.03449365478969</c:v>
                </c:pt>
                <c:pt idx="2143">
                  <c:v>255.5649359229235</c:v>
                </c:pt>
                <c:pt idx="2144">
                  <c:v>249.8441329056373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9498944"/>
        <c:axId val="559499520"/>
      </c:scatterChart>
      <c:valAx>
        <c:axId val="559498944"/>
        <c:scaling>
          <c:orientation val="minMax"/>
          <c:max val="0.1600000000000000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ffective Plastic Strain</a:t>
                </a:r>
              </a:p>
            </c:rich>
          </c:tx>
          <c:overlay val="0"/>
        </c:title>
        <c:numFmt formatCode="#,##0.00" sourceLinked="0"/>
        <c:majorTickMark val="cross"/>
        <c:minorTickMark val="out"/>
        <c:tickLblPos val="nextTo"/>
        <c:spPr>
          <a:noFill/>
          <a:ln cap="sq">
            <a:solidFill>
              <a:schemeClr val="tx1"/>
            </a:solidFill>
            <a:miter lim="800000"/>
          </a:ln>
        </c:spPr>
        <c:crossAx val="559499520"/>
        <c:crosses val="autoZero"/>
        <c:crossBetween val="midCat"/>
      </c:valAx>
      <c:valAx>
        <c:axId val="559499520"/>
        <c:scaling>
          <c:orientation val="minMax"/>
          <c:max val="300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Stress [MPa]</a:t>
                </a:r>
              </a:p>
            </c:rich>
          </c:tx>
          <c:overlay val="0"/>
        </c:title>
        <c:numFmt formatCode="General" sourceLinked="0"/>
        <c:majorTickMark val="cross"/>
        <c:minorTickMark val="out"/>
        <c:tickLblPos val="nextTo"/>
        <c:spPr>
          <a:noFill/>
          <a:ln cap="sq">
            <a:solidFill>
              <a:schemeClr val="tx1"/>
            </a:solidFill>
            <a:miter lim="800000"/>
          </a:ln>
        </c:spPr>
        <c:crossAx val="559498944"/>
        <c:crosses val="autoZero"/>
        <c:crossBetween val="midCat"/>
      </c:valAx>
      <c:spPr>
        <a:noFill/>
        <a:ln cap="sq">
          <a:solidFill>
            <a:schemeClr val="tx1"/>
          </a:solidFill>
          <a:miter lim="800000"/>
        </a:ln>
      </c:spPr>
    </c:plotArea>
    <c:legend>
      <c:legendPos val="r"/>
      <c:overlay val="0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200">
          <a:latin typeface="Garamond" pitchFamily="18" charset="0"/>
        </a:defRPr>
      </a:pPr>
      <a:endParaRPr lang="en-US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6060-45-A</c:v>
          </c:tx>
          <c:spPr>
            <a:ln w="19050" cap="sq">
              <a:solidFill>
                <a:schemeClr val="accent1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'45_Data'!$C$10:$C$2109</c:f>
              <c:numCache>
                <c:formatCode>0.0000</c:formatCode>
                <c:ptCount val="2100"/>
                <c:pt idx="0">
                  <c:v>0</c:v>
                </c:pt>
                <c:pt idx="1">
                  <c:v>3.3724943932600003E-5</c:v>
                </c:pt>
                <c:pt idx="2">
                  <c:v>1.9369055735299999E-5</c:v>
                </c:pt>
                <c:pt idx="3">
                  <c:v>2.5065837689899998E-5</c:v>
                </c:pt>
                <c:pt idx="4">
                  <c:v>2.85598634946E-5</c:v>
                </c:pt>
                <c:pt idx="5">
                  <c:v>1.51154599735E-5</c:v>
                </c:pt>
                <c:pt idx="6">
                  <c:v>1.14695194497E-5</c:v>
                </c:pt>
                <c:pt idx="7">
                  <c:v>1.8381613699600001E-5</c:v>
                </c:pt>
                <c:pt idx="8">
                  <c:v>-9.1148501724099998E-7</c:v>
                </c:pt>
                <c:pt idx="9">
                  <c:v>2.1267984266199999E-5</c:v>
                </c:pt>
                <c:pt idx="10">
                  <c:v>1.8457571059100001E-5</c:v>
                </c:pt>
                <c:pt idx="11">
                  <c:v>2.6205194444599999E-5</c:v>
                </c:pt>
                <c:pt idx="12">
                  <c:v>9.1148503997799995E-6</c:v>
                </c:pt>
                <c:pt idx="13">
                  <c:v>5.1650818022599999E-6</c:v>
                </c:pt>
                <c:pt idx="14">
                  <c:v>1.67865164258E-5</c:v>
                </c:pt>
                <c:pt idx="15">
                  <c:v>1.9748842532899999E-5</c:v>
                </c:pt>
                <c:pt idx="16">
                  <c:v>2.84839061351E-5</c:v>
                </c:pt>
                <c:pt idx="17">
                  <c:v>1.47356740854E-5</c:v>
                </c:pt>
                <c:pt idx="18">
                  <c:v>5.3169958391699999E-7</c:v>
                </c:pt>
                <c:pt idx="19">
                  <c:v>2.6584980332699998E-6</c:v>
                </c:pt>
                <c:pt idx="20">
                  <c:v>1.35203608806E-5</c:v>
                </c:pt>
                <c:pt idx="21">
                  <c:v>-5.3169958391699999E-7</c:v>
                </c:pt>
                <c:pt idx="22">
                  <c:v>5.6208241403500003E-6</c:v>
                </c:pt>
                <c:pt idx="23">
                  <c:v>1.2456961485400001E-5</c:v>
                </c:pt>
                <c:pt idx="24">
                  <c:v>6.4563519117699998E-6</c:v>
                </c:pt>
                <c:pt idx="25">
                  <c:v>-1.8989270529300001E-6</c:v>
                </c:pt>
                <c:pt idx="26">
                  <c:v>-1.5191417333000001E-6</c:v>
                </c:pt>
                <c:pt idx="27">
                  <c:v>3.5699829368199999E-6</c:v>
                </c:pt>
                <c:pt idx="28">
                  <c:v>1.0102292435500001E-5</c:v>
                </c:pt>
                <c:pt idx="29">
                  <c:v>8.5071933426700008E-6</c:v>
                </c:pt>
                <c:pt idx="30">
                  <c:v>-9.8744212664299994E-6</c:v>
                </c:pt>
                <c:pt idx="31">
                  <c:v>-1.0633991678300001E-6</c:v>
                </c:pt>
                <c:pt idx="32">
                  <c:v>-7.5957086664900002E-7</c:v>
                </c:pt>
                <c:pt idx="33">
                  <c:v>9.1148503997799995E-6</c:v>
                </c:pt>
                <c:pt idx="34">
                  <c:v>1.2153133866400001E-5</c:v>
                </c:pt>
                <c:pt idx="35">
                  <c:v>3.5016215406399997E-5</c:v>
                </c:pt>
                <c:pt idx="36">
                  <c:v>-1.74701290234E-6</c:v>
                </c:pt>
                <c:pt idx="37">
                  <c:v>2.3470738597099999E-5</c:v>
                </c:pt>
                <c:pt idx="38">
                  <c:v>-2.0584369849499999E-5</c:v>
                </c:pt>
                <c:pt idx="39">
                  <c:v>3.4180686725399998E-6</c:v>
                </c:pt>
                <c:pt idx="40">
                  <c:v>2.4837965611399999E-5</c:v>
                </c:pt>
                <c:pt idx="41">
                  <c:v>4.6333821956099997E-5</c:v>
                </c:pt>
                <c:pt idx="42">
                  <c:v>2.9167520551699999E-5</c:v>
                </c:pt>
                <c:pt idx="43">
                  <c:v>3.3041331335000002E-5</c:v>
                </c:pt>
                <c:pt idx="44">
                  <c:v>2.286308154E-5</c:v>
                </c:pt>
                <c:pt idx="45">
                  <c:v>5.6967814998600003E-6</c:v>
                </c:pt>
                <c:pt idx="46">
                  <c:v>1.26848326545E-5</c:v>
                </c:pt>
                <c:pt idx="47">
                  <c:v>1.46597176354E-5</c:v>
                </c:pt>
                <c:pt idx="48">
                  <c:v>1.7090344044800001E-5</c:v>
                </c:pt>
                <c:pt idx="49">
                  <c:v>2.57494521065E-5</c:v>
                </c:pt>
                <c:pt idx="50">
                  <c:v>3.2661544537399998E-5</c:v>
                </c:pt>
                <c:pt idx="51">
                  <c:v>2.07362845686E-5</c:v>
                </c:pt>
                <c:pt idx="52">
                  <c:v>3.41047307302E-5</c:v>
                </c:pt>
                <c:pt idx="53">
                  <c:v>2.6281151804099999E-5</c:v>
                </c:pt>
                <c:pt idx="54">
                  <c:v>2.3166910978E-5</c:v>
                </c:pt>
                <c:pt idx="55">
                  <c:v>3.7978541513399999E-5</c:v>
                </c:pt>
                <c:pt idx="56">
                  <c:v>3.3193246054000002E-5</c:v>
                </c:pt>
                <c:pt idx="57">
                  <c:v>4.1928309656200003E-5</c:v>
                </c:pt>
                <c:pt idx="58">
                  <c:v>4.4434895244200002E-5</c:v>
                </c:pt>
                <c:pt idx="59">
                  <c:v>4.572616308E-5</c:v>
                </c:pt>
                <c:pt idx="60">
                  <c:v>3.8738111470599997E-5</c:v>
                </c:pt>
                <c:pt idx="61">
                  <c:v>4.3067666410900001E-5</c:v>
                </c:pt>
                <c:pt idx="62">
                  <c:v>3.5851742722999998E-5</c:v>
                </c:pt>
                <c:pt idx="63">
                  <c:v>2.87117782136E-5</c:v>
                </c:pt>
                <c:pt idx="64">
                  <c:v>3.3117288694500002E-5</c:v>
                </c:pt>
                <c:pt idx="65">
                  <c:v>2.9699220249300001E-5</c:v>
                </c:pt>
                <c:pt idx="66">
                  <c:v>5.6739940191600003E-5</c:v>
                </c:pt>
                <c:pt idx="67">
                  <c:v>3.6459401599100001E-5</c:v>
                </c:pt>
                <c:pt idx="68">
                  <c:v>4.2915751691900001E-5</c:v>
                </c:pt>
                <c:pt idx="69">
                  <c:v>3.2889416615899998E-5</c:v>
                </c:pt>
                <c:pt idx="70">
                  <c:v>4.1168739699100003E-5</c:v>
                </c:pt>
                <c:pt idx="71">
                  <c:v>5.70437696297E-5</c:v>
                </c:pt>
                <c:pt idx="72">
                  <c:v>4.0409169741899998E-5</c:v>
                </c:pt>
                <c:pt idx="73">
                  <c:v>2.72685938398E-5</c:v>
                </c:pt>
                <c:pt idx="74">
                  <c:v>2.9547305530300001E-5</c:v>
                </c:pt>
                <c:pt idx="75">
                  <c:v>3.44845175277E-5</c:v>
                </c:pt>
                <c:pt idx="76">
                  <c:v>4.4282980525200002E-5</c:v>
                </c:pt>
                <c:pt idx="77">
                  <c:v>2.69647644018E-5</c:v>
                </c:pt>
                <c:pt idx="78">
                  <c:v>4.5118507841800002E-5</c:v>
                </c:pt>
                <c:pt idx="79">
                  <c:v>4.4814678403800003E-5</c:v>
                </c:pt>
                <c:pt idx="80">
                  <c:v>4.5650205720400003E-5</c:v>
                </c:pt>
                <c:pt idx="81">
                  <c:v>7.3070717917300007E-5</c:v>
                </c:pt>
                <c:pt idx="82">
                  <c:v>6.0537797253299999E-5</c:v>
                </c:pt>
                <c:pt idx="83">
                  <c:v>3.8130456232499997E-5</c:v>
                </c:pt>
                <c:pt idx="84">
                  <c:v>6.1221406212999993E-5</c:v>
                </c:pt>
                <c:pt idx="85">
                  <c:v>5.0283590098799997E-5</c:v>
                </c:pt>
                <c:pt idx="86">
                  <c:v>7.9678982729100006E-5</c:v>
                </c:pt>
                <c:pt idx="87">
                  <c:v>6.8817120336500003E-5</c:v>
                </c:pt>
                <c:pt idx="88">
                  <c:v>7.0564128691300005E-5</c:v>
                </c:pt>
                <c:pt idx="89">
                  <c:v>5.77273822273E-5</c:v>
                </c:pt>
                <c:pt idx="90">
                  <c:v>7.5881129305300002E-5</c:v>
                </c:pt>
                <c:pt idx="91">
                  <c:v>7.1475617005499999E-5</c:v>
                </c:pt>
                <c:pt idx="92">
                  <c:v>8.4464278188499996E-5</c:v>
                </c:pt>
                <c:pt idx="93">
                  <c:v>7.8995370131500006E-5</c:v>
                </c:pt>
                <c:pt idx="94">
                  <c:v>1.06263963971E-4</c:v>
                </c:pt>
                <c:pt idx="95">
                  <c:v>5.2334431529699998E-5</c:v>
                </c:pt>
                <c:pt idx="96">
                  <c:v>1.42191667692E-4</c:v>
                </c:pt>
                <c:pt idx="97">
                  <c:v>9.3655085947799994E-5</c:v>
                </c:pt>
                <c:pt idx="98">
                  <c:v>6.6082662669900001E-5</c:v>
                </c:pt>
                <c:pt idx="99">
                  <c:v>7.2463059041200003E-5</c:v>
                </c:pt>
                <c:pt idx="100">
                  <c:v>6.6462445829500001E-5</c:v>
                </c:pt>
                <c:pt idx="101">
                  <c:v>7.6412827184000007E-5</c:v>
                </c:pt>
                <c:pt idx="102">
                  <c:v>8.0742378486299993E-5</c:v>
                </c:pt>
                <c:pt idx="103">
                  <c:v>1.1264435306699999E-4</c:v>
                </c:pt>
                <c:pt idx="104">
                  <c:v>9.1984031314500003E-5</c:v>
                </c:pt>
                <c:pt idx="105">
                  <c:v>1.06415871414E-4</c:v>
                </c:pt>
                <c:pt idx="106">
                  <c:v>7.8159842814800001E-5</c:v>
                </c:pt>
                <c:pt idx="107">
                  <c:v>9.54020943027E-5</c:v>
                </c:pt>
                <c:pt idx="108">
                  <c:v>1.0026335076E-4</c:v>
                </c:pt>
                <c:pt idx="109">
                  <c:v>1.9452608830800001E-4</c:v>
                </c:pt>
                <c:pt idx="110">
                  <c:v>1.4728079258900001E-4</c:v>
                </c:pt>
                <c:pt idx="111">
                  <c:v>1.53813089128E-4</c:v>
                </c:pt>
                <c:pt idx="112">
                  <c:v>1.1894879571599999E-4</c:v>
                </c:pt>
                <c:pt idx="113">
                  <c:v>1.20695804071E-4</c:v>
                </c:pt>
                <c:pt idx="114">
                  <c:v>1.34747868287E-4</c:v>
                </c:pt>
                <c:pt idx="115">
                  <c:v>1.34747868287E-4</c:v>
                </c:pt>
                <c:pt idx="116">
                  <c:v>1.42191667692E-4</c:v>
                </c:pt>
                <c:pt idx="117">
                  <c:v>1.3558339560399999E-4</c:v>
                </c:pt>
                <c:pt idx="118">
                  <c:v>1.4021678362E-4</c:v>
                </c:pt>
                <c:pt idx="119">
                  <c:v>1.4910375466600001E-4</c:v>
                </c:pt>
                <c:pt idx="120">
                  <c:v>1.7485320859100001E-4</c:v>
                </c:pt>
                <c:pt idx="121">
                  <c:v>1.8153742712500001E-4</c:v>
                </c:pt>
                <c:pt idx="122">
                  <c:v>1.74473418156E-4</c:v>
                </c:pt>
                <c:pt idx="123">
                  <c:v>1.86550591025E-4</c:v>
                </c:pt>
                <c:pt idx="124">
                  <c:v>2.18984278035E-4</c:v>
                </c:pt>
                <c:pt idx="125">
                  <c:v>2.2042746422799999E-4</c:v>
                </c:pt>
                <c:pt idx="126">
                  <c:v>2.2187063586899999E-4</c:v>
                </c:pt>
                <c:pt idx="127">
                  <c:v>1.9080418860500001E-4</c:v>
                </c:pt>
                <c:pt idx="128">
                  <c:v>2.1374323114299999E-4</c:v>
                </c:pt>
                <c:pt idx="129">
                  <c:v>1.9422225887000001E-4</c:v>
                </c:pt>
                <c:pt idx="130">
                  <c:v>2.04172640224E-4</c:v>
                </c:pt>
                <c:pt idx="131">
                  <c:v>2.3151718778499999E-4</c:v>
                </c:pt>
                <c:pt idx="132">
                  <c:v>2.6668532518700001E-4</c:v>
                </c:pt>
                <c:pt idx="133">
                  <c:v>2.9562498093599999E-4</c:v>
                </c:pt>
                <c:pt idx="134">
                  <c:v>3.1795635004499997E-4</c:v>
                </c:pt>
                <c:pt idx="135">
                  <c:v>3.1765253515899999E-4</c:v>
                </c:pt>
                <c:pt idx="136">
                  <c:v>3.2433675369200003E-4</c:v>
                </c:pt>
                <c:pt idx="137">
                  <c:v>3.27906716848E-4</c:v>
                </c:pt>
                <c:pt idx="138">
                  <c:v>3.4400963340899999E-4</c:v>
                </c:pt>
                <c:pt idx="139">
                  <c:v>3.4887087531399998E-4</c:v>
                </c:pt>
                <c:pt idx="140">
                  <c:v>3.47427703673E-4</c:v>
                </c:pt>
                <c:pt idx="141">
                  <c:v>3.7910180981299998E-4</c:v>
                </c:pt>
                <c:pt idx="142">
                  <c:v>3.8214007508900001E-4</c:v>
                </c:pt>
                <c:pt idx="143">
                  <c:v>3.8092478644099998E-4</c:v>
                </c:pt>
                <c:pt idx="144">
                  <c:v>3.8829262484799999E-4</c:v>
                </c:pt>
                <c:pt idx="145">
                  <c:v>3.8738112198199998E-4</c:v>
                </c:pt>
                <c:pt idx="146">
                  <c:v>4.1920715011699999E-4</c:v>
                </c:pt>
                <c:pt idx="147">
                  <c:v>4.3599365744700002E-4</c:v>
                </c:pt>
                <c:pt idx="148">
                  <c:v>4.6994647709699998E-4</c:v>
                </c:pt>
                <c:pt idx="149">
                  <c:v>4.8141600564100001E-4</c:v>
                </c:pt>
                <c:pt idx="150">
                  <c:v>4.9030297668700002E-4</c:v>
                </c:pt>
                <c:pt idx="151">
                  <c:v>4.8802426317699998E-4</c:v>
                </c:pt>
                <c:pt idx="152">
                  <c:v>5.1157095003899998E-4</c:v>
                </c:pt>
                <c:pt idx="153">
                  <c:v>5.2737002261000001E-4</c:v>
                </c:pt>
                <c:pt idx="154">
                  <c:v>5.3572532487999999E-4</c:v>
                </c:pt>
                <c:pt idx="155">
                  <c:v>5.6717154802800004E-4</c:v>
                </c:pt>
                <c:pt idx="156">
                  <c:v>5.67475392018E-4</c:v>
                </c:pt>
                <c:pt idx="157">
                  <c:v>5.7522300630800005E-4</c:v>
                </c:pt>
                <c:pt idx="158">
                  <c:v>5.7112128706600005E-4</c:v>
                </c:pt>
                <c:pt idx="159">
                  <c:v>5.7909678434999996E-4</c:v>
                </c:pt>
                <c:pt idx="160">
                  <c:v>6.1099877348199999E-4</c:v>
                </c:pt>
                <c:pt idx="161">
                  <c:v>6.1244197422600003E-4</c:v>
                </c:pt>
                <c:pt idx="162">
                  <c:v>6.27633358818E-4</c:v>
                </c:pt>
                <c:pt idx="163">
                  <c:v>6.4745818963300001E-4</c:v>
                </c:pt>
                <c:pt idx="164">
                  <c:v>6.5756047843E-4</c:v>
                </c:pt>
                <c:pt idx="165">
                  <c:v>6.6363706719099996E-4</c:v>
                </c:pt>
                <c:pt idx="166">
                  <c:v>6.7647377727599999E-4</c:v>
                </c:pt>
                <c:pt idx="167">
                  <c:v>6.7077699350199995E-4</c:v>
                </c:pt>
                <c:pt idx="168">
                  <c:v>6.9227284984700003E-4</c:v>
                </c:pt>
                <c:pt idx="169">
                  <c:v>7.0222321664900004E-4</c:v>
                </c:pt>
                <c:pt idx="170">
                  <c:v>7.0837576640800002E-4</c:v>
                </c:pt>
                <c:pt idx="171">
                  <c:v>7.2804867522800005E-4</c:v>
                </c:pt>
                <c:pt idx="172">
                  <c:v>7.2501035174400003E-4</c:v>
                </c:pt>
                <c:pt idx="173">
                  <c:v>7.4453133856899997E-4</c:v>
                </c:pt>
                <c:pt idx="174">
                  <c:v>7.4643024709099997E-4</c:v>
                </c:pt>
                <c:pt idx="175">
                  <c:v>7.5113959610499995E-4</c:v>
                </c:pt>
                <c:pt idx="176">
                  <c:v>7.6785014243800002E-4</c:v>
                </c:pt>
                <c:pt idx="177">
                  <c:v>7.5850746361499997E-4</c:v>
                </c:pt>
                <c:pt idx="178">
                  <c:v>7.9716957407099996E-4</c:v>
                </c:pt>
                <c:pt idx="179">
                  <c:v>7.9238432226700001E-4</c:v>
                </c:pt>
                <c:pt idx="180">
                  <c:v>8.1714632688099996E-4</c:v>
                </c:pt>
                <c:pt idx="181">
                  <c:v>8.2960329018499999E-4</c:v>
                </c:pt>
                <c:pt idx="182">
                  <c:v>8.1646267790300001E-4</c:v>
                </c:pt>
                <c:pt idx="183">
                  <c:v>8.2231138367200004E-4</c:v>
                </c:pt>
                <c:pt idx="184">
                  <c:v>8.18057800643E-4</c:v>
                </c:pt>
                <c:pt idx="185">
                  <c:v>8.5846695583299999E-4</c:v>
                </c:pt>
                <c:pt idx="186">
                  <c:v>8.6484733037700003E-4</c:v>
                </c:pt>
                <c:pt idx="187">
                  <c:v>8.7798794265800005E-4</c:v>
                </c:pt>
                <c:pt idx="188">
                  <c:v>8.7236711988200003E-4</c:v>
                </c:pt>
                <c:pt idx="189">
                  <c:v>8.7472179438899996E-4</c:v>
                </c:pt>
                <c:pt idx="190">
                  <c:v>8.7700050789900005E-4</c:v>
                </c:pt>
                <c:pt idx="191">
                  <c:v>9.0442097280200005E-4</c:v>
                </c:pt>
                <c:pt idx="192">
                  <c:v>8.9621765073400004E-4</c:v>
                </c:pt>
                <c:pt idx="193">
                  <c:v>9.0107886353500005E-4</c:v>
                </c:pt>
                <c:pt idx="194">
                  <c:v>9.0274994727199999E-4</c:v>
                </c:pt>
                <c:pt idx="195">
                  <c:v>8.9682528050600001E-4</c:v>
                </c:pt>
                <c:pt idx="196">
                  <c:v>9.29942587391E-4</c:v>
                </c:pt>
                <c:pt idx="197">
                  <c:v>9.28043678869E-4</c:v>
                </c:pt>
                <c:pt idx="198">
                  <c:v>9.3244918389199995E-4</c:v>
                </c:pt>
                <c:pt idx="199">
                  <c:v>9.4414653722200005E-4</c:v>
                </c:pt>
                <c:pt idx="200">
                  <c:v>9.50906716753E-4</c:v>
                </c:pt>
                <c:pt idx="201">
                  <c:v>9.57894779276E-4</c:v>
                </c:pt>
                <c:pt idx="202">
                  <c:v>9.8751799669099995E-4</c:v>
                </c:pt>
                <c:pt idx="203">
                  <c:v>9.9480990320400002E-4</c:v>
                </c:pt>
                <c:pt idx="204">
                  <c:v>1.01349537726E-3</c:v>
                </c:pt>
                <c:pt idx="205">
                  <c:v>1.0061275679600001E-3</c:v>
                </c:pt>
                <c:pt idx="206">
                  <c:v>1.0053679579899999E-3</c:v>
                </c:pt>
                <c:pt idx="207">
                  <c:v>1.0175970383E-3</c:v>
                </c:pt>
                <c:pt idx="208">
                  <c:v>1.03795353789E-3</c:v>
                </c:pt>
                <c:pt idx="209">
                  <c:v>1.05048646219E-3</c:v>
                </c:pt>
                <c:pt idx="210">
                  <c:v>1.05572747998E-3</c:v>
                </c:pt>
                <c:pt idx="211">
                  <c:v>1.0627915617099999E-3</c:v>
                </c:pt>
                <c:pt idx="212">
                  <c:v>1.07289385051E-3</c:v>
                </c:pt>
                <c:pt idx="213">
                  <c:v>1.06537400279E-3</c:v>
                </c:pt>
                <c:pt idx="214">
                  <c:v>1.08140101656E-3</c:v>
                </c:pt>
                <c:pt idx="215">
                  <c:v>1.08345178887E-3</c:v>
                </c:pt>
                <c:pt idx="216">
                  <c:v>1.1146701872300001E-3</c:v>
                </c:pt>
                <c:pt idx="217">
                  <c:v>1.1056313524E-3</c:v>
                </c:pt>
                <c:pt idx="218">
                  <c:v>1.11132813618E-3</c:v>
                </c:pt>
                <c:pt idx="219">
                  <c:v>1.1282665655000001E-3</c:v>
                </c:pt>
                <c:pt idx="220">
                  <c:v>1.12492439803E-3</c:v>
                </c:pt>
                <c:pt idx="221">
                  <c:v>1.1404956458099999E-3</c:v>
                </c:pt>
                <c:pt idx="222">
                  <c:v>1.1528766481200001E-3</c:v>
                </c:pt>
                <c:pt idx="223">
                  <c:v>1.1521170381499999E-3</c:v>
                </c:pt>
                <c:pt idx="224">
                  <c:v>1.1618395801599999E-3</c:v>
                </c:pt>
                <c:pt idx="225">
                  <c:v>1.18720927276E-3</c:v>
                </c:pt>
                <c:pt idx="226">
                  <c:v>1.18333543651E-3</c:v>
                </c:pt>
                <c:pt idx="227">
                  <c:v>1.19260221254E-3</c:v>
                </c:pt>
                <c:pt idx="228">
                  <c:v>1.1955645168200001E-3</c:v>
                </c:pt>
                <c:pt idx="229">
                  <c:v>1.2013372033799999E-3</c:v>
                </c:pt>
                <c:pt idx="230">
                  <c:v>1.22382049449E-3</c:v>
                </c:pt>
                <c:pt idx="231">
                  <c:v>1.2251117732400001E-3</c:v>
                </c:pt>
                <c:pt idx="232">
                  <c:v>1.23901199549E-3</c:v>
                </c:pt>
                <c:pt idx="233">
                  <c:v>1.23430264648E-3</c:v>
                </c:pt>
                <c:pt idx="234">
                  <c:v>1.24448083807E-3</c:v>
                </c:pt>
                <c:pt idx="235">
                  <c:v>1.22670689598E-3</c:v>
                </c:pt>
                <c:pt idx="236">
                  <c:v>1.2533678673199999E-3</c:v>
                </c:pt>
                <c:pt idx="237">
                  <c:v>1.2573936255599999E-3</c:v>
                </c:pt>
                <c:pt idx="238">
                  <c:v>1.2791932094800001E-3</c:v>
                </c:pt>
                <c:pt idx="239">
                  <c:v>1.2824593577500001E-3</c:v>
                </c:pt>
                <c:pt idx="240">
                  <c:v>1.29377702251E-3</c:v>
                </c:pt>
                <c:pt idx="241">
                  <c:v>1.3208936434200001E-3</c:v>
                </c:pt>
                <c:pt idx="242">
                  <c:v>1.29552406725E-3</c:v>
                </c:pt>
                <c:pt idx="243">
                  <c:v>1.30304379854E-3</c:v>
                </c:pt>
                <c:pt idx="244">
                  <c:v>1.3249954208699999E-3</c:v>
                </c:pt>
                <c:pt idx="245">
                  <c:v>1.33532553446E-3</c:v>
                </c:pt>
                <c:pt idx="246">
                  <c:v>1.32886914071E-3</c:v>
                </c:pt>
                <c:pt idx="247">
                  <c:v>1.34565564804E-3</c:v>
                </c:pt>
                <c:pt idx="248">
                  <c:v>1.3568972935900001E-3</c:v>
                </c:pt>
                <c:pt idx="249">
                  <c:v>1.37960852589E-3</c:v>
                </c:pt>
                <c:pt idx="250">
                  <c:v>1.35499844328E-3</c:v>
                </c:pt>
                <c:pt idx="251">
                  <c:v>1.39343272895E-3</c:v>
                </c:pt>
                <c:pt idx="252">
                  <c:v>1.3900905614699999E-3</c:v>
                </c:pt>
                <c:pt idx="253">
                  <c:v>1.3947240077000001E-3</c:v>
                </c:pt>
                <c:pt idx="254">
                  <c:v>1.42366357613E-3</c:v>
                </c:pt>
                <c:pt idx="255">
                  <c:v>1.4110547490400001E-3</c:v>
                </c:pt>
                <c:pt idx="256">
                  <c:v>1.4420452062000001E-3</c:v>
                </c:pt>
                <c:pt idx="257">
                  <c:v>1.43832329195E-3</c:v>
                </c:pt>
                <c:pt idx="258">
                  <c:v>1.43293035217E-3</c:v>
                </c:pt>
                <c:pt idx="259">
                  <c:v>1.4474381459899999E-3</c:v>
                </c:pt>
                <c:pt idx="260">
                  <c:v>1.44660263322E-3</c:v>
                </c:pt>
                <c:pt idx="261">
                  <c:v>1.4608826022600001E-3</c:v>
                </c:pt>
                <c:pt idx="262">
                  <c:v>1.46680721082E-3</c:v>
                </c:pt>
                <c:pt idx="263">
                  <c:v>1.48967036512E-3</c:v>
                </c:pt>
                <c:pt idx="264">
                  <c:v>1.4845052501199999E-3</c:v>
                </c:pt>
                <c:pt idx="265">
                  <c:v>1.4887588331499999E-3</c:v>
                </c:pt>
                <c:pt idx="266">
                  <c:v>1.50638085324E-3</c:v>
                </c:pt>
                <c:pt idx="267">
                  <c:v>1.5174705768000001E-3</c:v>
                </c:pt>
                <c:pt idx="268">
                  <c:v>1.5339533565600001E-3</c:v>
                </c:pt>
                <c:pt idx="269">
                  <c:v>1.52992759831E-3</c:v>
                </c:pt>
                <c:pt idx="270">
                  <c:v>1.53061118908E-3</c:v>
                </c:pt>
                <c:pt idx="271">
                  <c:v>1.5518032014399999E-3</c:v>
                </c:pt>
                <c:pt idx="272">
                  <c:v>1.5511196106699999E-3</c:v>
                </c:pt>
                <c:pt idx="273">
                  <c:v>1.5679821371999999E-3</c:v>
                </c:pt>
                <c:pt idx="274">
                  <c:v>1.57664122526E-3</c:v>
                </c:pt>
                <c:pt idx="275">
                  <c:v>1.56479189172E-3</c:v>
                </c:pt>
                <c:pt idx="276">
                  <c:v>1.57686905004E-3</c:v>
                </c:pt>
                <c:pt idx="277">
                  <c:v>1.5720837982400001E-3</c:v>
                </c:pt>
                <c:pt idx="278">
                  <c:v>1.59821298439E-3</c:v>
                </c:pt>
                <c:pt idx="279">
                  <c:v>1.5927441418200001E-3</c:v>
                </c:pt>
                <c:pt idx="280">
                  <c:v>1.60413770936E-3</c:v>
                </c:pt>
                <c:pt idx="281">
                  <c:v>1.58188224304E-3</c:v>
                </c:pt>
                <c:pt idx="282">
                  <c:v>1.6154552577100001E-3</c:v>
                </c:pt>
                <c:pt idx="283">
                  <c:v>1.62221549544E-3</c:v>
                </c:pt>
                <c:pt idx="284">
                  <c:v>1.6298871487399999E-3</c:v>
                </c:pt>
                <c:pt idx="285">
                  <c:v>1.6307226615E-3</c:v>
                </c:pt>
                <c:pt idx="286">
                  <c:v>1.6265449812600001E-3</c:v>
                </c:pt>
                <c:pt idx="287">
                  <c:v>1.64242007304E-3</c:v>
                </c:pt>
                <c:pt idx="288">
                  <c:v>1.6391539247699999E-3</c:v>
                </c:pt>
                <c:pt idx="289">
                  <c:v>1.6395336715499999E-3</c:v>
                </c:pt>
                <c:pt idx="290">
                  <c:v>1.67447386775E-3</c:v>
                </c:pt>
                <c:pt idx="291">
                  <c:v>1.67060014792E-3</c:v>
                </c:pt>
                <c:pt idx="292">
                  <c:v>1.6807783395099999E-3</c:v>
                </c:pt>
                <c:pt idx="293">
                  <c:v>1.71009777114E-3</c:v>
                </c:pt>
                <c:pt idx="294">
                  <c:v>1.7244536429600001E-3</c:v>
                </c:pt>
                <c:pt idx="295">
                  <c:v>1.7057682853199999E-3</c:v>
                </c:pt>
                <c:pt idx="296">
                  <c:v>1.69262767304E-3</c:v>
                </c:pt>
                <c:pt idx="297">
                  <c:v>1.74283527303E-3</c:v>
                </c:pt>
                <c:pt idx="298">
                  <c:v>1.7230864614200001E-3</c:v>
                </c:pt>
                <c:pt idx="299">
                  <c:v>1.7295428551700001E-3</c:v>
                </c:pt>
                <c:pt idx="300">
                  <c:v>1.74511398654E-3</c:v>
                </c:pt>
                <c:pt idx="301">
                  <c:v>1.74048065674E-3</c:v>
                </c:pt>
                <c:pt idx="302">
                  <c:v>1.75217806827E-3</c:v>
                </c:pt>
                <c:pt idx="303">
                  <c:v>1.7462533433000001E-3</c:v>
                </c:pt>
                <c:pt idx="304">
                  <c:v>1.7680530436299999E-3</c:v>
                </c:pt>
                <c:pt idx="305">
                  <c:v>1.7562037101000001E-3</c:v>
                </c:pt>
                <c:pt idx="306">
                  <c:v>1.76182459109E-3</c:v>
                </c:pt>
                <c:pt idx="307">
                  <c:v>1.7787630204099999E-3</c:v>
                </c:pt>
                <c:pt idx="308">
                  <c:v>1.77572469693E-3</c:v>
                </c:pt>
                <c:pt idx="309">
                  <c:v>1.7886373680099999E-3</c:v>
                </c:pt>
                <c:pt idx="310">
                  <c:v>1.7893969779800001E-3</c:v>
                </c:pt>
                <c:pt idx="311">
                  <c:v>1.8061834853099999E-3</c:v>
                </c:pt>
                <c:pt idx="312">
                  <c:v>1.8210711423300001E-3</c:v>
                </c:pt>
                <c:pt idx="313">
                  <c:v>1.82084320113E-3</c:v>
                </c:pt>
                <c:pt idx="314">
                  <c:v>1.84081995394E-3</c:v>
                </c:pt>
                <c:pt idx="315">
                  <c:v>1.8478839192499999E-3</c:v>
                </c:pt>
                <c:pt idx="316">
                  <c:v>1.8582141492499999E-3</c:v>
                </c:pt>
                <c:pt idx="317">
                  <c:v>1.8432505894499999E-3</c:v>
                </c:pt>
                <c:pt idx="318">
                  <c:v>1.84735225048E-3</c:v>
                </c:pt>
                <c:pt idx="319">
                  <c:v>1.87370937783E-3</c:v>
                </c:pt>
                <c:pt idx="320">
                  <c:v>1.87013938557E-3</c:v>
                </c:pt>
                <c:pt idx="321">
                  <c:v>1.86110043433E-3</c:v>
                </c:pt>
                <c:pt idx="322">
                  <c:v>1.88510294538E-3</c:v>
                </c:pt>
                <c:pt idx="323">
                  <c:v>1.8894324312000001E-3</c:v>
                </c:pt>
                <c:pt idx="324">
                  <c:v>1.8847991013900001E-3</c:v>
                </c:pt>
                <c:pt idx="325">
                  <c:v>1.89391395543E-3</c:v>
                </c:pt>
                <c:pt idx="326">
                  <c:v>1.9133589230499999E-3</c:v>
                </c:pt>
                <c:pt idx="327">
                  <c:v>1.92558800336E-3</c:v>
                </c:pt>
                <c:pt idx="328">
                  <c:v>1.9272591453000001E-3</c:v>
                </c:pt>
                <c:pt idx="329">
                  <c:v>1.95612269454E-3</c:v>
                </c:pt>
                <c:pt idx="330">
                  <c:v>1.94100732915E-3</c:v>
                </c:pt>
                <c:pt idx="331">
                  <c:v>1.9385766936500001E-3</c:v>
                </c:pt>
                <c:pt idx="332">
                  <c:v>1.9375132396800001E-3</c:v>
                </c:pt>
                <c:pt idx="333">
                  <c:v>1.94662809372E-3</c:v>
                </c:pt>
                <c:pt idx="334">
                  <c:v>1.94738770369E-3</c:v>
                </c:pt>
                <c:pt idx="335">
                  <c:v>1.9454128341700001E-3</c:v>
                </c:pt>
                <c:pt idx="336">
                  <c:v>1.98559416458E-3</c:v>
                </c:pt>
                <c:pt idx="337">
                  <c:v>1.9917467143399999E-3</c:v>
                </c:pt>
                <c:pt idx="338">
                  <c:v>2.01787590049E-3</c:v>
                </c:pt>
                <c:pt idx="339">
                  <c:v>1.9962282385700002E-3</c:v>
                </c:pt>
                <c:pt idx="340">
                  <c:v>2.0209141075599999E-3</c:v>
                </c:pt>
                <c:pt idx="341">
                  <c:v>2.0026843994899999E-3</c:v>
                </c:pt>
                <c:pt idx="342">
                  <c:v>1.9972156733299999E-3</c:v>
                </c:pt>
                <c:pt idx="343">
                  <c:v>2.0116474479399999E-3</c:v>
                </c:pt>
                <c:pt idx="344">
                  <c:v>2.03215586953E-3</c:v>
                </c:pt>
                <c:pt idx="345">
                  <c:v>2.03678919934E-3</c:v>
                </c:pt>
                <c:pt idx="346">
                  <c:v>2.0576014649099999E-3</c:v>
                </c:pt>
                <c:pt idx="347">
                  <c:v>2.0586648024599999E-3</c:v>
                </c:pt>
                <c:pt idx="348">
                  <c:v>2.0637540146700001E-3</c:v>
                </c:pt>
                <c:pt idx="349">
                  <c:v>2.0538035314500002E-3</c:v>
                </c:pt>
                <c:pt idx="350">
                  <c:v>2.0523604471199999E-3</c:v>
                </c:pt>
                <c:pt idx="351">
                  <c:v>2.0785655360700001E-3</c:v>
                </c:pt>
                <c:pt idx="352">
                  <c:v>2.07233708352E-3</c:v>
                </c:pt>
                <c:pt idx="353">
                  <c:v>2.0950483158199999E-3</c:v>
                </c:pt>
                <c:pt idx="354">
                  <c:v>2.0929214078900002E-3</c:v>
                </c:pt>
                <c:pt idx="355">
                  <c:v>2.0956560037999998E-3</c:v>
                </c:pt>
                <c:pt idx="356">
                  <c:v>2.1089485380800001E-3</c:v>
                </c:pt>
                <c:pt idx="357">
                  <c:v>2.0989221520699998E-3</c:v>
                </c:pt>
                <c:pt idx="358">
                  <c:v>2.1080370061100002E-3</c:v>
                </c:pt>
                <c:pt idx="359">
                  <c:v>2.0989980548600001E-3</c:v>
                </c:pt>
                <c:pt idx="360">
                  <c:v>2.0999854896199999E-3</c:v>
                </c:pt>
                <c:pt idx="361">
                  <c:v>2.1110752131800001E-3</c:v>
                </c:pt>
                <c:pt idx="362">
                  <c:v>2.1264944225499998E-3</c:v>
                </c:pt>
                <c:pt idx="363">
                  <c:v>2.1537630818800001E-3</c:v>
                </c:pt>
                <c:pt idx="364">
                  <c:v>2.15604179539E-3</c:v>
                </c:pt>
                <c:pt idx="365">
                  <c:v>2.15794076212E-3</c:v>
                </c:pt>
                <c:pt idx="366">
                  <c:v>2.1685748361100002E-3</c:v>
                </c:pt>
                <c:pt idx="367">
                  <c:v>2.1909060888000002E-3</c:v>
                </c:pt>
                <c:pt idx="368">
                  <c:v>2.2062493953899998E-3</c:v>
                </c:pt>
                <c:pt idx="369">
                  <c:v>2.1947040222599998E-3</c:v>
                </c:pt>
                <c:pt idx="370">
                  <c:v>2.1953117102400002E-3</c:v>
                </c:pt>
                <c:pt idx="371">
                  <c:v>2.1959193982200001E-3</c:v>
                </c:pt>
                <c:pt idx="372">
                  <c:v>2.20419862308E-3</c:v>
                </c:pt>
                <c:pt idx="373">
                  <c:v>2.2201496176400002E-3</c:v>
                </c:pt>
                <c:pt idx="374">
                  <c:v>2.22523882985E-3</c:v>
                </c:pt>
                <c:pt idx="375">
                  <c:v>2.2178709041299999E-3</c:v>
                </c:pt>
                <c:pt idx="376">
                  <c:v>2.2344295866800002E-3</c:v>
                </c:pt>
                <c:pt idx="377">
                  <c:v>2.2381513845199999E-3</c:v>
                </c:pt>
                <c:pt idx="378">
                  <c:v>2.2467346861999998E-3</c:v>
                </c:pt>
                <c:pt idx="379">
                  <c:v>2.2670151665800001E-3</c:v>
                </c:pt>
                <c:pt idx="380">
                  <c:v>2.2477980237499999E-3</c:v>
                </c:pt>
                <c:pt idx="381">
                  <c:v>2.26291338913E-3</c:v>
                </c:pt>
                <c:pt idx="382">
                  <c:v>2.2683823481200001E-3</c:v>
                </c:pt>
                <c:pt idx="383">
                  <c:v>2.29815742932E-3</c:v>
                </c:pt>
                <c:pt idx="384">
                  <c:v>2.2852448746599999E-3</c:v>
                </c:pt>
                <c:pt idx="385">
                  <c:v>2.3075761273499999E-3</c:v>
                </c:pt>
                <c:pt idx="386">
                  <c:v>2.3172986693700002E-3</c:v>
                </c:pt>
                <c:pt idx="387">
                  <c:v>2.2881312761500001E-3</c:v>
                </c:pt>
                <c:pt idx="388">
                  <c:v>2.29656253941E-3</c:v>
                </c:pt>
                <c:pt idx="389">
                  <c:v>2.3302873596500002E-3</c:v>
                </c:pt>
                <c:pt idx="390">
                  <c:v>2.3277048021600002E-3</c:v>
                </c:pt>
                <c:pt idx="391">
                  <c:v>2.3440355435000002E-3</c:v>
                </c:pt>
                <c:pt idx="392">
                  <c:v>2.3347688838800001E-3</c:v>
                </c:pt>
                <c:pt idx="393">
                  <c:v>2.3448711726800002E-3</c:v>
                </c:pt>
                <c:pt idx="394">
                  <c:v>2.3376552853699999E-3</c:v>
                </c:pt>
                <c:pt idx="395">
                  <c:v>2.35839141533E-3</c:v>
                </c:pt>
                <c:pt idx="396">
                  <c:v>2.3493526969100001E-3</c:v>
                </c:pt>
                <c:pt idx="397">
                  <c:v>2.36773421057E-3</c:v>
                </c:pt>
                <c:pt idx="398">
                  <c:v>2.3747982922899999E-3</c:v>
                </c:pt>
                <c:pt idx="399">
                  <c:v>2.3820900823900001E-3</c:v>
                </c:pt>
                <c:pt idx="400">
                  <c:v>2.3877869825799998E-3</c:v>
                </c:pt>
                <c:pt idx="401">
                  <c:v>2.3838370107099999E-3</c:v>
                </c:pt>
                <c:pt idx="402">
                  <c:v>2.3984967265300002E-3</c:v>
                </c:pt>
                <c:pt idx="403">
                  <c:v>2.4193089921E-3</c:v>
                </c:pt>
                <c:pt idx="404">
                  <c:v>2.4367792066199998E-3</c:v>
                </c:pt>
                <c:pt idx="405">
                  <c:v>2.43776664138E-3</c:v>
                </c:pt>
                <c:pt idx="406">
                  <c:v>2.43419664912E-3</c:v>
                </c:pt>
                <c:pt idx="407">
                  <c:v>2.45569250546E-3</c:v>
                </c:pt>
                <c:pt idx="408">
                  <c:v>2.4540973827199999E-3</c:v>
                </c:pt>
                <c:pt idx="409">
                  <c:v>2.4583509657500001E-3</c:v>
                </c:pt>
                <c:pt idx="410">
                  <c:v>2.4605537764700001E-3</c:v>
                </c:pt>
                <c:pt idx="411">
                  <c:v>2.48068245128E-3</c:v>
                </c:pt>
                <c:pt idx="412">
                  <c:v>2.48372065835E-3</c:v>
                </c:pt>
                <c:pt idx="413">
                  <c:v>2.4853157810900001E-3</c:v>
                </c:pt>
                <c:pt idx="414">
                  <c:v>2.48949346133E-3</c:v>
                </c:pt>
                <c:pt idx="415">
                  <c:v>2.4957978166600002E-3</c:v>
                </c:pt>
                <c:pt idx="416">
                  <c:v>2.5094700977199998E-3</c:v>
                </c:pt>
                <c:pt idx="417">
                  <c:v>2.4983044713700001E-3</c:v>
                </c:pt>
                <c:pt idx="418">
                  <c:v>2.5179772637799998E-3</c:v>
                </c:pt>
                <c:pt idx="419">
                  <c:v>2.5241298135400001E-3</c:v>
                </c:pt>
                <c:pt idx="420">
                  <c:v>2.5362069718499998E-3</c:v>
                </c:pt>
                <c:pt idx="421">
                  <c:v>2.53613106906E-3</c:v>
                </c:pt>
                <c:pt idx="422">
                  <c:v>2.5625640992099998E-3</c:v>
                </c:pt>
                <c:pt idx="423">
                  <c:v>2.5464612990600002E-3</c:v>
                </c:pt>
                <c:pt idx="424">
                  <c:v>2.5540569331499998E-3</c:v>
                </c:pt>
                <c:pt idx="425">
                  <c:v>2.5865666102599999E-3</c:v>
                </c:pt>
                <c:pt idx="426">
                  <c:v>2.5688686873799999E-3</c:v>
                </c:pt>
                <c:pt idx="427">
                  <c:v>2.5838320143499998E-3</c:v>
                </c:pt>
                <c:pt idx="428">
                  <c:v>2.6074547786299998E-3</c:v>
                </c:pt>
                <c:pt idx="429">
                  <c:v>2.6240134611699999E-3</c:v>
                </c:pt>
                <c:pt idx="430">
                  <c:v>2.6236337143900001E-3</c:v>
                </c:pt>
                <c:pt idx="431">
                  <c:v>2.6339637115600002E-3</c:v>
                </c:pt>
                <c:pt idx="432">
                  <c:v>2.628039103E-3</c:v>
                </c:pt>
                <c:pt idx="433">
                  <c:v>2.6383693330000002E-3</c:v>
                </c:pt>
                <c:pt idx="434">
                  <c:v>2.6395085733400001E-3</c:v>
                </c:pt>
                <c:pt idx="435">
                  <c:v>2.6323685888200001E-3</c:v>
                </c:pt>
                <c:pt idx="436">
                  <c:v>2.6572067290500001E-3</c:v>
                </c:pt>
                <c:pt idx="437">
                  <c:v>2.67893029377E-3</c:v>
                </c:pt>
                <c:pt idx="438">
                  <c:v>2.67042312771E-3</c:v>
                </c:pt>
                <c:pt idx="439">
                  <c:v>2.6967802550600002E-3</c:v>
                </c:pt>
                <c:pt idx="440">
                  <c:v>2.6866020634800001E-3</c:v>
                </c:pt>
                <c:pt idx="441">
                  <c:v>2.7036922983800001E-3</c:v>
                </c:pt>
                <c:pt idx="442">
                  <c:v>2.7071863878499998E-3</c:v>
                </c:pt>
                <c:pt idx="443">
                  <c:v>2.7094651013600001E-3</c:v>
                </c:pt>
                <c:pt idx="444">
                  <c:v>2.7297455817500002E-3</c:v>
                </c:pt>
                <c:pt idx="445">
                  <c:v>2.7125033084300001E-3</c:v>
                </c:pt>
                <c:pt idx="446">
                  <c:v>2.7474437374600002E-3</c:v>
                </c:pt>
                <c:pt idx="447">
                  <c:v>2.7305812109300002E-3</c:v>
                </c:pt>
                <c:pt idx="448">
                  <c:v>2.7526088524599999E-3</c:v>
                </c:pt>
                <c:pt idx="449">
                  <c:v>2.7769149746700002E-3</c:v>
                </c:pt>
                <c:pt idx="450">
                  <c:v>2.79157469049E-3</c:v>
                </c:pt>
                <c:pt idx="451">
                  <c:v>2.7870172634699999E-3</c:v>
                </c:pt>
                <c:pt idx="452">
                  <c:v>2.7958282735199998E-3</c:v>
                </c:pt>
                <c:pt idx="453">
                  <c:v>2.8223374392799998E-3</c:v>
                </c:pt>
                <c:pt idx="454">
                  <c:v>2.8310725465399999E-3</c:v>
                </c:pt>
                <c:pt idx="455">
                  <c:v>2.83099641092E-3</c:v>
                </c:pt>
                <c:pt idx="456">
                  <c:v>2.8476309962600001E-3</c:v>
                </c:pt>
                <c:pt idx="457">
                  <c:v>2.8385161422199998E-3</c:v>
                </c:pt>
                <c:pt idx="458">
                  <c:v>2.8558345511599998E-3</c:v>
                </c:pt>
                <c:pt idx="459">
                  <c:v>2.8641896788000002E-3</c:v>
                </c:pt>
                <c:pt idx="460">
                  <c:v>2.8644176199999999E-3</c:v>
                </c:pt>
                <c:pt idx="461">
                  <c:v>2.86844326183E-3</c:v>
                </c:pt>
                <c:pt idx="462">
                  <c:v>2.8736083768300001E-3</c:v>
                </c:pt>
                <c:pt idx="463">
                  <c:v>2.88849603385E-3</c:v>
                </c:pt>
                <c:pt idx="464">
                  <c:v>2.8997375629800002E-3</c:v>
                </c:pt>
                <c:pt idx="465">
                  <c:v>2.9195623938000001E-3</c:v>
                </c:pt>
                <c:pt idx="466">
                  <c:v>2.9299685265900001E-3</c:v>
                </c:pt>
                <c:pt idx="467">
                  <c:v>2.9181952122600001E-3</c:v>
                </c:pt>
                <c:pt idx="468">
                  <c:v>2.9373364523099998E-3</c:v>
                </c:pt>
                <c:pt idx="469">
                  <c:v>2.93088005856E-3</c:v>
                </c:pt>
                <c:pt idx="470">
                  <c:v>2.9503251425899999E-3</c:v>
                </c:pt>
                <c:pt idx="471">
                  <c:v>2.96285795048E-3</c:v>
                </c:pt>
                <c:pt idx="472">
                  <c:v>2.9712133109599998E-3</c:v>
                </c:pt>
                <c:pt idx="473">
                  <c:v>2.9835184104700001E-3</c:v>
                </c:pt>
                <c:pt idx="474">
                  <c:v>2.9848855920100001E-3</c:v>
                </c:pt>
                <c:pt idx="475">
                  <c:v>3.0031153000899999E-3</c:v>
                </c:pt>
                <c:pt idx="476">
                  <c:v>3.01625579596E-3</c:v>
                </c:pt>
                <c:pt idx="477">
                  <c:v>3.01352143288E-3</c:v>
                </c:pt>
                <c:pt idx="478">
                  <c:v>3.0390429310500002E-3</c:v>
                </c:pt>
                <c:pt idx="479">
                  <c:v>3.05203162134E-3</c:v>
                </c:pt>
                <c:pt idx="480">
                  <c:v>3.0534747056699999E-3</c:v>
                </c:pt>
                <c:pt idx="481">
                  <c:v>3.0864402651800001E-3</c:v>
                </c:pt>
                <c:pt idx="482">
                  <c:v>3.0723880045100001E-3</c:v>
                </c:pt>
                <c:pt idx="483">
                  <c:v>3.07443900965E-3</c:v>
                </c:pt>
                <c:pt idx="484">
                  <c:v>3.1023151241199999E-3</c:v>
                </c:pt>
                <c:pt idx="485">
                  <c:v>3.1108984257999998E-3</c:v>
                </c:pt>
                <c:pt idx="486">
                  <c:v>3.1051256228199998E-3</c:v>
                </c:pt>
                <c:pt idx="487">
                  <c:v>3.1706765294100001E-3</c:v>
                </c:pt>
                <c:pt idx="488">
                  <c:v>3.18731111474E-3</c:v>
                </c:pt>
                <c:pt idx="489">
                  <c:v>3.2145797740699999E-3</c:v>
                </c:pt>
                <c:pt idx="490">
                  <c:v>3.2030341681099999E-3</c:v>
                </c:pt>
                <c:pt idx="491">
                  <c:v>3.45574342646E-3</c:v>
                </c:pt>
                <c:pt idx="492">
                  <c:v>3.3127162605499998E-3</c:v>
                </c:pt>
                <c:pt idx="493">
                  <c:v>3.321983153E-3</c:v>
                </c:pt>
                <c:pt idx="494">
                  <c:v>3.34788439795E-3</c:v>
                </c:pt>
                <c:pt idx="495">
                  <c:v>3.3537331037199998E-3</c:v>
                </c:pt>
                <c:pt idx="496">
                  <c:v>3.3658102620399998E-3</c:v>
                </c:pt>
                <c:pt idx="497">
                  <c:v>3.3816853538199999E-3</c:v>
                </c:pt>
                <c:pt idx="498">
                  <c:v>3.3980160951599999E-3</c:v>
                </c:pt>
                <c:pt idx="499">
                  <c:v>3.4182965755499999E-3</c:v>
                </c:pt>
                <c:pt idx="500">
                  <c:v>3.4268798772200001E-3</c:v>
                </c:pt>
                <c:pt idx="501">
                  <c:v>3.5257758572699999E-3</c:v>
                </c:pt>
                <c:pt idx="502">
                  <c:v>3.4595413599200001E-3</c:v>
                </c:pt>
                <c:pt idx="503">
                  <c:v>3.4558954648700002E-3</c:v>
                </c:pt>
                <c:pt idx="504">
                  <c:v>3.4875695128000002E-3</c:v>
                </c:pt>
                <c:pt idx="505">
                  <c:v>3.5226617474100001E-3</c:v>
                </c:pt>
                <c:pt idx="506">
                  <c:v>3.5222820006299998E-3</c:v>
                </c:pt>
                <c:pt idx="507">
                  <c:v>3.5497783683199999E-3</c:v>
                </c:pt>
                <c:pt idx="508">
                  <c:v>3.5617037210600002E-3</c:v>
                </c:pt>
                <c:pt idx="509">
                  <c:v>3.5820601042400001E-3</c:v>
                </c:pt>
                <c:pt idx="510">
                  <c:v>3.68847604841E-3</c:v>
                </c:pt>
                <c:pt idx="511">
                  <c:v>3.6988821812E-3</c:v>
                </c:pt>
                <c:pt idx="512">
                  <c:v>3.6998696159600002E-3</c:v>
                </c:pt>
                <c:pt idx="513">
                  <c:v>3.72204906307E-3</c:v>
                </c:pt>
                <c:pt idx="514">
                  <c:v>3.7570651620599999E-3</c:v>
                </c:pt>
                <c:pt idx="515">
                  <c:v>3.7579766940299998E-3</c:v>
                </c:pt>
                <c:pt idx="516">
                  <c:v>3.7905622739300001E-3</c:v>
                </c:pt>
                <c:pt idx="517">
                  <c:v>3.8113745395099998E-3</c:v>
                </c:pt>
                <c:pt idx="518">
                  <c:v>3.8561893161399999E-3</c:v>
                </c:pt>
                <c:pt idx="519">
                  <c:v>3.8614303339299999E-3</c:v>
                </c:pt>
                <c:pt idx="520">
                  <c:v>3.8839136250300001E-3</c:v>
                </c:pt>
                <c:pt idx="521">
                  <c:v>3.9085997268599997E-3</c:v>
                </c:pt>
                <c:pt idx="522">
                  <c:v>3.9625293575199999E-3</c:v>
                </c:pt>
                <c:pt idx="523">
                  <c:v>3.9749103598299999E-3</c:v>
                </c:pt>
                <c:pt idx="524">
                  <c:v>3.9945831522299998E-3</c:v>
                </c:pt>
                <c:pt idx="525">
                  <c:v>4.0167625993500003E-3</c:v>
                </c:pt>
                <c:pt idx="526">
                  <c:v>4.0757050737700003E-3</c:v>
                </c:pt>
                <c:pt idx="527">
                  <c:v>4.0814778767499999E-3</c:v>
                </c:pt>
                <c:pt idx="528">
                  <c:v>4.1076829656999997E-3</c:v>
                </c:pt>
                <c:pt idx="529">
                  <c:v>4.1348757222300003E-3</c:v>
                </c:pt>
                <c:pt idx="530">
                  <c:v>4.1553843766500001E-3</c:v>
                </c:pt>
                <c:pt idx="531">
                  <c:v>4.2421272955799998E-3</c:v>
                </c:pt>
                <c:pt idx="532">
                  <c:v>4.21516224742E-3</c:v>
                </c:pt>
                <c:pt idx="533">
                  <c:v>4.5155724510599999E-3</c:v>
                </c:pt>
                <c:pt idx="534">
                  <c:v>4.5351698063299997E-3</c:v>
                </c:pt>
                <c:pt idx="535">
                  <c:v>4.5375241897999997E-3</c:v>
                </c:pt>
                <c:pt idx="536">
                  <c:v>4.5664641074799998E-3</c:v>
                </c:pt>
                <c:pt idx="537">
                  <c:v>4.56274207681E-3</c:v>
                </c:pt>
                <c:pt idx="538">
                  <c:v>4.63201478124E-3</c:v>
                </c:pt>
                <c:pt idx="539">
                  <c:v>4.5974543318200002E-3</c:v>
                </c:pt>
                <c:pt idx="540">
                  <c:v>4.6289768069999997E-3</c:v>
                </c:pt>
                <c:pt idx="541">
                  <c:v>4.6498649753600003E-3</c:v>
                </c:pt>
                <c:pt idx="542">
                  <c:v>4.6949833631500003E-3</c:v>
                </c:pt>
                <c:pt idx="543">
                  <c:v>4.7856760211299997E-3</c:v>
                </c:pt>
                <c:pt idx="544">
                  <c:v>4.8164385370900002E-3</c:v>
                </c:pt>
                <c:pt idx="545">
                  <c:v>5.0238016992799998E-3</c:v>
                </c:pt>
                <c:pt idx="546">
                  <c:v>5.0395247526499997E-3</c:v>
                </c:pt>
                <c:pt idx="547">
                  <c:v>5.0529688596699998E-3</c:v>
                </c:pt>
                <c:pt idx="548">
                  <c:v>5.0858585164000004E-3</c:v>
                </c:pt>
                <c:pt idx="549">
                  <c:v>5.1066707819699998E-3</c:v>
                </c:pt>
                <c:pt idx="550">
                  <c:v>5.1317363977400002E-3</c:v>
                </c:pt>
                <c:pt idx="551">
                  <c:v>5.1808049902300002E-3</c:v>
                </c:pt>
                <c:pt idx="552">
                  <c:v>5.2243280224499996E-3</c:v>
                </c:pt>
                <c:pt idx="553">
                  <c:v>5.3200339898499998E-3</c:v>
                </c:pt>
                <c:pt idx="554">
                  <c:v>5.4131573997399998E-3</c:v>
                </c:pt>
                <c:pt idx="555">
                  <c:v>5.7042250409700002E-3</c:v>
                </c:pt>
                <c:pt idx="556">
                  <c:v>5.8395047672100001E-3</c:v>
                </c:pt>
                <c:pt idx="557">
                  <c:v>6.0076736845099997E-3</c:v>
                </c:pt>
                <c:pt idx="558">
                  <c:v>6.0426141135400003E-3</c:v>
                </c:pt>
                <c:pt idx="559">
                  <c:v>6.0448166914299998E-3</c:v>
                </c:pt>
                <c:pt idx="560">
                  <c:v>6.0368413105599998E-3</c:v>
                </c:pt>
                <c:pt idx="561">
                  <c:v>6.1179632321000004E-3</c:v>
                </c:pt>
                <c:pt idx="562">
                  <c:v>6.1229765415200003E-3</c:v>
                </c:pt>
                <c:pt idx="563">
                  <c:v>6.4437431283300003E-3</c:v>
                </c:pt>
                <c:pt idx="564">
                  <c:v>6.4520984888100002E-3</c:v>
                </c:pt>
                <c:pt idx="565">
                  <c:v>6.6674370318699997E-3</c:v>
                </c:pt>
                <c:pt idx="566">
                  <c:v>6.9506047293499996E-3</c:v>
                </c:pt>
                <c:pt idx="567">
                  <c:v>7.3796864598999999E-3</c:v>
                </c:pt>
                <c:pt idx="568">
                  <c:v>7.5217261910400001E-3</c:v>
                </c:pt>
                <c:pt idx="569">
                  <c:v>7.7379760332399999E-3</c:v>
                </c:pt>
                <c:pt idx="570">
                  <c:v>7.8842695802500001E-3</c:v>
                </c:pt>
                <c:pt idx="571">
                  <c:v>7.9455664381399994E-3</c:v>
                </c:pt>
                <c:pt idx="572">
                  <c:v>7.9920524731299999E-3</c:v>
                </c:pt>
                <c:pt idx="573">
                  <c:v>8.0523621290899995E-3</c:v>
                </c:pt>
                <c:pt idx="574">
                  <c:v>8.1032533198600008E-3</c:v>
                </c:pt>
                <c:pt idx="575">
                  <c:v>8.1650828942700007E-3</c:v>
                </c:pt>
                <c:pt idx="576">
                  <c:v>8.2193156704299993E-3</c:v>
                </c:pt>
                <c:pt idx="577">
                  <c:v>8.28448683023E-3</c:v>
                </c:pt>
                <c:pt idx="578">
                  <c:v>8.3247441798400008E-3</c:v>
                </c:pt>
                <c:pt idx="579">
                  <c:v>8.38163588196E-3</c:v>
                </c:pt>
                <c:pt idx="580">
                  <c:v>8.4383767098200006E-3</c:v>
                </c:pt>
                <c:pt idx="581">
                  <c:v>8.5067376494400004E-3</c:v>
                </c:pt>
                <c:pt idx="582">
                  <c:v>8.5567170754099996E-3</c:v>
                </c:pt>
                <c:pt idx="583">
                  <c:v>8.6390553042300002E-3</c:v>
                </c:pt>
                <c:pt idx="584">
                  <c:v>8.8398857042200005E-3</c:v>
                </c:pt>
                <c:pt idx="585">
                  <c:v>8.9058158919200006E-3</c:v>
                </c:pt>
                <c:pt idx="586">
                  <c:v>8.9771402999800007E-3</c:v>
                </c:pt>
                <c:pt idx="587">
                  <c:v>9.0372217819100001E-3</c:v>
                </c:pt>
                <c:pt idx="588">
                  <c:v>9.1080134734499996E-3</c:v>
                </c:pt>
                <c:pt idx="589">
                  <c:v>9.1671086847800003E-3</c:v>
                </c:pt>
                <c:pt idx="590">
                  <c:v>9.2876525595800008E-3</c:v>
                </c:pt>
                <c:pt idx="591">
                  <c:v>9.3486458063100006E-3</c:v>
                </c:pt>
                <c:pt idx="592">
                  <c:v>9.4242235645700008E-3</c:v>
                </c:pt>
                <c:pt idx="593">
                  <c:v>9.5085352659199998E-3</c:v>
                </c:pt>
                <c:pt idx="594">
                  <c:v>9.5636807382099998E-3</c:v>
                </c:pt>
                <c:pt idx="595">
                  <c:v>9.6135847270499997E-3</c:v>
                </c:pt>
                <c:pt idx="596">
                  <c:v>9.7543327137799996E-3</c:v>
                </c:pt>
                <c:pt idx="597">
                  <c:v>9.9367816001199993E-3</c:v>
                </c:pt>
                <c:pt idx="598">
                  <c:v>1.00916577503E-2</c:v>
                </c:pt>
                <c:pt idx="599">
                  <c:v>1.0170046240099999E-2</c:v>
                </c:pt>
                <c:pt idx="600">
                  <c:v>1.02703850716E-2</c:v>
                </c:pt>
                <c:pt idx="601">
                  <c:v>1.0324998758700001E-2</c:v>
                </c:pt>
                <c:pt idx="602">
                  <c:v>1.0409235023000001E-2</c:v>
                </c:pt>
                <c:pt idx="603">
                  <c:v>1.0473874397599999E-2</c:v>
                </c:pt>
                <c:pt idx="604">
                  <c:v>1.08277583495E-2</c:v>
                </c:pt>
                <c:pt idx="605">
                  <c:v>1.10851768404E-2</c:v>
                </c:pt>
                <c:pt idx="606">
                  <c:v>1.1106520891199999E-2</c:v>
                </c:pt>
                <c:pt idx="607">
                  <c:v>1.11891617998E-2</c:v>
                </c:pt>
                <c:pt idx="608">
                  <c:v>1.1187414638700001E-2</c:v>
                </c:pt>
                <c:pt idx="609">
                  <c:v>1.12259257585E-2</c:v>
                </c:pt>
                <c:pt idx="610">
                  <c:v>1.1279626749499999E-2</c:v>
                </c:pt>
                <c:pt idx="611">
                  <c:v>1.13231502473E-2</c:v>
                </c:pt>
                <c:pt idx="612">
                  <c:v>1.1359609663499999E-2</c:v>
                </c:pt>
                <c:pt idx="613">
                  <c:v>1.14650381729E-2</c:v>
                </c:pt>
                <c:pt idx="614">
                  <c:v>1.1517980136E-2</c:v>
                </c:pt>
                <c:pt idx="615">
                  <c:v>1.1580341495599999E-2</c:v>
                </c:pt>
                <c:pt idx="616">
                  <c:v>1.1658272706000001E-2</c:v>
                </c:pt>
                <c:pt idx="617">
                  <c:v>1.17230648175E-2</c:v>
                </c:pt>
                <c:pt idx="618">
                  <c:v>1.1808668263299999E-2</c:v>
                </c:pt>
                <c:pt idx="619">
                  <c:v>1.18639646098E-2</c:v>
                </c:pt>
                <c:pt idx="620">
                  <c:v>1.19245788082E-2</c:v>
                </c:pt>
                <c:pt idx="621">
                  <c:v>1.2014435604199999E-2</c:v>
                </c:pt>
                <c:pt idx="622">
                  <c:v>1.2094873935E-2</c:v>
                </c:pt>
                <c:pt idx="623">
                  <c:v>1.21526774019E-2</c:v>
                </c:pt>
                <c:pt idx="624">
                  <c:v>1.2229166925E-2</c:v>
                </c:pt>
                <c:pt idx="625">
                  <c:v>1.22953252867E-2</c:v>
                </c:pt>
                <c:pt idx="626">
                  <c:v>1.2384118512300001E-2</c:v>
                </c:pt>
                <c:pt idx="627">
                  <c:v>1.24431373551E-2</c:v>
                </c:pt>
                <c:pt idx="628">
                  <c:v>1.2514233589199999E-2</c:v>
                </c:pt>
                <c:pt idx="629">
                  <c:v>1.25703653321E-2</c:v>
                </c:pt>
                <c:pt idx="630">
                  <c:v>1.27026066184E-2</c:v>
                </c:pt>
                <c:pt idx="631">
                  <c:v>1.2820644304199999E-2</c:v>
                </c:pt>
                <c:pt idx="632">
                  <c:v>1.29382256418E-2</c:v>
                </c:pt>
                <c:pt idx="633">
                  <c:v>1.30159296095E-2</c:v>
                </c:pt>
                <c:pt idx="634">
                  <c:v>1.30754048005E-2</c:v>
                </c:pt>
                <c:pt idx="635">
                  <c:v>1.3140119612199999E-2</c:v>
                </c:pt>
                <c:pt idx="636">
                  <c:v>1.3304338790499999E-2</c:v>
                </c:pt>
                <c:pt idx="637">
                  <c:v>1.32865654305E-2</c:v>
                </c:pt>
                <c:pt idx="638">
                  <c:v>1.3366243801999999E-2</c:v>
                </c:pt>
                <c:pt idx="639">
                  <c:v>1.3442125171399999E-2</c:v>
                </c:pt>
                <c:pt idx="640">
                  <c:v>1.34970424697E-2</c:v>
                </c:pt>
                <c:pt idx="641">
                  <c:v>1.35694295168E-2</c:v>
                </c:pt>
                <c:pt idx="642">
                  <c:v>1.3657615520099999E-2</c:v>
                </c:pt>
                <c:pt idx="643">
                  <c:v>1.37585625052E-2</c:v>
                </c:pt>
                <c:pt idx="644">
                  <c:v>1.37982117012E-2</c:v>
                </c:pt>
                <c:pt idx="645">
                  <c:v>1.3868320733300001E-2</c:v>
                </c:pt>
                <c:pt idx="646">
                  <c:v>1.3948227278900001E-2</c:v>
                </c:pt>
                <c:pt idx="647">
                  <c:v>1.4032235369099999E-2</c:v>
                </c:pt>
                <c:pt idx="648">
                  <c:v>1.4099610038100001E-2</c:v>
                </c:pt>
                <c:pt idx="649">
                  <c:v>1.42012406141E-2</c:v>
                </c:pt>
                <c:pt idx="650">
                  <c:v>1.43522424623E-2</c:v>
                </c:pt>
                <c:pt idx="651">
                  <c:v>1.43940197304E-2</c:v>
                </c:pt>
                <c:pt idx="652">
                  <c:v>1.44613170996E-2</c:v>
                </c:pt>
                <c:pt idx="653">
                  <c:v>1.4540388248899999E-2</c:v>
                </c:pt>
                <c:pt idx="654">
                  <c:v>1.46411834285E-2</c:v>
                </c:pt>
                <c:pt idx="655">
                  <c:v>1.4712203294E-2</c:v>
                </c:pt>
                <c:pt idx="656">
                  <c:v>1.50726195425E-2</c:v>
                </c:pt>
                <c:pt idx="657">
                  <c:v>1.5374017879399999E-2</c:v>
                </c:pt>
                <c:pt idx="658">
                  <c:v>1.54370618984E-2</c:v>
                </c:pt>
                <c:pt idx="659">
                  <c:v>1.5609636902799999E-2</c:v>
                </c:pt>
                <c:pt idx="660">
                  <c:v>1.58155560493E-2</c:v>
                </c:pt>
                <c:pt idx="661">
                  <c:v>1.58964507282E-2</c:v>
                </c:pt>
                <c:pt idx="662">
                  <c:v>1.61662492901E-2</c:v>
                </c:pt>
                <c:pt idx="663">
                  <c:v>1.6290668398099999E-2</c:v>
                </c:pt>
                <c:pt idx="664">
                  <c:v>1.6422605141999998E-2</c:v>
                </c:pt>
                <c:pt idx="665">
                  <c:v>1.64906624705E-2</c:v>
                </c:pt>
                <c:pt idx="666">
                  <c:v>1.6520742327000001E-2</c:v>
                </c:pt>
                <c:pt idx="667">
                  <c:v>1.65891032666E-2</c:v>
                </c:pt>
                <c:pt idx="668">
                  <c:v>1.6662629321199999E-2</c:v>
                </c:pt>
                <c:pt idx="669">
                  <c:v>1.67180784047E-2</c:v>
                </c:pt>
                <c:pt idx="670">
                  <c:v>1.6798743978100002E-2</c:v>
                </c:pt>
                <c:pt idx="671">
                  <c:v>1.6868017613899999E-2</c:v>
                </c:pt>
                <c:pt idx="672">
                  <c:v>1.6942227259299999E-2</c:v>
                </c:pt>
                <c:pt idx="673">
                  <c:v>1.7012944445000001E-2</c:v>
                </c:pt>
                <c:pt idx="674">
                  <c:v>1.7082976177300001E-2</c:v>
                </c:pt>
                <c:pt idx="675">
                  <c:v>1.7177086323499999E-2</c:v>
                </c:pt>
                <c:pt idx="676">
                  <c:v>1.7261398956199998E-2</c:v>
                </c:pt>
                <c:pt idx="677">
                  <c:v>1.7302416264999999E-2</c:v>
                </c:pt>
                <c:pt idx="678">
                  <c:v>1.7385132610799998E-2</c:v>
                </c:pt>
                <c:pt idx="679">
                  <c:v>1.7456987872699999E-2</c:v>
                </c:pt>
                <c:pt idx="680">
                  <c:v>1.7543276771899999E-2</c:v>
                </c:pt>
                <c:pt idx="681">
                  <c:v>1.7736358568099998E-2</c:v>
                </c:pt>
                <c:pt idx="682">
                  <c:v>1.78689807653E-2</c:v>
                </c:pt>
                <c:pt idx="683">
                  <c:v>1.8027426675E-2</c:v>
                </c:pt>
                <c:pt idx="684">
                  <c:v>1.83797162026E-2</c:v>
                </c:pt>
                <c:pt idx="685">
                  <c:v>1.8437594175299998E-2</c:v>
                </c:pt>
                <c:pt idx="686">
                  <c:v>1.8543934449600001E-2</c:v>
                </c:pt>
                <c:pt idx="687">
                  <c:v>1.86331849545E-2</c:v>
                </c:pt>
                <c:pt idx="688">
                  <c:v>1.8680278211799999E-2</c:v>
                </c:pt>
                <c:pt idx="689">
                  <c:v>1.8759045749900002E-2</c:v>
                </c:pt>
                <c:pt idx="690">
                  <c:v>1.8850952386899999E-2</c:v>
                </c:pt>
                <c:pt idx="691">
                  <c:v>1.89242511988E-2</c:v>
                </c:pt>
                <c:pt idx="692">
                  <c:v>1.9006285816400001E-2</c:v>
                </c:pt>
                <c:pt idx="693">
                  <c:v>1.90831534564E-2</c:v>
                </c:pt>
                <c:pt idx="694">
                  <c:v>1.9179543480300001E-2</c:v>
                </c:pt>
                <c:pt idx="695">
                  <c:v>1.9228307530299998E-2</c:v>
                </c:pt>
                <c:pt idx="696">
                  <c:v>1.9315127283299999E-2</c:v>
                </c:pt>
                <c:pt idx="697">
                  <c:v>1.9384475424899999E-2</c:v>
                </c:pt>
                <c:pt idx="698">
                  <c:v>1.9464306533299999E-2</c:v>
                </c:pt>
                <c:pt idx="699">
                  <c:v>1.9544061273299999E-2</c:v>
                </c:pt>
                <c:pt idx="700">
                  <c:v>1.9620930775999999E-2</c:v>
                </c:pt>
                <c:pt idx="701">
                  <c:v>1.9695520401000002E-2</c:v>
                </c:pt>
                <c:pt idx="702">
                  <c:v>1.97806674987E-2</c:v>
                </c:pt>
                <c:pt idx="703">
                  <c:v>1.9834522157899999E-2</c:v>
                </c:pt>
                <c:pt idx="704">
                  <c:v>1.9907515495999999E-2</c:v>
                </c:pt>
                <c:pt idx="705">
                  <c:v>2.00043618679E-2</c:v>
                </c:pt>
                <c:pt idx="706">
                  <c:v>2.0067557692500002E-2</c:v>
                </c:pt>
                <c:pt idx="707">
                  <c:v>2.0142830908300002E-2</c:v>
                </c:pt>
                <c:pt idx="708">
                  <c:v>2.0213698968300001E-2</c:v>
                </c:pt>
                <c:pt idx="709">
                  <c:v>2.0292693749100001E-2</c:v>
                </c:pt>
                <c:pt idx="710">
                  <c:v>2.03928053379E-2</c:v>
                </c:pt>
                <c:pt idx="711">
                  <c:v>2.0437393337499998E-2</c:v>
                </c:pt>
                <c:pt idx="712">
                  <c:v>2.0507805049399998E-2</c:v>
                </c:pt>
                <c:pt idx="713">
                  <c:v>2.05994099379E-2</c:v>
                </c:pt>
                <c:pt idx="714">
                  <c:v>2.0671719685199999E-2</c:v>
                </c:pt>
                <c:pt idx="715">
                  <c:v>2.0743044093299998E-2</c:v>
                </c:pt>
                <c:pt idx="716">
                  <c:v>2.0833736285600001E-2</c:v>
                </c:pt>
                <c:pt idx="717">
                  <c:v>2.0982081070500001E-2</c:v>
                </c:pt>
                <c:pt idx="718">
                  <c:v>2.1059254184400002E-2</c:v>
                </c:pt>
                <c:pt idx="719">
                  <c:v>2.1135287359399998E-2</c:v>
                </c:pt>
                <c:pt idx="720">
                  <c:v>2.1203041076699999E-2</c:v>
                </c:pt>
                <c:pt idx="721">
                  <c:v>2.12808195502E-2</c:v>
                </c:pt>
                <c:pt idx="722">
                  <c:v>2.1354041993600002E-2</c:v>
                </c:pt>
                <c:pt idx="723">
                  <c:v>2.1422555670099999E-2</c:v>
                </c:pt>
                <c:pt idx="724">
                  <c:v>2.14840061963E-2</c:v>
                </c:pt>
                <c:pt idx="725">
                  <c:v>2.1566646173600001E-2</c:v>
                </c:pt>
                <c:pt idx="726">
                  <c:v>2.1656883880500001E-2</c:v>
                </c:pt>
                <c:pt idx="727">
                  <c:v>2.1733980625899998E-2</c:v>
                </c:pt>
                <c:pt idx="728">
                  <c:v>2.1819734945900001E-2</c:v>
                </c:pt>
                <c:pt idx="729">
                  <c:v>2.18694880605E-2</c:v>
                </c:pt>
                <c:pt idx="730">
                  <c:v>2.1951066330100001E-2</c:v>
                </c:pt>
                <c:pt idx="731">
                  <c:v>2.2031884640499998E-2</c:v>
                </c:pt>
                <c:pt idx="732">
                  <c:v>2.21266783774E-2</c:v>
                </c:pt>
                <c:pt idx="733">
                  <c:v>2.2188887000100001E-2</c:v>
                </c:pt>
                <c:pt idx="734">
                  <c:v>2.2272212430799999E-2</c:v>
                </c:pt>
                <c:pt idx="735">
                  <c:v>2.23641954362E-2</c:v>
                </c:pt>
                <c:pt idx="736">
                  <c:v>2.24291402847E-2</c:v>
                </c:pt>
                <c:pt idx="737">
                  <c:v>2.2507831454299999E-2</c:v>
                </c:pt>
                <c:pt idx="738">
                  <c:v>2.25790031254E-2</c:v>
                </c:pt>
                <c:pt idx="739">
                  <c:v>2.26542763412E-2</c:v>
                </c:pt>
                <c:pt idx="740">
                  <c:v>2.27393489331E-2</c:v>
                </c:pt>
                <c:pt idx="741">
                  <c:v>2.2816216573099998E-2</c:v>
                </c:pt>
                <c:pt idx="742">
                  <c:v>2.28634625673E-2</c:v>
                </c:pt>
                <c:pt idx="743">
                  <c:v>2.29293163866E-2</c:v>
                </c:pt>
                <c:pt idx="744">
                  <c:v>2.3031024262299998E-2</c:v>
                </c:pt>
                <c:pt idx="745">
                  <c:v>2.30938401073E-2</c:v>
                </c:pt>
                <c:pt idx="746">
                  <c:v>2.3184685036500001E-2</c:v>
                </c:pt>
                <c:pt idx="747">
                  <c:v>2.3246893659200001E-2</c:v>
                </c:pt>
                <c:pt idx="748">
                  <c:v>2.3311380296900001E-2</c:v>
                </c:pt>
                <c:pt idx="749">
                  <c:v>2.34051123261E-2</c:v>
                </c:pt>
                <c:pt idx="750">
                  <c:v>2.3486690595700001E-2</c:v>
                </c:pt>
                <c:pt idx="751">
                  <c:v>2.3548975586900001E-2</c:v>
                </c:pt>
                <c:pt idx="752">
                  <c:v>2.36184000969E-2</c:v>
                </c:pt>
                <c:pt idx="753">
                  <c:v>2.3693444207300001E-2</c:v>
                </c:pt>
                <c:pt idx="754">
                  <c:v>2.3769477382300001E-2</c:v>
                </c:pt>
                <c:pt idx="755">
                  <c:v>2.3826826363799999E-2</c:v>
                </c:pt>
                <c:pt idx="756">
                  <c:v>2.3926328867699999E-2</c:v>
                </c:pt>
                <c:pt idx="757">
                  <c:v>2.3990968242300001E-2</c:v>
                </c:pt>
                <c:pt idx="758">
                  <c:v>2.4084093049199999E-2</c:v>
                </c:pt>
                <c:pt idx="759">
                  <c:v>2.4150099605299999E-2</c:v>
                </c:pt>
                <c:pt idx="760">
                  <c:v>2.4210864677999999E-2</c:v>
                </c:pt>
                <c:pt idx="761">
                  <c:v>2.4278998374899999E-2</c:v>
                </c:pt>
                <c:pt idx="762">
                  <c:v>2.43642982095E-2</c:v>
                </c:pt>
                <c:pt idx="763">
                  <c:v>2.44511161E-2</c:v>
                </c:pt>
                <c:pt idx="764">
                  <c:v>2.4543631821899999E-2</c:v>
                </c:pt>
                <c:pt idx="765">
                  <c:v>2.4599384516500001E-2</c:v>
                </c:pt>
                <c:pt idx="766">
                  <c:v>2.4679975584100001E-2</c:v>
                </c:pt>
                <c:pt idx="767">
                  <c:v>2.47844159603E-2</c:v>
                </c:pt>
                <c:pt idx="768">
                  <c:v>2.4841535836499999E-2</c:v>
                </c:pt>
                <c:pt idx="769">
                  <c:v>2.49287355691E-2</c:v>
                </c:pt>
                <c:pt idx="770">
                  <c:v>2.4986309930700001E-2</c:v>
                </c:pt>
                <c:pt idx="771">
                  <c:v>2.5059154257200001E-2</c:v>
                </c:pt>
                <c:pt idx="772">
                  <c:v>2.5148782879099999E-2</c:v>
                </c:pt>
                <c:pt idx="773">
                  <c:v>2.5216309353699999E-2</c:v>
                </c:pt>
                <c:pt idx="774">
                  <c:v>2.52829231322E-2</c:v>
                </c:pt>
                <c:pt idx="775">
                  <c:v>2.53574363887E-2</c:v>
                </c:pt>
                <c:pt idx="776">
                  <c:v>2.54908166826E-2</c:v>
                </c:pt>
                <c:pt idx="777">
                  <c:v>2.5608474388699998E-2</c:v>
                </c:pt>
                <c:pt idx="778">
                  <c:v>2.5677671656E-2</c:v>
                </c:pt>
                <c:pt idx="779">
                  <c:v>2.61040944606E-2</c:v>
                </c:pt>
                <c:pt idx="780">
                  <c:v>2.6421518996399999E-2</c:v>
                </c:pt>
                <c:pt idx="781">
                  <c:v>2.6488894596700001E-2</c:v>
                </c:pt>
                <c:pt idx="782">
                  <c:v>2.6626907288999999E-2</c:v>
                </c:pt>
                <c:pt idx="783">
                  <c:v>2.6715094223600001E-2</c:v>
                </c:pt>
                <c:pt idx="784">
                  <c:v>2.6792190968999999E-2</c:v>
                </c:pt>
                <c:pt idx="785">
                  <c:v>2.6857057586299998E-2</c:v>
                </c:pt>
                <c:pt idx="786">
                  <c:v>2.6944711804400001E-2</c:v>
                </c:pt>
                <c:pt idx="787">
                  <c:v>2.7008213102800001E-2</c:v>
                </c:pt>
                <c:pt idx="788">
                  <c:v>2.70898658782E-2</c:v>
                </c:pt>
                <c:pt idx="789">
                  <c:v>2.7150176465500001E-2</c:v>
                </c:pt>
                <c:pt idx="790">
                  <c:v>2.7227196842399999E-2</c:v>
                </c:pt>
                <c:pt idx="791">
                  <c:v>2.7314243838200001E-2</c:v>
                </c:pt>
                <c:pt idx="792">
                  <c:v>2.7398100122800001E-2</c:v>
                </c:pt>
                <c:pt idx="793">
                  <c:v>2.7472613379400001E-2</c:v>
                </c:pt>
                <c:pt idx="794">
                  <c:v>2.7536872774399999E-2</c:v>
                </c:pt>
                <c:pt idx="795">
                  <c:v>2.76230089366E-2</c:v>
                </c:pt>
                <c:pt idx="796">
                  <c:v>2.7697371318899999E-2</c:v>
                </c:pt>
                <c:pt idx="797">
                  <c:v>2.7785329148199998E-2</c:v>
                </c:pt>
                <c:pt idx="798">
                  <c:v>2.7840398252E-2</c:v>
                </c:pt>
                <c:pt idx="799">
                  <c:v>2.79331412166E-2</c:v>
                </c:pt>
                <c:pt idx="800">
                  <c:v>2.8017986565799999E-2</c:v>
                </c:pt>
                <c:pt idx="801">
                  <c:v>2.8084220364699999E-2</c:v>
                </c:pt>
                <c:pt idx="802">
                  <c:v>2.81676203012E-2</c:v>
                </c:pt>
                <c:pt idx="803">
                  <c:v>2.8253149241199999E-2</c:v>
                </c:pt>
                <c:pt idx="804">
                  <c:v>2.8346348553899999E-2</c:v>
                </c:pt>
                <c:pt idx="805">
                  <c:v>2.8391238302000001E-2</c:v>
                </c:pt>
                <c:pt idx="806">
                  <c:v>2.8463929891600001E-2</c:v>
                </c:pt>
                <c:pt idx="807">
                  <c:v>2.85322144628E-2</c:v>
                </c:pt>
                <c:pt idx="808">
                  <c:v>2.8617894277000001E-2</c:v>
                </c:pt>
                <c:pt idx="809">
                  <c:v>2.8695750981600002E-2</c:v>
                </c:pt>
                <c:pt idx="810">
                  <c:v>2.8771404176999998E-2</c:v>
                </c:pt>
                <c:pt idx="811">
                  <c:v>2.8836270794300001E-2</c:v>
                </c:pt>
                <c:pt idx="812">
                  <c:v>2.89146583527E-2</c:v>
                </c:pt>
                <c:pt idx="813">
                  <c:v>2.8974208980800002E-2</c:v>
                </c:pt>
                <c:pt idx="814">
                  <c:v>2.9037330299600001E-2</c:v>
                </c:pt>
                <c:pt idx="815">
                  <c:v>2.9112754389599999E-2</c:v>
                </c:pt>
                <c:pt idx="816">
                  <c:v>2.9170786961900001E-2</c:v>
                </c:pt>
                <c:pt idx="817">
                  <c:v>2.9240895062700001E-2</c:v>
                </c:pt>
                <c:pt idx="818">
                  <c:v>2.9320953413800002E-2</c:v>
                </c:pt>
                <c:pt idx="819">
                  <c:v>2.9388556256900001E-2</c:v>
                </c:pt>
                <c:pt idx="820">
                  <c:v>2.94557008892E-2</c:v>
                </c:pt>
                <c:pt idx="821">
                  <c:v>2.95374318957E-2</c:v>
                </c:pt>
                <c:pt idx="822">
                  <c:v>2.9612552374600001E-2</c:v>
                </c:pt>
                <c:pt idx="823">
                  <c:v>2.9686383903000001E-2</c:v>
                </c:pt>
                <c:pt idx="824">
                  <c:v>2.9763251543E-2</c:v>
                </c:pt>
                <c:pt idx="825">
                  <c:v>2.9830928891900001E-2</c:v>
                </c:pt>
                <c:pt idx="826">
                  <c:v>2.99053676426E-2</c:v>
                </c:pt>
                <c:pt idx="827">
                  <c:v>2.9998339712599999E-2</c:v>
                </c:pt>
                <c:pt idx="828">
                  <c:v>3.00558377057E-2</c:v>
                </c:pt>
                <c:pt idx="829">
                  <c:v>3.01592927426E-2</c:v>
                </c:pt>
                <c:pt idx="830">
                  <c:v>3.0229400843399999E-2</c:v>
                </c:pt>
                <c:pt idx="831">
                  <c:v>3.0296925455300001E-2</c:v>
                </c:pt>
                <c:pt idx="832">
                  <c:v>3.03814671934E-2</c:v>
                </c:pt>
                <c:pt idx="833">
                  <c:v>3.04559804499E-2</c:v>
                </c:pt>
                <c:pt idx="834">
                  <c:v>3.05487234145E-2</c:v>
                </c:pt>
                <c:pt idx="835">
                  <c:v>3.0615946278E-2</c:v>
                </c:pt>
                <c:pt idx="836">
                  <c:v>3.0680662021000001E-2</c:v>
                </c:pt>
                <c:pt idx="837">
                  <c:v>3.0768847092999999E-2</c:v>
                </c:pt>
                <c:pt idx="838">
                  <c:v>3.0835917219499999E-2</c:v>
                </c:pt>
                <c:pt idx="839">
                  <c:v>3.0906634405300001E-2</c:v>
                </c:pt>
                <c:pt idx="840">
                  <c:v>3.10005918145E-2</c:v>
                </c:pt>
                <c:pt idx="841">
                  <c:v>3.10769286007E-2</c:v>
                </c:pt>
                <c:pt idx="842">
                  <c:v>3.1159950420299998E-2</c:v>
                </c:pt>
                <c:pt idx="843">
                  <c:v>3.1225653365300001E-2</c:v>
                </c:pt>
                <c:pt idx="844">
                  <c:v>3.1306318938699999E-2</c:v>
                </c:pt>
                <c:pt idx="845">
                  <c:v>3.1383186578800001E-2</c:v>
                </c:pt>
                <c:pt idx="846">
                  <c:v>3.1470537185699997E-2</c:v>
                </c:pt>
                <c:pt idx="847">
                  <c:v>3.1548090279100001E-2</c:v>
                </c:pt>
                <c:pt idx="848">
                  <c:v>3.1635060906400003E-2</c:v>
                </c:pt>
                <c:pt idx="849">
                  <c:v>3.1698562204800003E-2</c:v>
                </c:pt>
                <c:pt idx="850">
                  <c:v>3.17865982652E-2</c:v>
                </c:pt>
                <c:pt idx="851">
                  <c:v>3.1836424022900003E-2</c:v>
                </c:pt>
                <c:pt idx="852">
                  <c:v>3.1909495592099997E-2</c:v>
                </c:pt>
                <c:pt idx="853">
                  <c:v>3.1993124634000003E-2</c:v>
                </c:pt>
                <c:pt idx="854">
                  <c:v>3.2065663486700001E-2</c:v>
                </c:pt>
                <c:pt idx="855">
                  <c:v>3.2140403986000002E-2</c:v>
                </c:pt>
                <c:pt idx="856">
                  <c:v>3.2214768230899998E-2</c:v>
                </c:pt>
                <c:pt idx="857">
                  <c:v>3.2271128147799998E-2</c:v>
                </c:pt>
                <c:pt idx="858">
                  <c:v>3.2338652759800003E-2</c:v>
                </c:pt>
                <c:pt idx="859">
                  <c:v>3.2389923930200001E-2</c:v>
                </c:pt>
                <c:pt idx="860">
                  <c:v>3.2491251826299999E-2</c:v>
                </c:pt>
                <c:pt idx="861">
                  <c:v>3.2560143619800003E-2</c:v>
                </c:pt>
                <c:pt idx="862">
                  <c:v>3.2627440989000001E-2</c:v>
                </c:pt>
                <c:pt idx="863">
                  <c:v>3.2693598419399998E-2</c:v>
                </c:pt>
                <c:pt idx="864">
                  <c:v>3.2770924270200001E-2</c:v>
                </c:pt>
                <c:pt idx="865">
                  <c:v>3.2844223082099999E-2</c:v>
                </c:pt>
                <c:pt idx="866">
                  <c:v>3.2911594957099999E-2</c:v>
                </c:pt>
                <c:pt idx="867">
                  <c:v>3.2984212040899998E-2</c:v>
                </c:pt>
                <c:pt idx="868">
                  <c:v>3.3097159117499997E-2</c:v>
                </c:pt>
                <c:pt idx="869">
                  <c:v>3.3132936805500002E-2</c:v>
                </c:pt>
                <c:pt idx="870">
                  <c:v>3.3179573714699997E-2</c:v>
                </c:pt>
                <c:pt idx="871">
                  <c:v>3.3269431442000001E-2</c:v>
                </c:pt>
                <c:pt idx="872">
                  <c:v>3.3349487930500001E-2</c:v>
                </c:pt>
                <c:pt idx="873">
                  <c:v>3.34312953055E-2</c:v>
                </c:pt>
                <c:pt idx="874">
                  <c:v>3.3491302281600001E-2</c:v>
                </c:pt>
                <c:pt idx="875">
                  <c:v>3.35974879563E-2</c:v>
                </c:pt>
                <c:pt idx="876">
                  <c:v>3.3667977899299997E-2</c:v>
                </c:pt>
                <c:pt idx="877">
                  <c:v>3.3742263913200003E-2</c:v>
                </c:pt>
                <c:pt idx="878">
                  <c:v>3.3825434744400001E-2</c:v>
                </c:pt>
                <c:pt idx="879">
                  <c:v>3.3902380615500001E-2</c:v>
                </c:pt>
                <c:pt idx="880">
                  <c:v>3.39811481535E-2</c:v>
                </c:pt>
                <c:pt idx="881">
                  <c:v>3.40601429343E-2</c:v>
                </c:pt>
                <c:pt idx="882">
                  <c:v>3.4124936908499999E-2</c:v>
                </c:pt>
                <c:pt idx="883">
                  <c:v>3.4223072230799997E-2</c:v>
                </c:pt>
                <c:pt idx="884">
                  <c:v>3.4289229661200002E-2</c:v>
                </c:pt>
                <c:pt idx="885">
                  <c:v>3.4360934048899998E-2</c:v>
                </c:pt>
                <c:pt idx="886">
                  <c:v>3.44361327589E-2</c:v>
                </c:pt>
                <c:pt idx="887">
                  <c:v>3.4503884613499999E-2</c:v>
                </c:pt>
                <c:pt idx="888">
                  <c:v>3.4593362361200003E-2</c:v>
                </c:pt>
                <c:pt idx="889">
                  <c:v>3.4671369940000002E-2</c:v>
                </c:pt>
                <c:pt idx="890">
                  <c:v>3.4754086285799998E-2</c:v>
                </c:pt>
                <c:pt idx="891">
                  <c:v>3.4839387983099997E-2</c:v>
                </c:pt>
                <c:pt idx="892">
                  <c:v>3.4907218068799997E-2</c:v>
                </c:pt>
                <c:pt idx="893">
                  <c:v>3.4975275397299999E-2</c:v>
                </c:pt>
                <c:pt idx="894">
                  <c:v>3.50629277527E-2</c:v>
                </c:pt>
                <c:pt idx="895">
                  <c:v>3.5127568989999997E-2</c:v>
                </c:pt>
                <c:pt idx="896">
                  <c:v>3.5197526216499998E-2</c:v>
                </c:pt>
                <c:pt idx="897">
                  <c:v>3.5277433693400001E-2</c:v>
                </c:pt>
                <c:pt idx="898">
                  <c:v>3.5357035696499999E-2</c:v>
                </c:pt>
                <c:pt idx="899">
                  <c:v>3.5426460206499998E-2</c:v>
                </c:pt>
                <c:pt idx="900">
                  <c:v>3.5505682230000002E-2</c:v>
                </c:pt>
                <c:pt idx="901">
                  <c:v>3.5581413656499999E-2</c:v>
                </c:pt>
                <c:pt idx="902">
                  <c:v>3.56568358839E-2</c:v>
                </c:pt>
                <c:pt idx="903">
                  <c:v>3.5709019750400001E-2</c:v>
                </c:pt>
                <c:pt idx="904">
                  <c:v>3.5804573446500003E-2</c:v>
                </c:pt>
                <c:pt idx="905">
                  <c:v>3.5887442529200002E-2</c:v>
                </c:pt>
                <c:pt idx="906">
                  <c:v>3.5943422466500001E-2</c:v>
                </c:pt>
                <c:pt idx="907">
                  <c:v>3.6014366894999997E-2</c:v>
                </c:pt>
                <c:pt idx="908">
                  <c:v>3.6102402955299998E-2</c:v>
                </c:pt>
                <c:pt idx="909">
                  <c:v>3.6172129213800003E-2</c:v>
                </c:pt>
                <c:pt idx="910">
                  <c:v>3.6251962184899997E-2</c:v>
                </c:pt>
                <c:pt idx="911">
                  <c:v>3.62924449146E-2</c:v>
                </c:pt>
                <c:pt idx="912">
                  <c:v>3.6397039890299999E-2</c:v>
                </c:pt>
                <c:pt idx="913">
                  <c:v>3.6459021270299999E-2</c:v>
                </c:pt>
                <c:pt idx="914">
                  <c:v>3.65434847772E-2</c:v>
                </c:pt>
                <c:pt idx="915">
                  <c:v>3.66239994764E-2</c:v>
                </c:pt>
                <c:pt idx="916">
                  <c:v>3.6682032048699999E-2</c:v>
                </c:pt>
                <c:pt idx="917">
                  <c:v>3.6770291626500001E-2</c:v>
                </c:pt>
                <c:pt idx="918">
                  <c:v>3.68238426745E-2</c:v>
                </c:pt>
                <c:pt idx="919">
                  <c:v>3.68975959718E-2</c:v>
                </c:pt>
                <c:pt idx="920">
                  <c:v>3.6965578794499999E-2</c:v>
                </c:pt>
                <c:pt idx="921">
                  <c:v>3.7045560777199997E-2</c:v>
                </c:pt>
                <c:pt idx="922">
                  <c:v>3.7118326872599999E-2</c:v>
                </c:pt>
                <c:pt idx="923">
                  <c:v>3.7205755710600003E-2</c:v>
                </c:pt>
                <c:pt idx="924">
                  <c:v>3.7268191575999997E-2</c:v>
                </c:pt>
                <c:pt idx="925">
                  <c:v>3.7332601845299997E-2</c:v>
                </c:pt>
                <c:pt idx="926">
                  <c:v>3.7407495081399997E-2</c:v>
                </c:pt>
                <c:pt idx="927">
                  <c:v>3.7516873329900002E-2</c:v>
                </c:pt>
                <c:pt idx="928">
                  <c:v>3.7569891661399998E-2</c:v>
                </c:pt>
                <c:pt idx="929">
                  <c:v>3.7643570452900003E-2</c:v>
                </c:pt>
                <c:pt idx="930">
                  <c:v>3.7714134901799999E-2</c:v>
                </c:pt>
                <c:pt idx="931">
                  <c:v>3.7782650440899998E-2</c:v>
                </c:pt>
                <c:pt idx="932">
                  <c:v>3.7865594029399999E-2</c:v>
                </c:pt>
                <c:pt idx="933">
                  <c:v>3.7935245782100002E-2</c:v>
                </c:pt>
                <c:pt idx="934">
                  <c:v>3.8011051714400002E-2</c:v>
                </c:pt>
                <c:pt idx="935">
                  <c:v>3.8086630404000003E-2</c:v>
                </c:pt>
                <c:pt idx="936">
                  <c:v>3.8177777081699997E-2</c:v>
                </c:pt>
                <c:pt idx="937">
                  <c:v>3.8245834410199998E-2</c:v>
                </c:pt>
                <c:pt idx="938">
                  <c:v>3.8314577192099998E-2</c:v>
                </c:pt>
                <c:pt idx="939">
                  <c:v>3.8379520177799997E-2</c:v>
                </c:pt>
                <c:pt idx="940">
                  <c:v>3.8468085229399998E-2</c:v>
                </c:pt>
                <c:pt idx="941">
                  <c:v>3.8538269698599997E-2</c:v>
                </c:pt>
                <c:pt idx="942">
                  <c:v>3.8599945604799998E-2</c:v>
                </c:pt>
                <c:pt idx="943">
                  <c:v>3.8678485900200003E-2</c:v>
                </c:pt>
                <c:pt idx="944">
                  <c:v>3.8772445172099997E-2</c:v>
                </c:pt>
                <c:pt idx="945">
                  <c:v>3.8836326450100003E-2</c:v>
                </c:pt>
                <c:pt idx="946">
                  <c:v>3.89084070921E-2</c:v>
                </c:pt>
                <c:pt idx="947">
                  <c:v>3.8963630795499998E-2</c:v>
                </c:pt>
                <c:pt idx="948">
                  <c:v>3.9054624736300003E-2</c:v>
                </c:pt>
                <c:pt idx="949">
                  <c:v>3.91437225044E-2</c:v>
                </c:pt>
                <c:pt idx="950">
                  <c:v>3.9211250841600001E-2</c:v>
                </c:pt>
                <c:pt idx="951">
                  <c:v>3.9269659668200001E-2</c:v>
                </c:pt>
                <c:pt idx="952">
                  <c:v>3.9347592741300001E-2</c:v>
                </c:pt>
                <c:pt idx="953">
                  <c:v>3.94129157066E-2</c:v>
                </c:pt>
                <c:pt idx="954">
                  <c:v>3.94939631224E-2</c:v>
                </c:pt>
                <c:pt idx="955">
                  <c:v>3.9575234055500001E-2</c:v>
                </c:pt>
                <c:pt idx="956">
                  <c:v>3.9650738239300001E-2</c:v>
                </c:pt>
                <c:pt idx="957">
                  <c:v>3.9724111557000001E-2</c:v>
                </c:pt>
                <c:pt idx="958">
                  <c:v>3.9810247719300002E-2</c:v>
                </c:pt>
                <c:pt idx="959">
                  <c:v>3.9851870387799998E-2</c:v>
                </c:pt>
                <c:pt idx="960">
                  <c:v>3.9953652769299998E-2</c:v>
                </c:pt>
                <c:pt idx="961">
                  <c:v>4.0025737136600001E-2</c:v>
                </c:pt>
                <c:pt idx="962">
                  <c:v>4.0108073502799997E-2</c:v>
                </c:pt>
                <c:pt idx="963">
                  <c:v>4.0177650749699999E-2</c:v>
                </c:pt>
                <c:pt idx="964">
                  <c:v>4.0245328098499997E-2</c:v>
                </c:pt>
                <c:pt idx="965">
                  <c:v>4.0319234132800003E-2</c:v>
                </c:pt>
                <c:pt idx="966">
                  <c:v>4.0401421487299999E-2</c:v>
                </c:pt>
                <c:pt idx="967">
                  <c:v>4.0473960339999997E-2</c:v>
                </c:pt>
                <c:pt idx="968">
                  <c:v>4.05630581081E-2</c:v>
                </c:pt>
                <c:pt idx="969">
                  <c:v>4.0623445063800001E-2</c:v>
                </c:pt>
                <c:pt idx="970">
                  <c:v>4.0690284222400001E-2</c:v>
                </c:pt>
                <c:pt idx="971">
                  <c:v>4.0772698819600002E-2</c:v>
                </c:pt>
                <c:pt idx="972">
                  <c:v>4.08448576927E-2</c:v>
                </c:pt>
                <c:pt idx="973">
                  <c:v>4.0902130305799998E-2</c:v>
                </c:pt>
                <c:pt idx="974">
                  <c:v>4.0991988033100002E-2</c:v>
                </c:pt>
                <c:pt idx="975">
                  <c:v>4.1076224297299999E-2</c:v>
                </c:pt>
                <c:pt idx="976">
                  <c:v>4.1139952838400003E-2</c:v>
                </c:pt>
                <c:pt idx="977">
                  <c:v>4.12116535008E-2</c:v>
                </c:pt>
                <c:pt idx="978">
                  <c:v>4.12830561399E-2</c:v>
                </c:pt>
                <c:pt idx="979">
                  <c:v>4.1372455656500003E-2</c:v>
                </c:pt>
                <c:pt idx="980">
                  <c:v>4.1436258703499998E-2</c:v>
                </c:pt>
                <c:pt idx="981">
                  <c:v>4.15196605027E-2</c:v>
                </c:pt>
                <c:pt idx="982">
                  <c:v>4.1574805974999997E-2</c:v>
                </c:pt>
                <c:pt idx="983">
                  <c:v>4.1647952049999999E-2</c:v>
                </c:pt>
                <c:pt idx="984">
                  <c:v>4.1726265102600003E-2</c:v>
                </c:pt>
                <c:pt idx="985">
                  <c:v>4.1817337274599999E-2</c:v>
                </c:pt>
                <c:pt idx="986">
                  <c:v>4.1867773979899998E-2</c:v>
                </c:pt>
                <c:pt idx="987">
                  <c:v>4.1955273598399997E-2</c:v>
                </c:pt>
                <c:pt idx="988">
                  <c:v>4.2018700391099999E-2</c:v>
                </c:pt>
                <c:pt idx="989">
                  <c:v>4.2094353586399999E-2</c:v>
                </c:pt>
                <c:pt idx="990">
                  <c:v>4.2171068489599998E-2</c:v>
                </c:pt>
                <c:pt idx="991">
                  <c:v>4.2229861021000001E-2</c:v>
                </c:pt>
                <c:pt idx="992">
                  <c:v>4.2322453111400003E-2</c:v>
                </c:pt>
                <c:pt idx="993">
                  <c:v>4.23981063068E-2</c:v>
                </c:pt>
                <c:pt idx="994">
                  <c:v>4.24790009856E-2</c:v>
                </c:pt>
                <c:pt idx="995">
                  <c:v>4.25493344665E-2</c:v>
                </c:pt>
                <c:pt idx="996">
                  <c:v>4.2614050209500001E-2</c:v>
                </c:pt>
                <c:pt idx="997">
                  <c:v>4.2689170688400002E-2</c:v>
                </c:pt>
                <c:pt idx="998">
                  <c:v>4.2772419750700001E-2</c:v>
                </c:pt>
                <c:pt idx="999">
                  <c:v>4.28474657238E-2</c:v>
                </c:pt>
                <c:pt idx="1000">
                  <c:v>4.29127886891E-2</c:v>
                </c:pt>
                <c:pt idx="1001">
                  <c:v>4.29776571691E-2</c:v>
                </c:pt>
                <c:pt idx="1002">
                  <c:v>4.3053008615999998E-2</c:v>
                </c:pt>
                <c:pt idx="1003">
                  <c:v>4.3138761073399999E-2</c:v>
                </c:pt>
                <c:pt idx="1004">
                  <c:v>4.3218515813399999E-2</c:v>
                </c:pt>
                <c:pt idx="1005">
                  <c:v>4.3285056948700003E-2</c:v>
                </c:pt>
                <c:pt idx="1006">
                  <c:v>4.3344911187900001E-2</c:v>
                </c:pt>
                <c:pt idx="1007">
                  <c:v>4.3440919369500001E-2</c:v>
                </c:pt>
                <c:pt idx="1008">
                  <c:v>4.3503813445599997E-2</c:v>
                </c:pt>
                <c:pt idx="1009">
                  <c:v>4.3576199561399999E-2</c:v>
                </c:pt>
                <c:pt idx="1010">
                  <c:v>4.36479784548E-2</c:v>
                </c:pt>
                <c:pt idx="1011">
                  <c:v>4.3741632252900002E-2</c:v>
                </c:pt>
                <c:pt idx="1012">
                  <c:v>4.3821386992900002E-2</c:v>
                </c:pt>
                <c:pt idx="1013">
                  <c:v>4.3892484158300001E-2</c:v>
                </c:pt>
                <c:pt idx="1014">
                  <c:v>4.3961375951799997E-2</c:v>
                </c:pt>
                <c:pt idx="1015">
                  <c:v>4.4021461158999999E-2</c:v>
                </c:pt>
                <c:pt idx="1016">
                  <c:v>4.4104859232900001E-2</c:v>
                </c:pt>
                <c:pt idx="1017">
                  <c:v>4.4183172285600002E-2</c:v>
                </c:pt>
                <c:pt idx="1018">
                  <c:v>4.4258445501300002E-2</c:v>
                </c:pt>
                <c:pt idx="1019">
                  <c:v>4.4327642768599997E-2</c:v>
                </c:pt>
                <c:pt idx="1020">
                  <c:v>4.4402308762100003E-2</c:v>
                </c:pt>
                <c:pt idx="1021">
                  <c:v>4.4475682079800002E-2</c:v>
                </c:pt>
                <c:pt idx="1022">
                  <c:v>4.4552247971300002E-2</c:v>
                </c:pt>
                <c:pt idx="1023">
                  <c:v>4.4619243592000001E-2</c:v>
                </c:pt>
                <c:pt idx="1024">
                  <c:v>4.46989201009E-2</c:v>
                </c:pt>
                <c:pt idx="1025">
                  <c:v>4.4767282903199999E-2</c:v>
                </c:pt>
                <c:pt idx="1026">
                  <c:v>4.4832907617100001E-2</c:v>
                </c:pt>
                <c:pt idx="1027">
                  <c:v>4.4912815093999997E-2</c:v>
                </c:pt>
                <c:pt idx="1028">
                  <c:v>4.4997964054300003E-2</c:v>
                </c:pt>
                <c:pt idx="1029">
                  <c:v>4.5064728707100002E-2</c:v>
                </c:pt>
                <c:pt idx="1030">
                  <c:v>4.51510921121E-2</c:v>
                </c:pt>
                <c:pt idx="1031">
                  <c:v>4.5211933553200002E-2</c:v>
                </c:pt>
                <c:pt idx="1032">
                  <c:v>4.5310299843499997E-2</c:v>
                </c:pt>
                <c:pt idx="1033">
                  <c:v>4.5378662645799997E-2</c:v>
                </c:pt>
                <c:pt idx="1034">
                  <c:v>4.5455452054700002E-2</c:v>
                </c:pt>
                <c:pt idx="1035">
                  <c:v>4.5522067695899997E-2</c:v>
                </c:pt>
                <c:pt idx="1036">
                  <c:v>4.5595746487400002E-2</c:v>
                </c:pt>
                <c:pt idx="1037">
                  <c:v>4.5676793903099998E-2</c:v>
                </c:pt>
                <c:pt idx="1038">
                  <c:v>4.5739531516999998E-2</c:v>
                </c:pt>
                <c:pt idx="1039">
                  <c:v>4.5819744467699999E-2</c:v>
                </c:pt>
                <c:pt idx="1040">
                  <c:v>4.5898739248499999E-2</c:v>
                </c:pt>
                <c:pt idx="1041">
                  <c:v>4.5975834131200002E-2</c:v>
                </c:pt>
                <c:pt idx="1042">
                  <c:v>4.6063035726500001E-2</c:v>
                </c:pt>
                <c:pt idx="1043">
                  <c:v>4.6149626374200003E-2</c:v>
                </c:pt>
                <c:pt idx="1044">
                  <c:v>4.6204999089199998E-2</c:v>
                </c:pt>
                <c:pt idx="1045">
                  <c:v>4.6274043619599997E-2</c:v>
                </c:pt>
                <c:pt idx="1046">
                  <c:v>4.63588126004E-2</c:v>
                </c:pt>
                <c:pt idx="1047">
                  <c:v>4.6445932239299999E-2</c:v>
                </c:pt>
                <c:pt idx="1048">
                  <c:v>4.6512775123100002E-2</c:v>
                </c:pt>
                <c:pt idx="1049">
                  <c:v>4.6592302620399997E-2</c:v>
                </c:pt>
                <c:pt idx="1050">
                  <c:v>4.66551966965E-2</c:v>
                </c:pt>
                <c:pt idx="1051">
                  <c:v>4.6745434403400003E-2</c:v>
                </c:pt>
                <c:pt idx="1052">
                  <c:v>4.6812959015400002E-2</c:v>
                </c:pt>
                <c:pt idx="1053">
                  <c:v>4.68862578273E-2</c:v>
                </c:pt>
                <c:pt idx="1054">
                  <c:v>4.6964339911900001E-2</c:v>
                </c:pt>
                <c:pt idx="1055">
                  <c:v>4.7040451317999998E-2</c:v>
                </c:pt>
                <c:pt idx="1056">
                  <c:v>4.7101672738799998E-2</c:v>
                </c:pt>
                <c:pt idx="1057">
                  <c:v>4.7181274741900002E-2</c:v>
                </c:pt>
                <c:pt idx="1058">
                  <c:v>4.7242648899599997E-2</c:v>
                </c:pt>
                <c:pt idx="1059">
                  <c:v>4.73279468715E-2</c:v>
                </c:pt>
                <c:pt idx="1060">
                  <c:v>4.7394942492199998E-2</c:v>
                </c:pt>
                <c:pt idx="1061">
                  <c:v>4.7463074326500002E-2</c:v>
                </c:pt>
                <c:pt idx="1062">
                  <c:v>4.7525741159899999E-2</c:v>
                </c:pt>
                <c:pt idx="1063">
                  <c:v>4.7591824084500002E-2</c:v>
                </c:pt>
                <c:pt idx="1064">
                  <c:v>4.7675602137999998E-2</c:v>
                </c:pt>
                <c:pt idx="1065">
                  <c:v>4.77621927857E-2</c:v>
                </c:pt>
                <c:pt idx="1066">
                  <c:v>4.7819010913399997E-2</c:v>
                </c:pt>
                <c:pt idx="1067">
                  <c:v>4.7895573079599997E-2</c:v>
                </c:pt>
                <c:pt idx="1068">
                  <c:v>4.79497313499E-2</c:v>
                </c:pt>
                <c:pt idx="1069">
                  <c:v>4.8041108995700001E-2</c:v>
                </c:pt>
                <c:pt idx="1070">
                  <c:v>4.8101495951400002E-2</c:v>
                </c:pt>
                <c:pt idx="1071">
                  <c:v>4.8177450895299997E-2</c:v>
                </c:pt>
                <c:pt idx="1072">
                  <c:v>4.8239279538400001E-2</c:v>
                </c:pt>
                <c:pt idx="1073">
                  <c:v>4.8327010124899997E-2</c:v>
                </c:pt>
                <c:pt idx="1074">
                  <c:v>4.8385497182599997E-2</c:v>
                </c:pt>
                <c:pt idx="1075">
                  <c:v>4.8464491963399997E-2</c:v>
                </c:pt>
                <c:pt idx="1076">
                  <c:v>4.8539765179200001E-2</c:v>
                </c:pt>
                <c:pt idx="1077">
                  <c:v>4.8626508563799999E-2</c:v>
                </c:pt>
                <c:pt idx="1078">
                  <c:v>4.8709075897900002E-2</c:v>
                </c:pt>
                <c:pt idx="1079">
                  <c:v>4.8777360469100001E-2</c:v>
                </c:pt>
                <c:pt idx="1080">
                  <c:v>4.8871394246800003E-2</c:v>
                </c:pt>
                <c:pt idx="1081">
                  <c:v>4.8954494297499998E-2</c:v>
                </c:pt>
                <c:pt idx="1082">
                  <c:v>4.9036450684100001E-2</c:v>
                </c:pt>
                <c:pt idx="1083">
                  <c:v>4.9118559807499997E-2</c:v>
                </c:pt>
                <c:pt idx="1084">
                  <c:v>4.9189276993300002E-2</c:v>
                </c:pt>
                <c:pt idx="1085">
                  <c:v>4.9261283129499997E-2</c:v>
                </c:pt>
                <c:pt idx="1086">
                  <c:v>4.93533425033E-2</c:v>
                </c:pt>
                <c:pt idx="1087">
                  <c:v>4.9433249980200003E-2</c:v>
                </c:pt>
                <c:pt idx="1088">
                  <c:v>4.9515891820199998E-2</c:v>
                </c:pt>
                <c:pt idx="1089">
                  <c:v>4.95834164321E-2</c:v>
                </c:pt>
                <c:pt idx="1090">
                  <c:v>4.9673121422500001E-2</c:v>
                </c:pt>
                <c:pt idx="1091">
                  <c:v>4.9745131284000002E-2</c:v>
                </c:pt>
                <c:pt idx="1092">
                  <c:v>4.9820784479399999E-2</c:v>
                </c:pt>
                <c:pt idx="1093">
                  <c:v>4.9914363771699999E-2</c:v>
                </c:pt>
                <c:pt idx="1094">
                  <c:v>4.99775595963E-2</c:v>
                </c:pt>
                <c:pt idx="1095">
                  <c:v>5.0049491226700001E-2</c:v>
                </c:pt>
                <c:pt idx="1096">
                  <c:v>5.0130687654E-2</c:v>
                </c:pt>
                <c:pt idx="1097">
                  <c:v>5.0187733024400001E-2</c:v>
                </c:pt>
                <c:pt idx="1098">
                  <c:v>5.0272118300200001E-2</c:v>
                </c:pt>
                <c:pt idx="1099">
                  <c:v>5.0338886678200002E-2</c:v>
                </c:pt>
                <c:pt idx="1100">
                  <c:v>5.0404816865900003E-2</c:v>
                </c:pt>
                <c:pt idx="1101">
                  <c:v>5.04671037197E-2</c:v>
                </c:pt>
                <c:pt idx="1102">
                  <c:v>5.0553616136300002E-2</c:v>
                </c:pt>
                <c:pt idx="1103">
                  <c:v>5.0632461905499998E-2</c:v>
                </c:pt>
                <c:pt idx="1104">
                  <c:v>5.0710316747400001E-2</c:v>
                </c:pt>
                <c:pt idx="1105">
                  <c:v>5.0768803805100002E-2</c:v>
                </c:pt>
                <c:pt idx="1106">
                  <c:v>5.0839822739399999E-2</c:v>
                </c:pt>
                <c:pt idx="1107">
                  <c:v>5.09278587997E-2</c:v>
                </c:pt>
                <c:pt idx="1108">
                  <c:v>5.0989001989399999E-2</c:v>
                </c:pt>
                <c:pt idx="1109">
                  <c:v>5.10565303266E-2</c:v>
                </c:pt>
                <c:pt idx="1110">
                  <c:v>5.1151324063500002E-2</c:v>
                </c:pt>
                <c:pt idx="1111">
                  <c:v>5.1211632788199998E-2</c:v>
                </c:pt>
                <c:pt idx="1112">
                  <c:v>5.1294580101999998E-2</c:v>
                </c:pt>
                <c:pt idx="1113">
                  <c:v>5.13598248363E-2</c:v>
                </c:pt>
                <c:pt idx="1114">
                  <c:v>5.1434490829700003E-2</c:v>
                </c:pt>
                <c:pt idx="1115">
                  <c:v>5.1512878388199998E-2</c:v>
                </c:pt>
                <c:pt idx="1116">
                  <c:v>5.1567949354599997E-2</c:v>
                </c:pt>
                <c:pt idx="1117">
                  <c:v>5.16502857208E-2</c:v>
                </c:pt>
                <c:pt idx="1118">
                  <c:v>5.17182685435E-2</c:v>
                </c:pt>
                <c:pt idx="1119">
                  <c:v>5.1781311631199999E-2</c:v>
                </c:pt>
                <c:pt idx="1120">
                  <c:v>5.1878992468100002E-2</c:v>
                </c:pt>
                <c:pt idx="1121">
                  <c:v>5.1941126584999997E-2</c:v>
                </c:pt>
                <c:pt idx="1122">
                  <c:v>5.20337149501E-2</c:v>
                </c:pt>
                <c:pt idx="1123">
                  <c:v>5.21032176912E-2</c:v>
                </c:pt>
                <c:pt idx="1124">
                  <c:v>5.21777309477E-2</c:v>
                </c:pt>
                <c:pt idx="1125">
                  <c:v>5.22400923073E-2</c:v>
                </c:pt>
                <c:pt idx="1126">
                  <c:v>5.2340127527700002E-2</c:v>
                </c:pt>
                <c:pt idx="1127">
                  <c:v>5.2406590431899998E-2</c:v>
                </c:pt>
                <c:pt idx="1128">
                  <c:v>5.24725951254E-2</c:v>
                </c:pt>
                <c:pt idx="1129">
                  <c:v>5.2540577948099999E-2</c:v>
                </c:pt>
                <c:pt idx="1130">
                  <c:v>5.2634309977300002E-2</c:v>
                </c:pt>
                <c:pt idx="1131">
                  <c:v>5.2703507244599997E-2</c:v>
                </c:pt>
                <c:pt idx="1132">
                  <c:v>5.2788503468E-2</c:v>
                </c:pt>
                <c:pt idx="1133">
                  <c:v>5.284114182E-2</c:v>
                </c:pt>
                <c:pt idx="1134">
                  <c:v>5.2938744425800002E-2</c:v>
                </c:pt>
                <c:pt idx="1135">
                  <c:v>5.3012650459999998E-2</c:v>
                </c:pt>
                <c:pt idx="1136">
                  <c:v>5.3089063614600002E-2</c:v>
                </c:pt>
                <c:pt idx="1137">
                  <c:v>5.3173758089499999E-2</c:v>
                </c:pt>
                <c:pt idx="1138">
                  <c:v>5.3232472389899997E-2</c:v>
                </c:pt>
                <c:pt idx="1139">
                  <c:v>5.3302049636799999E-2</c:v>
                </c:pt>
                <c:pt idx="1140">
                  <c:v>5.3399119526099999E-2</c:v>
                </c:pt>
                <c:pt idx="1141">
                  <c:v>5.34898154438E-2</c:v>
                </c:pt>
                <c:pt idx="1142">
                  <c:v>5.3559239953799999E-2</c:v>
                </c:pt>
                <c:pt idx="1143">
                  <c:v>5.3625550121099999E-2</c:v>
                </c:pt>
                <c:pt idx="1144">
                  <c:v>5.3700443357199999E-2</c:v>
                </c:pt>
                <c:pt idx="1145">
                  <c:v>5.3777769208000002E-2</c:v>
                </c:pt>
                <c:pt idx="1146">
                  <c:v>5.3866107016800002E-2</c:v>
                </c:pt>
                <c:pt idx="1147">
                  <c:v>5.3943127393699997E-2</c:v>
                </c:pt>
                <c:pt idx="1148">
                  <c:v>5.4026070982199997E-2</c:v>
                </c:pt>
                <c:pt idx="1149">
                  <c:v>5.4088734090300003E-2</c:v>
                </c:pt>
                <c:pt idx="1150">
                  <c:v>5.4176162928299999E-2</c:v>
                </c:pt>
                <c:pt idx="1151">
                  <c:v>5.4242093115999999E-2</c:v>
                </c:pt>
                <c:pt idx="1152">
                  <c:v>5.4315544664900003E-2</c:v>
                </c:pt>
                <c:pt idx="1153">
                  <c:v>5.4395373910699998E-2</c:v>
                </c:pt>
                <c:pt idx="1154">
                  <c:v>5.44649511576E-2</c:v>
                </c:pt>
                <c:pt idx="1155">
                  <c:v>5.4546605795600001E-2</c:v>
                </c:pt>
                <c:pt idx="1156">
                  <c:v>5.4615270346399999E-2</c:v>
                </c:pt>
                <c:pt idx="1157">
                  <c:v>5.4714165628000001E-2</c:v>
                </c:pt>
                <c:pt idx="1158">
                  <c:v>5.4775159806E-2</c:v>
                </c:pt>
                <c:pt idx="1159">
                  <c:v>5.4847016930599998E-2</c:v>
                </c:pt>
                <c:pt idx="1160">
                  <c:v>5.4912414401800003E-2</c:v>
                </c:pt>
                <c:pt idx="1161">
                  <c:v>5.5000904947499998E-2</c:v>
                </c:pt>
                <c:pt idx="1162">
                  <c:v>5.5069115012900002E-2</c:v>
                </c:pt>
                <c:pt idx="1163">
                  <c:v>5.5150009691700003E-2</c:v>
                </c:pt>
                <c:pt idx="1164">
                  <c:v>5.5217001587199999E-2</c:v>
                </c:pt>
                <c:pt idx="1165">
                  <c:v>5.5290225893300002E-2</c:v>
                </c:pt>
                <c:pt idx="1166">
                  <c:v>5.5361926555600002E-2</c:v>
                </c:pt>
                <c:pt idx="1167">
                  <c:v>5.5446542799500002E-2</c:v>
                </c:pt>
                <c:pt idx="1168">
                  <c:v>5.5521208792899998E-2</c:v>
                </c:pt>
                <c:pt idx="1169">
                  <c:v>5.5592380464099998E-2</c:v>
                </c:pt>
                <c:pt idx="1170">
                  <c:v>5.5675629526399997E-2</c:v>
                </c:pt>
                <c:pt idx="1171">
                  <c:v>5.5738523602499999E-2</c:v>
                </c:pt>
                <c:pt idx="1172">
                  <c:v>5.5832330137499997E-2</c:v>
                </c:pt>
                <c:pt idx="1173">
                  <c:v>5.59118576348E-2</c:v>
                </c:pt>
                <c:pt idx="1174">
                  <c:v>5.5983714759300002E-2</c:v>
                </c:pt>
                <c:pt idx="1175">
                  <c:v>5.6071821600200002E-2</c:v>
                </c:pt>
                <c:pt idx="1176">
                  <c:v>5.6134942919000001E-2</c:v>
                </c:pt>
                <c:pt idx="1177">
                  <c:v>5.62238134444E-2</c:v>
                </c:pt>
                <c:pt idx="1178">
                  <c:v>5.6297339499000003E-2</c:v>
                </c:pt>
                <c:pt idx="1179">
                  <c:v>5.6356512010100002E-2</c:v>
                </c:pt>
                <c:pt idx="1180">
                  <c:v>5.6425556540500001E-2</c:v>
                </c:pt>
                <c:pt idx="1181">
                  <c:v>5.64893595874E-2</c:v>
                </c:pt>
                <c:pt idx="1182">
                  <c:v>5.6570556014800003E-2</c:v>
                </c:pt>
                <c:pt idx="1183">
                  <c:v>5.6632008403500002E-2</c:v>
                </c:pt>
                <c:pt idx="1184">
                  <c:v>5.6719586253199998E-2</c:v>
                </c:pt>
                <c:pt idx="1185">
                  <c:v>5.6809443980500002E-2</c:v>
                </c:pt>
                <c:pt idx="1186">
                  <c:v>5.6878488510799997E-2</c:v>
                </c:pt>
                <c:pt idx="1187">
                  <c:v>5.6947000324700001E-2</c:v>
                </c:pt>
                <c:pt idx="1188">
                  <c:v>5.7016350328899998E-2</c:v>
                </c:pt>
                <c:pt idx="1189">
                  <c:v>5.70947378874E-2</c:v>
                </c:pt>
                <c:pt idx="1190">
                  <c:v>5.71665912867E-2</c:v>
                </c:pt>
                <c:pt idx="1191">
                  <c:v>5.7248018682000003E-2</c:v>
                </c:pt>
                <c:pt idx="1192">
                  <c:v>5.7342659682000002E-2</c:v>
                </c:pt>
                <c:pt idx="1193">
                  <c:v>5.7399932295100001E-2</c:v>
                </c:pt>
                <c:pt idx="1194">
                  <c:v>5.7479385286600002E-2</c:v>
                </c:pt>
                <c:pt idx="1195">
                  <c:v>5.7551771402399997E-2</c:v>
                </c:pt>
                <c:pt idx="1196">
                  <c:v>5.7619981467699997E-2</c:v>
                </c:pt>
                <c:pt idx="1197">
                  <c:v>5.7727839797699999E-2</c:v>
                </c:pt>
                <c:pt idx="1198">
                  <c:v>5.7796124368899998E-2</c:v>
                </c:pt>
                <c:pt idx="1199">
                  <c:v>5.7864028960499997E-2</c:v>
                </c:pt>
                <c:pt idx="1200">
                  <c:v>5.7937558740399998E-2</c:v>
                </c:pt>
                <c:pt idx="1201">
                  <c:v>5.80138191581E-2</c:v>
                </c:pt>
                <c:pt idx="1202">
                  <c:v>5.8087039738899997E-2</c:v>
                </c:pt>
                <c:pt idx="1203">
                  <c:v>5.8169987052699997E-2</c:v>
                </c:pt>
                <c:pt idx="1204">
                  <c:v>5.82416877151E-2</c:v>
                </c:pt>
                <c:pt idx="1205">
                  <c:v>5.8310884982299999E-2</c:v>
                </c:pt>
                <c:pt idx="1206">
                  <c:v>5.8392312377699998E-2</c:v>
                </c:pt>
                <c:pt idx="1207">
                  <c:v>5.8464851230400003E-2</c:v>
                </c:pt>
                <c:pt idx="1208">
                  <c:v>5.8539442717999997E-2</c:v>
                </c:pt>
                <c:pt idx="1209">
                  <c:v>5.8608181774599998E-2</c:v>
                </c:pt>
                <c:pt idx="1210">
                  <c:v>5.8687862008800003E-2</c:v>
                </c:pt>
                <c:pt idx="1211">
                  <c:v>5.8761615306100003E-2</c:v>
                </c:pt>
                <c:pt idx="1212">
                  <c:v>5.8840002864599998E-2</c:v>
                </c:pt>
                <c:pt idx="1213">
                  <c:v>5.8942925185000002E-2</c:v>
                </c:pt>
                <c:pt idx="1214">
                  <c:v>5.8994196355300003E-2</c:v>
                </c:pt>
                <c:pt idx="1215">
                  <c:v>5.9083368629200002E-2</c:v>
                </c:pt>
                <c:pt idx="1216">
                  <c:v>5.9144135564599999E-2</c:v>
                </c:pt>
                <c:pt idx="1217">
                  <c:v>5.9245083481099997E-2</c:v>
                </c:pt>
                <c:pt idx="1218">
                  <c:v>5.9308961033799998E-2</c:v>
                </c:pt>
                <c:pt idx="1219">
                  <c:v>5.9389628469900001E-2</c:v>
                </c:pt>
                <c:pt idx="1220">
                  <c:v>5.9455864131500002E-2</c:v>
                </c:pt>
                <c:pt idx="1221">
                  <c:v>5.95496706665E-2</c:v>
                </c:pt>
                <c:pt idx="1222">
                  <c:v>5.9626992791900001E-2</c:v>
                </c:pt>
                <c:pt idx="1223">
                  <c:v>5.9692315757300003E-2</c:v>
                </c:pt>
                <c:pt idx="1224">
                  <c:v>5.9773743152599999E-2</c:v>
                </c:pt>
                <c:pt idx="1225">
                  <c:v>5.9850230812999998E-2</c:v>
                </c:pt>
                <c:pt idx="1226">
                  <c:v>5.9915326535700003E-2</c:v>
                </c:pt>
                <c:pt idx="1227">
                  <c:v>5.9984222054499998E-2</c:v>
                </c:pt>
                <c:pt idx="1228">
                  <c:v>6.0056075453799998E-2</c:v>
                </c:pt>
                <c:pt idx="1229">
                  <c:v>6.0137502849100001E-2</c:v>
                </c:pt>
                <c:pt idx="1230">
                  <c:v>6.0211181640599999E-2</c:v>
                </c:pt>
                <c:pt idx="1231">
                  <c:v>6.02941252291E-2</c:v>
                </c:pt>
                <c:pt idx="1232">
                  <c:v>6.03716783226E-2</c:v>
                </c:pt>
                <c:pt idx="1233">
                  <c:v>6.0442622751E-2</c:v>
                </c:pt>
                <c:pt idx="1234">
                  <c:v>6.0535669326799997E-2</c:v>
                </c:pt>
                <c:pt idx="1235">
                  <c:v>6.0600385069799999E-2</c:v>
                </c:pt>
                <c:pt idx="1236">
                  <c:v>6.0674365609899999E-2</c:v>
                </c:pt>
                <c:pt idx="1237">
                  <c:v>6.0759820043999997E-2</c:v>
                </c:pt>
                <c:pt idx="1238">
                  <c:v>6.08279518783E-2</c:v>
                </c:pt>
                <c:pt idx="1239">
                  <c:v>6.0902390629100002E-2</c:v>
                </c:pt>
                <c:pt idx="1240">
                  <c:v>6.0988828539799998E-2</c:v>
                </c:pt>
                <c:pt idx="1241">
                  <c:v>6.1072763055599999E-2</c:v>
                </c:pt>
                <c:pt idx="1242">
                  <c:v>6.1130031943300002E-2</c:v>
                </c:pt>
                <c:pt idx="1243">
                  <c:v>6.12078122795E-2</c:v>
                </c:pt>
                <c:pt idx="1244">
                  <c:v>6.1277389526400002E-2</c:v>
                </c:pt>
                <c:pt idx="1245">
                  <c:v>6.13985434175E-2</c:v>
                </c:pt>
                <c:pt idx="1246">
                  <c:v>6.1451178044099997E-2</c:v>
                </c:pt>
                <c:pt idx="1247">
                  <c:v>6.1517793685200002E-2</c:v>
                </c:pt>
                <c:pt idx="1248">
                  <c:v>6.16049170494E-2</c:v>
                </c:pt>
                <c:pt idx="1249">
                  <c:v>6.1672668904100003E-2</c:v>
                </c:pt>
                <c:pt idx="1250">
                  <c:v>6.1745438724799998E-2</c:v>
                </c:pt>
                <c:pt idx="1251">
                  <c:v>6.18115216494E-2</c:v>
                </c:pt>
                <c:pt idx="1252">
                  <c:v>6.1899326741699998E-2</c:v>
                </c:pt>
                <c:pt idx="1253">
                  <c:v>6.1982728540899999E-2</c:v>
                </c:pt>
                <c:pt idx="1254">
                  <c:v>6.2052305787800001E-2</c:v>
                </c:pt>
                <c:pt idx="1255">
                  <c:v>6.2118235975500001E-2</c:v>
                </c:pt>
                <c:pt idx="1256">
                  <c:v>6.2218725681299998E-2</c:v>
                </c:pt>
                <c:pt idx="1257">
                  <c:v>6.2274783849699998E-2</c:v>
                </c:pt>
                <c:pt idx="1258">
                  <c:v>6.2340028584E-2</c:v>
                </c:pt>
                <c:pt idx="1259">
                  <c:v>6.2431860715200002E-2</c:v>
                </c:pt>
                <c:pt idx="1260">
                  <c:v>6.2514655291999996E-2</c:v>
                </c:pt>
                <c:pt idx="1261">
                  <c:v>6.2593422830099998E-2</c:v>
                </c:pt>
                <c:pt idx="1262">
                  <c:v>6.2653958797500006E-2</c:v>
                </c:pt>
                <c:pt idx="1263">
                  <c:v>6.2754303216899995E-2</c:v>
                </c:pt>
                <c:pt idx="1264">
                  <c:v>6.2804356217400006E-2</c:v>
                </c:pt>
                <c:pt idx="1265">
                  <c:v>6.2888741493200007E-2</c:v>
                </c:pt>
                <c:pt idx="1266">
                  <c:v>6.29733577371E-2</c:v>
                </c:pt>
                <c:pt idx="1267">
                  <c:v>6.3061542809000004E-2</c:v>
                </c:pt>
                <c:pt idx="1268">
                  <c:v>6.3127629458900006E-2</c:v>
                </c:pt>
                <c:pt idx="1269">
                  <c:v>6.3188776373899996E-2</c:v>
                </c:pt>
                <c:pt idx="1270">
                  <c:v>6.3293673098099995E-2</c:v>
                </c:pt>
                <c:pt idx="1271">
                  <c:v>6.3366055488599998E-2</c:v>
                </c:pt>
                <c:pt idx="1272">
                  <c:v>6.3437230885000001E-2</c:v>
                </c:pt>
                <c:pt idx="1273">
                  <c:v>6.3504986464999996E-2</c:v>
                </c:pt>
                <c:pt idx="1274">
                  <c:v>6.3578508794300007E-2</c:v>
                </c:pt>
                <c:pt idx="1275">
                  <c:v>6.3658565282800006E-2</c:v>
                </c:pt>
                <c:pt idx="1276">
                  <c:v>6.3739538192699993E-2</c:v>
                </c:pt>
                <c:pt idx="1277">
                  <c:v>6.3812687992999995E-2</c:v>
                </c:pt>
                <c:pt idx="1278">
                  <c:v>6.3898138701900004E-2</c:v>
                </c:pt>
                <c:pt idx="1279">
                  <c:v>6.3964977860499997E-2</c:v>
                </c:pt>
                <c:pt idx="1280">
                  <c:v>6.4050354063500001E-2</c:v>
                </c:pt>
                <c:pt idx="1281">
                  <c:v>6.4126767218099998E-2</c:v>
                </c:pt>
                <c:pt idx="1282">
                  <c:v>6.4208954572699997E-2</c:v>
                </c:pt>
                <c:pt idx="1283">
                  <c:v>6.4271084964299993E-2</c:v>
                </c:pt>
                <c:pt idx="1284">
                  <c:v>6.4331471919999994E-2</c:v>
                </c:pt>
                <c:pt idx="1285">
                  <c:v>6.4423002302599994E-2</c:v>
                </c:pt>
                <c:pt idx="1286">
                  <c:v>6.4498275518399997E-2</c:v>
                </c:pt>
                <c:pt idx="1287">
                  <c:v>6.4580462872999997E-2</c:v>
                </c:pt>
                <c:pt idx="1288">
                  <c:v>6.4674116671099999E-2</c:v>
                </c:pt>
                <c:pt idx="1289">
                  <c:v>6.4741872251000004E-2</c:v>
                </c:pt>
                <c:pt idx="1290">
                  <c:v>6.4831495284999999E-2</c:v>
                </c:pt>
                <c:pt idx="1291">
                  <c:v>6.4894542097999997E-2</c:v>
                </c:pt>
                <c:pt idx="1292">
                  <c:v>6.4982883632200006E-2</c:v>
                </c:pt>
                <c:pt idx="1293">
                  <c:v>6.5065063536199993E-2</c:v>
                </c:pt>
                <c:pt idx="1294">
                  <c:v>6.5139882266499999E-2</c:v>
                </c:pt>
                <c:pt idx="1295">
                  <c:v>6.5218120813400005E-2</c:v>
                </c:pt>
                <c:pt idx="1296">
                  <c:v>6.5311014652300006E-2</c:v>
                </c:pt>
                <c:pt idx="1297">
                  <c:v>6.5377555787600003E-2</c:v>
                </c:pt>
                <c:pt idx="1298">
                  <c:v>6.5474629402200002E-2</c:v>
                </c:pt>
                <c:pt idx="1299">
                  <c:v>6.5538585186000003E-2</c:v>
                </c:pt>
                <c:pt idx="1300">
                  <c:v>6.5626233816099999E-2</c:v>
                </c:pt>
                <c:pt idx="1301">
                  <c:v>6.5715789794900004E-2</c:v>
                </c:pt>
                <c:pt idx="1302">
                  <c:v>6.5781645476800002E-2</c:v>
                </c:pt>
                <c:pt idx="1303">
                  <c:v>6.5863832831400002E-2</c:v>
                </c:pt>
                <c:pt idx="1304">
                  <c:v>6.5940245985999998E-2</c:v>
                </c:pt>
                <c:pt idx="1305">
                  <c:v>6.6019237041500006E-2</c:v>
                </c:pt>
                <c:pt idx="1306">
                  <c:v>6.6107504069799997E-2</c:v>
                </c:pt>
                <c:pt idx="1307">
                  <c:v>6.6171757876899995E-2</c:v>
                </c:pt>
                <c:pt idx="1308">
                  <c:v>6.6263139247900005E-2</c:v>
                </c:pt>
                <c:pt idx="1309">
                  <c:v>6.6341370344199999E-2</c:v>
                </c:pt>
                <c:pt idx="1310">
                  <c:v>6.6416874527900002E-2</c:v>
                </c:pt>
                <c:pt idx="1311">
                  <c:v>6.6478326916699998E-2</c:v>
                </c:pt>
                <c:pt idx="1312">
                  <c:v>6.6569089889499999E-2</c:v>
                </c:pt>
                <c:pt idx="1313">
                  <c:v>6.6649228334399999E-2</c:v>
                </c:pt>
                <c:pt idx="1314">
                  <c:v>6.6702470183400003E-2</c:v>
                </c:pt>
                <c:pt idx="1315">
                  <c:v>6.6806912422199993E-2</c:v>
                </c:pt>
                <c:pt idx="1316">
                  <c:v>6.6880442202100002E-2</c:v>
                </c:pt>
                <c:pt idx="1317">
                  <c:v>6.6937178373300002E-2</c:v>
                </c:pt>
                <c:pt idx="1318">
                  <c:v>6.7042306065599994E-2</c:v>
                </c:pt>
                <c:pt idx="1319">
                  <c:v>6.7109219729899999E-2</c:v>
                </c:pt>
                <c:pt idx="1320">
                  <c:v>6.7186929285500005E-2</c:v>
                </c:pt>
                <c:pt idx="1321">
                  <c:v>6.7264780402200006E-2</c:v>
                </c:pt>
                <c:pt idx="1322">
                  <c:v>6.7335344850999998E-2</c:v>
                </c:pt>
                <c:pt idx="1323">
                  <c:v>6.7401655018300005E-2</c:v>
                </c:pt>
                <c:pt idx="1324">
                  <c:v>6.7498810589300004E-2</c:v>
                </c:pt>
                <c:pt idx="1325">
                  <c:v>6.7561469972099997E-2</c:v>
                </c:pt>
                <c:pt idx="1326">
                  <c:v>6.7647531628600002E-2</c:v>
                </c:pt>
                <c:pt idx="1327">
                  <c:v>6.7718170583199996E-2</c:v>
                </c:pt>
                <c:pt idx="1328">
                  <c:v>6.7790105938900003E-2</c:v>
                </c:pt>
                <c:pt idx="1329">
                  <c:v>6.7880794405900002E-2</c:v>
                </c:pt>
                <c:pt idx="1330">
                  <c:v>6.7966096103199994E-2</c:v>
                </c:pt>
                <c:pt idx="1331">
                  <c:v>6.8032331764699999E-2</c:v>
                </c:pt>
                <c:pt idx="1332">
                  <c:v>6.8126365542399994E-2</c:v>
                </c:pt>
                <c:pt idx="1333">
                  <c:v>6.8190924823299998E-2</c:v>
                </c:pt>
                <c:pt idx="1334">
                  <c:v>6.8261191248899997E-2</c:v>
                </c:pt>
                <c:pt idx="1335">
                  <c:v>6.8338818848100003E-2</c:v>
                </c:pt>
                <c:pt idx="1336">
                  <c:v>6.8415530025999996E-2</c:v>
                </c:pt>
                <c:pt idx="1337">
                  <c:v>6.8510025739699998E-2</c:v>
                </c:pt>
                <c:pt idx="1338">
                  <c:v>6.8565241992499998E-2</c:v>
                </c:pt>
                <c:pt idx="1339">
                  <c:v>6.8658523261500001E-2</c:v>
                </c:pt>
                <c:pt idx="1340">
                  <c:v>6.8735085427800005E-2</c:v>
                </c:pt>
                <c:pt idx="1341">
                  <c:v>6.8815521895899998E-2</c:v>
                </c:pt>
                <c:pt idx="1342">
                  <c:v>6.8894520402000003E-2</c:v>
                </c:pt>
                <c:pt idx="1343">
                  <c:v>6.8978451192399995E-2</c:v>
                </c:pt>
                <c:pt idx="1344">
                  <c:v>6.90433979034E-2</c:v>
                </c:pt>
                <c:pt idx="1345">
                  <c:v>6.9135300815099998E-2</c:v>
                </c:pt>
                <c:pt idx="1346">
                  <c:v>6.9215208291999994E-2</c:v>
                </c:pt>
                <c:pt idx="1347">
                  <c:v>6.9283798337000005E-2</c:v>
                </c:pt>
                <c:pt idx="1348">
                  <c:v>6.9356948137300006E-2</c:v>
                </c:pt>
                <c:pt idx="1349">
                  <c:v>6.9446273148099993E-2</c:v>
                </c:pt>
                <c:pt idx="1350">
                  <c:v>6.9519795477400004E-2</c:v>
                </c:pt>
                <c:pt idx="1351">
                  <c:v>6.9603882729999997E-2</c:v>
                </c:pt>
                <c:pt idx="1352">
                  <c:v>6.9675512611899998E-2</c:v>
                </c:pt>
                <c:pt idx="1353">
                  <c:v>6.9753974676100006E-2</c:v>
                </c:pt>
                <c:pt idx="1354">
                  <c:v>6.98279514909E-2</c:v>
                </c:pt>
                <c:pt idx="1355">
                  <c:v>6.9907329976599999E-2</c:v>
                </c:pt>
                <c:pt idx="1356">
                  <c:v>6.9986708462199995E-2</c:v>
                </c:pt>
                <c:pt idx="1357">
                  <c:v>7.0055902004200005E-2</c:v>
                </c:pt>
                <c:pt idx="1358">
                  <c:v>7.0135578513099997E-2</c:v>
                </c:pt>
                <c:pt idx="1359">
                  <c:v>7.0242151618000001E-2</c:v>
                </c:pt>
                <c:pt idx="1360">
                  <c:v>7.0301473140699997E-2</c:v>
                </c:pt>
                <c:pt idx="1361">
                  <c:v>7.0393532514599996E-2</c:v>
                </c:pt>
                <c:pt idx="1362">
                  <c:v>7.0447839796500003E-2</c:v>
                </c:pt>
                <c:pt idx="1363">
                  <c:v>7.05531910062E-2</c:v>
                </c:pt>
                <c:pt idx="1364">
                  <c:v>7.0625729858900005E-2</c:v>
                </c:pt>
                <c:pt idx="1365">
                  <c:v>7.0685207843800002E-2</c:v>
                </c:pt>
                <c:pt idx="1366">
                  <c:v>7.0791013538800004E-2</c:v>
                </c:pt>
                <c:pt idx="1367">
                  <c:v>7.0854663848900004E-2</c:v>
                </c:pt>
                <c:pt idx="1368">
                  <c:v>7.0945888757699999E-2</c:v>
                </c:pt>
                <c:pt idx="1369">
                  <c:v>7.1018807589999997E-2</c:v>
                </c:pt>
                <c:pt idx="1370">
                  <c:v>7.1108669042600006E-2</c:v>
                </c:pt>
                <c:pt idx="1371">
                  <c:v>7.1202926337700007E-2</c:v>
                </c:pt>
                <c:pt idx="1372">
                  <c:v>7.1261949837199995E-2</c:v>
                </c:pt>
                <c:pt idx="1373">
                  <c:v>7.13571235538E-2</c:v>
                </c:pt>
                <c:pt idx="1374">
                  <c:v>7.1421764791E-2</c:v>
                </c:pt>
                <c:pt idx="1375">
                  <c:v>7.15224072337E-2</c:v>
                </c:pt>
                <c:pt idx="1376">
                  <c:v>7.1582868695300006E-2</c:v>
                </c:pt>
                <c:pt idx="1377">
                  <c:v>7.1675077080700006E-2</c:v>
                </c:pt>
                <c:pt idx="1378">
                  <c:v>7.1744427084900003E-2</c:v>
                </c:pt>
                <c:pt idx="1379">
                  <c:v>7.1820236742500002E-2</c:v>
                </c:pt>
                <c:pt idx="1380">
                  <c:v>7.1915030479399997E-2</c:v>
                </c:pt>
                <c:pt idx="1381">
                  <c:v>7.2005033492999998E-2</c:v>
                </c:pt>
                <c:pt idx="1382">
                  <c:v>7.2089351713699998E-2</c:v>
                </c:pt>
                <c:pt idx="1383">
                  <c:v>7.2166442871099995E-2</c:v>
                </c:pt>
                <c:pt idx="1384">
                  <c:v>7.2253875434399997E-2</c:v>
                </c:pt>
                <c:pt idx="1385">
                  <c:v>7.23254978657E-2</c:v>
                </c:pt>
                <c:pt idx="1386">
                  <c:v>7.2422496974499997E-2</c:v>
                </c:pt>
                <c:pt idx="1387">
                  <c:v>7.2486452758299999E-2</c:v>
                </c:pt>
                <c:pt idx="1388">
                  <c:v>7.2558917105200002E-2</c:v>
                </c:pt>
                <c:pt idx="1389">
                  <c:v>7.2644598782100001E-2</c:v>
                </c:pt>
                <c:pt idx="1390">
                  <c:v>7.2710603475600002E-2</c:v>
                </c:pt>
                <c:pt idx="1391">
                  <c:v>7.2797879576700003E-2</c:v>
                </c:pt>
                <c:pt idx="1392">
                  <c:v>7.2883859276799995E-2</c:v>
                </c:pt>
                <c:pt idx="1393">
                  <c:v>7.2964906692499998E-2</c:v>
                </c:pt>
                <c:pt idx="1394">
                  <c:v>7.3033340275299993E-2</c:v>
                </c:pt>
                <c:pt idx="1395">
                  <c:v>7.3115602135699995E-2</c:v>
                </c:pt>
                <c:pt idx="1396">
                  <c:v>7.3206603527099998E-2</c:v>
                </c:pt>
                <c:pt idx="1397">
                  <c:v>7.3294028639800002E-2</c:v>
                </c:pt>
                <c:pt idx="1398">
                  <c:v>7.3362842202200004E-2</c:v>
                </c:pt>
                <c:pt idx="1399">
                  <c:v>7.3438875377199994E-2</c:v>
                </c:pt>
                <c:pt idx="1400">
                  <c:v>7.3512554168700006E-2</c:v>
                </c:pt>
                <c:pt idx="1401">
                  <c:v>7.3597021400900006E-2</c:v>
                </c:pt>
                <c:pt idx="1402">
                  <c:v>7.3676019906999998E-2</c:v>
                </c:pt>
                <c:pt idx="1403">
                  <c:v>7.3753722012000006E-2</c:v>
                </c:pt>
                <c:pt idx="1404">
                  <c:v>7.3842898011200003E-2</c:v>
                </c:pt>
                <c:pt idx="1405">
                  <c:v>7.3899254202799997E-2</c:v>
                </c:pt>
                <c:pt idx="1406">
                  <c:v>7.3976732790500002E-2</c:v>
                </c:pt>
                <c:pt idx="1407">
                  <c:v>7.4060134589699997E-2</c:v>
                </c:pt>
                <c:pt idx="1408">
                  <c:v>7.4143074452899999E-2</c:v>
                </c:pt>
                <c:pt idx="1409">
                  <c:v>7.4226550757899995E-2</c:v>
                </c:pt>
                <c:pt idx="1410">
                  <c:v>7.4287548661200006E-2</c:v>
                </c:pt>
                <c:pt idx="1411">
                  <c:v>7.4383027851600003E-2</c:v>
                </c:pt>
                <c:pt idx="1412">
                  <c:v>7.4471287429299995E-2</c:v>
                </c:pt>
                <c:pt idx="1413">
                  <c:v>7.4546866118900004E-2</c:v>
                </c:pt>
                <c:pt idx="1414">
                  <c:v>7.4623204767699999E-2</c:v>
                </c:pt>
                <c:pt idx="1415">
                  <c:v>7.4693992734E-2</c:v>
                </c:pt>
                <c:pt idx="1416">
                  <c:v>7.4799723923200001E-2</c:v>
                </c:pt>
                <c:pt idx="1417">
                  <c:v>7.4868008494400007E-2</c:v>
                </c:pt>
                <c:pt idx="1418">
                  <c:v>7.5069375336200006E-2</c:v>
                </c:pt>
                <c:pt idx="1419">
                  <c:v>7.5422950089000004E-2</c:v>
                </c:pt>
                <c:pt idx="1420">
                  <c:v>7.55028575659E-2</c:v>
                </c:pt>
                <c:pt idx="1421">
                  <c:v>7.5565673410899994E-2</c:v>
                </c:pt>
                <c:pt idx="1422">
                  <c:v>7.5664877891500004E-2</c:v>
                </c:pt>
                <c:pt idx="1423">
                  <c:v>7.5747668743100002E-2</c:v>
                </c:pt>
                <c:pt idx="1424">
                  <c:v>7.5830087065700005E-2</c:v>
                </c:pt>
                <c:pt idx="1425">
                  <c:v>7.5921081006499996E-2</c:v>
                </c:pt>
                <c:pt idx="1426">
                  <c:v>7.6017923653100006E-2</c:v>
                </c:pt>
                <c:pt idx="1427">
                  <c:v>7.6078839600100007E-2</c:v>
                </c:pt>
                <c:pt idx="1428">
                  <c:v>7.6148800551900001E-2</c:v>
                </c:pt>
                <c:pt idx="1429">
                  <c:v>7.6234482228799999E-2</c:v>
                </c:pt>
                <c:pt idx="1430">
                  <c:v>7.6322816312299993E-2</c:v>
                </c:pt>
                <c:pt idx="1431">
                  <c:v>7.6382674276799997E-2</c:v>
                </c:pt>
                <c:pt idx="1432">
                  <c:v>7.6468430459499998E-2</c:v>
                </c:pt>
                <c:pt idx="1433">
                  <c:v>7.6566636562300006E-2</c:v>
                </c:pt>
                <c:pt idx="1434">
                  <c:v>7.6636366546199999E-2</c:v>
                </c:pt>
                <c:pt idx="1435">
                  <c:v>7.6710879802699999E-2</c:v>
                </c:pt>
                <c:pt idx="1436">
                  <c:v>7.6802335679499997E-2</c:v>
                </c:pt>
                <c:pt idx="1437">
                  <c:v>7.68831521273E-2</c:v>
                </c:pt>
                <c:pt idx="1438">
                  <c:v>7.6965183019599995E-2</c:v>
                </c:pt>
                <c:pt idx="1439">
                  <c:v>7.7043347060699999E-2</c:v>
                </c:pt>
                <c:pt idx="1440">
                  <c:v>7.7112160623100001E-2</c:v>
                </c:pt>
                <c:pt idx="1441">
                  <c:v>7.7184550464200002E-2</c:v>
                </c:pt>
                <c:pt idx="1442">
                  <c:v>7.7269092202200004E-2</c:v>
                </c:pt>
                <c:pt idx="1443">
                  <c:v>7.7344134450000004E-2</c:v>
                </c:pt>
                <c:pt idx="1444">
                  <c:v>7.7441662549999998E-2</c:v>
                </c:pt>
                <c:pt idx="1445">
                  <c:v>7.7527269721000006E-2</c:v>
                </c:pt>
                <c:pt idx="1446">
                  <c:v>7.75928944349E-2</c:v>
                </c:pt>
                <c:pt idx="1447">
                  <c:v>7.7685259282600005E-2</c:v>
                </c:pt>
                <c:pt idx="1448">
                  <c:v>7.7772080898299997E-2</c:v>
                </c:pt>
                <c:pt idx="1449">
                  <c:v>7.7832922339400007E-2</c:v>
                </c:pt>
                <c:pt idx="1450">
                  <c:v>7.7945716679099997E-2</c:v>
                </c:pt>
                <c:pt idx="1451">
                  <c:v>7.8007243573699994E-2</c:v>
                </c:pt>
                <c:pt idx="1452">
                  <c:v>7.8079707920599997E-2</c:v>
                </c:pt>
                <c:pt idx="1453">
                  <c:v>7.81747996807E-2</c:v>
                </c:pt>
                <c:pt idx="1454">
                  <c:v>7.8259721398399998E-2</c:v>
                </c:pt>
                <c:pt idx="1455">
                  <c:v>7.8343734145200003E-2</c:v>
                </c:pt>
                <c:pt idx="1456">
                  <c:v>7.8396596014499997E-2</c:v>
                </c:pt>
                <c:pt idx="1457">
                  <c:v>7.8501947224100005E-2</c:v>
                </c:pt>
                <c:pt idx="1458">
                  <c:v>7.9204171896E-2</c:v>
                </c:pt>
                <c:pt idx="1459">
                  <c:v>7.9286813735999995E-2</c:v>
                </c:pt>
                <c:pt idx="1460">
                  <c:v>7.9356543719799999E-2</c:v>
                </c:pt>
                <c:pt idx="1461">
                  <c:v>7.9474121332199998E-2</c:v>
                </c:pt>
                <c:pt idx="1462">
                  <c:v>7.9527750611300005E-2</c:v>
                </c:pt>
                <c:pt idx="1463">
                  <c:v>7.9616621136699997E-2</c:v>
                </c:pt>
                <c:pt idx="1464">
                  <c:v>7.9690754413600004E-2</c:v>
                </c:pt>
                <c:pt idx="1465">
                  <c:v>7.9791091382499998E-2</c:v>
                </c:pt>
                <c:pt idx="1466">
                  <c:v>7.9855583608199998E-2</c:v>
                </c:pt>
                <c:pt idx="1467">
                  <c:v>7.9933896660800002E-2</c:v>
                </c:pt>
                <c:pt idx="1468">
                  <c:v>8.0010302364800001E-2</c:v>
                </c:pt>
                <c:pt idx="1469">
                  <c:v>8.0097809433900005E-2</c:v>
                </c:pt>
                <c:pt idx="1470">
                  <c:v>8.0181434750599995E-2</c:v>
                </c:pt>
                <c:pt idx="1471">
                  <c:v>8.0264911055600005E-2</c:v>
                </c:pt>
                <c:pt idx="1472">
                  <c:v>8.0329172313199998E-2</c:v>
                </c:pt>
                <c:pt idx="1473">
                  <c:v>8.0415837466700002E-2</c:v>
                </c:pt>
                <c:pt idx="1474">
                  <c:v>8.0499164760099995E-2</c:v>
                </c:pt>
                <c:pt idx="1475">
                  <c:v>8.0581046640900003E-2</c:v>
                </c:pt>
                <c:pt idx="1476">
                  <c:v>8.0648951232399999E-2</c:v>
                </c:pt>
                <c:pt idx="1477">
                  <c:v>8.0738201737399998E-2</c:v>
                </c:pt>
                <c:pt idx="1478">
                  <c:v>8.0829046666599999E-2</c:v>
                </c:pt>
                <c:pt idx="1479">
                  <c:v>8.0926194787E-2</c:v>
                </c:pt>
                <c:pt idx="1480">
                  <c:v>8.09850618243E-2</c:v>
                </c:pt>
                <c:pt idx="1481">
                  <c:v>8.1064440309999999E-2</c:v>
                </c:pt>
                <c:pt idx="1482">
                  <c:v>8.1166297197299994E-2</c:v>
                </c:pt>
                <c:pt idx="1483">
                  <c:v>8.1237465143200002E-2</c:v>
                </c:pt>
                <c:pt idx="1484">
                  <c:v>8.1324666738500001E-2</c:v>
                </c:pt>
                <c:pt idx="1485">
                  <c:v>8.1432223319999997E-2</c:v>
                </c:pt>
                <c:pt idx="1486">
                  <c:v>8.14869105816E-2</c:v>
                </c:pt>
                <c:pt idx="1487">
                  <c:v>8.1596210598900001E-2</c:v>
                </c:pt>
                <c:pt idx="1488">
                  <c:v>8.1684552133099997E-2</c:v>
                </c:pt>
                <c:pt idx="1489">
                  <c:v>8.17463845015E-2</c:v>
                </c:pt>
                <c:pt idx="1490">
                  <c:v>8.1826664507400004E-2</c:v>
                </c:pt>
                <c:pt idx="1491">
                  <c:v>8.1932403147200003E-2</c:v>
                </c:pt>
                <c:pt idx="1492">
                  <c:v>8.2021728158000004E-2</c:v>
                </c:pt>
                <c:pt idx="1493">
                  <c:v>8.2077704370000004E-2</c:v>
                </c:pt>
                <c:pt idx="1494">
                  <c:v>8.2163080573099997E-2</c:v>
                </c:pt>
                <c:pt idx="1495">
                  <c:v>8.2243137061599997E-2</c:v>
                </c:pt>
                <c:pt idx="1496">
                  <c:v>8.2356393337200004E-2</c:v>
                </c:pt>
                <c:pt idx="1497">
                  <c:v>8.2436226308299998E-2</c:v>
                </c:pt>
                <c:pt idx="1498">
                  <c:v>8.2496307790299997E-2</c:v>
                </c:pt>
                <c:pt idx="1499">
                  <c:v>8.2576289772999995E-2</c:v>
                </c:pt>
                <c:pt idx="1500">
                  <c:v>8.2685358822300006E-2</c:v>
                </c:pt>
                <c:pt idx="1501">
                  <c:v>8.2755774259599998E-2</c:v>
                </c:pt>
                <c:pt idx="1502">
                  <c:v>8.2845710217999996E-2</c:v>
                </c:pt>
                <c:pt idx="1503">
                  <c:v>8.2939133048099994E-2</c:v>
                </c:pt>
                <c:pt idx="1504">
                  <c:v>8.3017222583299993E-2</c:v>
                </c:pt>
                <c:pt idx="1505">
                  <c:v>8.3085127174900006E-2</c:v>
                </c:pt>
                <c:pt idx="1506">
                  <c:v>8.3159863948799997E-2</c:v>
                </c:pt>
                <c:pt idx="1507">
                  <c:v>8.3236962556800007E-2</c:v>
                </c:pt>
                <c:pt idx="1508">
                  <c:v>8.3334185182999995E-2</c:v>
                </c:pt>
                <c:pt idx="1509">
                  <c:v>8.3421006798700001E-2</c:v>
                </c:pt>
                <c:pt idx="1510">
                  <c:v>8.3497874438799996E-2</c:v>
                </c:pt>
                <c:pt idx="1511">
                  <c:v>8.3551421761500003E-2</c:v>
                </c:pt>
                <c:pt idx="1512">
                  <c:v>8.3650395274199998E-2</c:v>
                </c:pt>
                <c:pt idx="1513">
                  <c:v>8.3724528551100005E-2</c:v>
                </c:pt>
                <c:pt idx="1514">
                  <c:v>8.3805955946400001E-2</c:v>
                </c:pt>
                <c:pt idx="1515">
                  <c:v>8.3886697888400003E-2</c:v>
                </c:pt>
                <c:pt idx="1516">
                  <c:v>8.3940476179099999E-2</c:v>
                </c:pt>
                <c:pt idx="1517">
                  <c:v>8.4044992923700004E-2</c:v>
                </c:pt>
                <c:pt idx="1518">
                  <c:v>8.4127411246299993E-2</c:v>
                </c:pt>
                <c:pt idx="1519">
                  <c:v>8.4205336868799996E-2</c:v>
                </c:pt>
                <c:pt idx="1520">
                  <c:v>8.4275901317600002E-2</c:v>
                </c:pt>
                <c:pt idx="1521">
                  <c:v>8.4383688867100001E-2</c:v>
                </c:pt>
                <c:pt idx="1522">
                  <c:v>8.4457591176000005E-2</c:v>
                </c:pt>
                <c:pt idx="1523">
                  <c:v>8.4531269967600006E-2</c:v>
                </c:pt>
                <c:pt idx="1524">
                  <c:v>8.46196860075E-2</c:v>
                </c:pt>
                <c:pt idx="1525">
                  <c:v>8.4698684513600006E-2</c:v>
                </c:pt>
                <c:pt idx="1526">
                  <c:v>8.4767349064400005E-2</c:v>
                </c:pt>
                <c:pt idx="1527">
                  <c:v>8.4856823086700006E-2</c:v>
                </c:pt>
                <c:pt idx="1528">
                  <c:v>8.4945388138299993E-2</c:v>
                </c:pt>
                <c:pt idx="1529">
                  <c:v>8.5021875798700006E-2</c:v>
                </c:pt>
                <c:pt idx="1530">
                  <c:v>8.5104294121299995E-2</c:v>
                </c:pt>
                <c:pt idx="1531">
                  <c:v>8.5198022425199998E-2</c:v>
                </c:pt>
                <c:pt idx="1532">
                  <c:v>8.5285753011699994E-2</c:v>
                </c:pt>
                <c:pt idx="1533">
                  <c:v>8.5349403321700004E-2</c:v>
                </c:pt>
                <c:pt idx="1534">
                  <c:v>8.5447162389800005E-2</c:v>
                </c:pt>
                <c:pt idx="1535">
                  <c:v>8.5540056228600003E-2</c:v>
                </c:pt>
                <c:pt idx="1536">
                  <c:v>8.5613891482400006E-2</c:v>
                </c:pt>
                <c:pt idx="1537">
                  <c:v>8.5685968399000001E-2</c:v>
                </c:pt>
                <c:pt idx="1538">
                  <c:v>8.5773319006000007E-2</c:v>
                </c:pt>
                <c:pt idx="1539">
                  <c:v>8.5861049592500002E-2</c:v>
                </c:pt>
                <c:pt idx="1540">
                  <c:v>8.5951365530500007E-2</c:v>
                </c:pt>
                <c:pt idx="1541">
                  <c:v>8.6031578481199994E-2</c:v>
                </c:pt>
                <c:pt idx="1542">
                  <c:v>8.6133055388899996E-2</c:v>
                </c:pt>
                <c:pt idx="1543">
                  <c:v>8.6198680102800004E-2</c:v>
                </c:pt>
                <c:pt idx="1544">
                  <c:v>8.6290813982500006E-2</c:v>
                </c:pt>
                <c:pt idx="1545">
                  <c:v>8.6375206708900004E-2</c:v>
                </c:pt>
                <c:pt idx="1546">
                  <c:v>8.6493015289299993E-2</c:v>
                </c:pt>
                <c:pt idx="1547">
                  <c:v>8.7731570005399995E-2</c:v>
                </c:pt>
                <c:pt idx="1548">
                  <c:v>8.7734609842299999E-2</c:v>
                </c:pt>
                <c:pt idx="1549">
                  <c:v>8.7765373289600004E-2</c:v>
                </c:pt>
                <c:pt idx="1550">
                  <c:v>8.7766282260399994E-2</c:v>
                </c:pt>
                <c:pt idx="1551">
                  <c:v>8.7819911539600004E-2</c:v>
                </c:pt>
                <c:pt idx="1552">
                  <c:v>8.7832592427700001E-2</c:v>
                </c:pt>
                <c:pt idx="1553">
                  <c:v>8.7920017540499995E-2</c:v>
                </c:pt>
                <c:pt idx="1554">
                  <c:v>8.8002279400799993E-2</c:v>
                </c:pt>
                <c:pt idx="1555">
                  <c:v>8.8087886571900004E-2</c:v>
                </c:pt>
                <c:pt idx="1556">
                  <c:v>8.81522968411E-2</c:v>
                </c:pt>
                <c:pt idx="1557">
                  <c:v>8.82365331054E-2</c:v>
                </c:pt>
                <c:pt idx="1558">
                  <c:v>8.83210003376E-2</c:v>
                </c:pt>
                <c:pt idx="1559">
                  <c:v>8.8408954441500001E-2</c:v>
                </c:pt>
                <c:pt idx="1560">
                  <c:v>8.8488936424300002E-2</c:v>
                </c:pt>
                <c:pt idx="1561">
                  <c:v>8.8558442890599998E-2</c:v>
                </c:pt>
                <c:pt idx="1562">
                  <c:v>8.8642142713100003E-2</c:v>
                </c:pt>
                <c:pt idx="1563">
                  <c:v>8.8730104267600002E-2</c:v>
                </c:pt>
                <c:pt idx="1564">
                  <c:v>8.8801883161100006E-2</c:v>
                </c:pt>
                <c:pt idx="1565">
                  <c:v>8.8887713849500005E-2</c:v>
                </c:pt>
                <c:pt idx="1566">
                  <c:v>8.8992536068000005E-2</c:v>
                </c:pt>
                <c:pt idx="1567">
                  <c:v>8.9069709181800003E-2</c:v>
                </c:pt>
                <c:pt idx="1568">
                  <c:v>8.9172095060299994E-2</c:v>
                </c:pt>
                <c:pt idx="1569">
                  <c:v>8.9236430823800006E-2</c:v>
                </c:pt>
                <c:pt idx="1570">
                  <c:v>8.9296974241699995E-2</c:v>
                </c:pt>
                <c:pt idx="1571">
                  <c:v>8.9391991496099998E-2</c:v>
                </c:pt>
                <c:pt idx="1572">
                  <c:v>8.9476838707900005E-2</c:v>
                </c:pt>
                <c:pt idx="1573">
                  <c:v>8.9552715420699994E-2</c:v>
                </c:pt>
                <c:pt idx="1574">
                  <c:v>8.9634068310300005E-2</c:v>
                </c:pt>
                <c:pt idx="1575">
                  <c:v>8.9722938835599994E-2</c:v>
                </c:pt>
                <c:pt idx="1576">
                  <c:v>8.9796386659100003E-2</c:v>
                </c:pt>
                <c:pt idx="1577">
                  <c:v>8.9894905686400003E-2</c:v>
                </c:pt>
                <c:pt idx="1578">
                  <c:v>8.9965924620600005E-2</c:v>
                </c:pt>
                <c:pt idx="1579">
                  <c:v>9.0060718357600003E-2</c:v>
                </c:pt>
                <c:pt idx="1580">
                  <c:v>9.0143211185900005E-2</c:v>
                </c:pt>
                <c:pt idx="1581">
                  <c:v>9.0249545872199993E-2</c:v>
                </c:pt>
                <c:pt idx="1582">
                  <c:v>9.0328775346300003E-2</c:v>
                </c:pt>
                <c:pt idx="1583">
                  <c:v>9.0407617390200007E-2</c:v>
                </c:pt>
                <c:pt idx="1584">
                  <c:v>9.0495496988300006E-2</c:v>
                </c:pt>
                <c:pt idx="1585">
                  <c:v>9.0575173497199998E-2</c:v>
                </c:pt>
                <c:pt idx="1586">
                  <c:v>9.0671867132200004E-2</c:v>
                </c:pt>
                <c:pt idx="1587">
                  <c:v>9.0758763253699998E-2</c:v>
                </c:pt>
                <c:pt idx="1588">
                  <c:v>9.0836316347100002E-2</c:v>
                </c:pt>
                <c:pt idx="1589">
                  <c:v>9.0923212468599995E-2</c:v>
                </c:pt>
                <c:pt idx="1590">
                  <c:v>9.1020435094799998E-2</c:v>
                </c:pt>
                <c:pt idx="1591">
                  <c:v>9.1107636690099997E-2</c:v>
                </c:pt>
                <c:pt idx="1592">
                  <c:v>9.1165967285600003E-2</c:v>
                </c:pt>
                <c:pt idx="1593">
                  <c:v>9.1276034712800005E-2</c:v>
                </c:pt>
                <c:pt idx="1594">
                  <c:v>9.1346062719800003E-2</c:v>
                </c:pt>
                <c:pt idx="1595">
                  <c:v>9.1453693807100001E-2</c:v>
                </c:pt>
                <c:pt idx="1596">
                  <c:v>9.1537021100499993E-2</c:v>
                </c:pt>
                <c:pt idx="1597">
                  <c:v>9.1626197099700005E-2</c:v>
                </c:pt>
                <c:pt idx="1598">
                  <c:v>9.1698281467000001E-2</c:v>
                </c:pt>
                <c:pt idx="1599">
                  <c:v>9.1795884072799996E-2</c:v>
                </c:pt>
                <c:pt idx="1600">
                  <c:v>9.1861434280900003E-2</c:v>
                </c:pt>
                <c:pt idx="1601">
                  <c:v>9.1960482299299998E-2</c:v>
                </c:pt>
                <c:pt idx="1602">
                  <c:v>9.2035606503499998E-2</c:v>
                </c:pt>
                <c:pt idx="1603">
                  <c:v>9.2137843370399999E-2</c:v>
                </c:pt>
                <c:pt idx="1604">
                  <c:v>9.2221699655100006E-2</c:v>
                </c:pt>
                <c:pt idx="1605">
                  <c:v>9.2311248183299999E-2</c:v>
                </c:pt>
                <c:pt idx="1606">
                  <c:v>9.2393510043599997E-2</c:v>
                </c:pt>
                <c:pt idx="1607">
                  <c:v>9.2484056949600005E-2</c:v>
                </c:pt>
                <c:pt idx="1608">
                  <c:v>9.2565476894400006E-2</c:v>
                </c:pt>
                <c:pt idx="1609">
                  <c:v>9.2656247317800006E-2</c:v>
                </c:pt>
                <c:pt idx="1610">
                  <c:v>9.2727877199600003E-2</c:v>
                </c:pt>
                <c:pt idx="1611">
                  <c:v>9.2831708490799997E-2</c:v>
                </c:pt>
                <c:pt idx="1612">
                  <c:v>9.2920504510400001E-2</c:v>
                </c:pt>
                <c:pt idx="1613">
                  <c:v>9.2995703220400003E-2</c:v>
                </c:pt>
                <c:pt idx="1614">
                  <c:v>9.3074768781699999E-2</c:v>
                </c:pt>
                <c:pt idx="1615">
                  <c:v>9.3156427144999998E-2</c:v>
                </c:pt>
                <c:pt idx="1616">
                  <c:v>9.3258813023600007E-2</c:v>
                </c:pt>
                <c:pt idx="1617">
                  <c:v>9.3334928154899993E-2</c:v>
                </c:pt>
                <c:pt idx="1618">
                  <c:v>9.3422733247299994E-2</c:v>
                </c:pt>
                <c:pt idx="1619">
                  <c:v>9.35194268823E-2</c:v>
                </c:pt>
                <c:pt idx="1620">
                  <c:v>9.3596518039699997E-2</c:v>
                </c:pt>
                <c:pt idx="1621">
                  <c:v>9.3684628605799999E-2</c:v>
                </c:pt>
                <c:pt idx="1622">
                  <c:v>9.37428176403E-2</c:v>
                </c:pt>
                <c:pt idx="1623">
                  <c:v>9.3848474323699999E-2</c:v>
                </c:pt>
                <c:pt idx="1624">
                  <c:v>9.3909844756099994E-2</c:v>
                </c:pt>
                <c:pt idx="1625">
                  <c:v>9.4006158411499993E-2</c:v>
                </c:pt>
                <c:pt idx="1626">
                  <c:v>9.4101026654200004E-2</c:v>
                </c:pt>
                <c:pt idx="1627">
                  <c:v>9.4190433621400005E-2</c:v>
                </c:pt>
                <c:pt idx="1628">
                  <c:v>9.42666903138E-2</c:v>
                </c:pt>
                <c:pt idx="1629">
                  <c:v>9.4336189329600001E-2</c:v>
                </c:pt>
                <c:pt idx="1630">
                  <c:v>9.4434939324900005E-2</c:v>
                </c:pt>
                <c:pt idx="1631">
                  <c:v>9.4522207975399994E-2</c:v>
                </c:pt>
                <c:pt idx="1632">
                  <c:v>9.4625510275400004E-2</c:v>
                </c:pt>
                <c:pt idx="1633">
                  <c:v>9.4699874520300001E-2</c:v>
                </c:pt>
                <c:pt idx="1634">
                  <c:v>9.4798542559100002E-2</c:v>
                </c:pt>
                <c:pt idx="1635">
                  <c:v>9.4882927835000005E-2</c:v>
                </c:pt>
                <c:pt idx="1636">
                  <c:v>9.49585065246E-2</c:v>
                </c:pt>
                <c:pt idx="1637">
                  <c:v>9.5057934522600002E-2</c:v>
                </c:pt>
                <c:pt idx="1638">
                  <c:v>9.5138452947099994E-2</c:v>
                </c:pt>
                <c:pt idx="1639">
                  <c:v>9.5218963921100006E-2</c:v>
                </c:pt>
                <c:pt idx="1640">
                  <c:v>9.53109487891E-2</c:v>
                </c:pt>
                <c:pt idx="1641">
                  <c:v>9.5402628183400007E-2</c:v>
                </c:pt>
                <c:pt idx="1642">
                  <c:v>9.5504641532900003E-2</c:v>
                </c:pt>
                <c:pt idx="1643">
                  <c:v>9.5587737858300006E-2</c:v>
                </c:pt>
                <c:pt idx="1644">
                  <c:v>9.5679648220499999E-2</c:v>
                </c:pt>
                <c:pt idx="1645">
                  <c:v>9.5741398632500002E-2</c:v>
                </c:pt>
                <c:pt idx="1646">
                  <c:v>9.5849178731400003E-2</c:v>
                </c:pt>
                <c:pt idx="1647">
                  <c:v>9.5923393964799999E-2</c:v>
                </c:pt>
                <c:pt idx="1648">
                  <c:v>9.60177332163E-2</c:v>
                </c:pt>
                <c:pt idx="1649">
                  <c:v>9.6111461520200003E-2</c:v>
                </c:pt>
                <c:pt idx="1650">
                  <c:v>9.6207015216400002E-2</c:v>
                </c:pt>
                <c:pt idx="1651">
                  <c:v>9.6280537545699998E-2</c:v>
                </c:pt>
                <c:pt idx="1652">
                  <c:v>9.6378453075899997E-2</c:v>
                </c:pt>
                <c:pt idx="1653">
                  <c:v>9.6469596028300006E-2</c:v>
                </c:pt>
                <c:pt idx="1654">
                  <c:v>9.6557103097399996E-2</c:v>
                </c:pt>
                <c:pt idx="1655">
                  <c:v>9.6623033285099996E-2</c:v>
                </c:pt>
                <c:pt idx="1656">
                  <c:v>9.6720181405499997E-2</c:v>
                </c:pt>
                <c:pt idx="1657">
                  <c:v>9.6807911992099996E-2</c:v>
                </c:pt>
                <c:pt idx="1658">
                  <c:v>9.6891008317499999E-2</c:v>
                </c:pt>
                <c:pt idx="1659">
                  <c:v>9.6976839005899998E-2</c:v>
                </c:pt>
                <c:pt idx="1660">
                  <c:v>9.7066164016699999E-2</c:v>
                </c:pt>
                <c:pt idx="1661">
                  <c:v>9.7147822380100002E-2</c:v>
                </c:pt>
                <c:pt idx="1662">
                  <c:v>9.7230762243300004E-2</c:v>
                </c:pt>
                <c:pt idx="1663">
                  <c:v>9.7323358058899995E-2</c:v>
                </c:pt>
                <c:pt idx="1664">
                  <c:v>9.7399234771699997E-2</c:v>
                </c:pt>
                <c:pt idx="1665">
                  <c:v>9.7495704889299997E-2</c:v>
                </c:pt>
                <c:pt idx="1666">
                  <c:v>9.7573861479800003E-2</c:v>
                </c:pt>
                <c:pt idx="1667">
                  <c:v>9.7646631300399994E-2</c:v>
                </c:pt>
                <c:pt idx="1668">
                  <c:v>9.7733527422000005E-2</c:v>
                </c:pt>
                <c:pt idx="1669">
                  <c:v>9.7826570272400007E-2</c:v>
                </c:pt>
                <c:pt idx="1670">
                  <c:v>9.7910732030900005E-2</c:v>
                </c:pt>
                <c:pt idx="1671">
                  <c:v>9.7989954054400003E-2</c:v>
                </c:pt>
                <c:pt idx="1672">
                  <c:v>9.8087176680600005E-2</c:v>
                </c:pt>
                <c:pt idx="1673">
                  <c:v>9.8183646798100002E-2</c:v>
                </c:pt>
                <c:pt idx="1674">
                  <c:v>9.8451018333400003E-2</c:v>
                </c:pt>
                <c:pt idx="1675">
                  <c:v>9.8695218563099998E-2</c:v>
                </c:pt>
                <c:pt idx="1676">
                  <c:v>9.8781883716600002E-2</c:v>
                </c:pt>
                <c:pt idx="1677">
                  <c:v>9.8890043795099997E-2</c:v>
                </c:pt>
                <c:pt idx="1678">
                  <c:v>9.8974891006900004E-2</c:v>
                </c:pt>
                <c:pt idx="1679">
                  <c:v>9.9052824080000004E-2</c:v>
                </c:pt>
                <c:pt idx="1680">
                  <c:v>9.9141083657699997E-2</c:v>
                </c:pt>
                <c:pt idx="1681">
                  <c:v>9.9240817129600006E-2</c:v>
                </c:pt>
                <c:pt idx="1682">
                  <c:v>9.9327333271500007E-2</c:v>
                </c:pt>
                <c:pt idx="1683">
                  <c:v>9.9424935877300002E-2</c:v>
                </c:pt>
                <c:pt idx="1684">
                  <c:v>9.9528387188900003E-2</c:v>
                </c:pt>
                <c:pt idx="1685">
                  <c:v>9.9605336785299994E-2</c:v>
                </c:pt>
                <c:pt idx="1686">
                  <c:v>9.9698990583399996E-2</c:v>
                </c:pt>
                <c:pt idx="1687">
                  <c:v>9.9791578948500007E-2</c:v>
                </c:pt>
                <c:pt idx="1688">
                  <c:v>9.9884100258399999E-2</c:v>
                </c:pt>
                <c:pt idx="1689">
                  <c:v>9.9953673780000002E-2</c:v>
                </c:pt>
                <c:pt idx="1690">
                  <c:v>0.10004786402</c:v>
                </c:pt>
                <c:pt idx="1691">
                  <c:v>0.100143566728</c:v>
                </c:pt>
                <c:pt idx="1692">
                  <c:v>0.100234486163</c:v>
                </c:pt>
                <c:pt idx="1693">
                  <c:v>0.100326925516</c:v>
                </c:pt>
                <c:pt idx="1694">
                  <c:v>0.100433111191</c:v>
                </c:pt>
                <c:pt idx="1695">
                  <c:v>0.100500941277</c:v>
                </c:pt>
                <c:pt idx="1696">
                  <c:v>0.100589133799</c:v>
                </c:pt>
                <c:pt idx="1697">
                  <c:v>0.100662730634</c:v>
                </c:pt>
                <c:pt idx="1698">
                  <c:v>0.10077499598299999</c:v>
                </c:pt>
                <c:pt idx="1699">
                  <c:v>0.100853689015</c:v>
                </c:pt>
                <c:pt idx="1700">
                  <c:v>0.100943922997</c:v>
                </c:pt>
                <c:pt idx="1701">
                  <c:v>0.101045250893</c:v>
                </c:pt>
                <c:pt idx="1702">
                  <c:v>0.101116120815</c:v>
                </c:pt>
                <c:pt idx="1703">
                  <c:v>0.1012115255</c:v>
                </c:pt>
                <c:pt idx="1704">
                  <c:v>0.101281024516</c:v>
                </c:pt>
                <c:pt idx="1705">
                  <c:v>0.101368449628</c:v>
                </c:pt>
                <c:pt idx="1706">
                  <c:v>0.101465828717</c:v>
                </c:pt>
                <c:pt idx="1707">
                  <c:v>0.101555302739</c:v>
                </c:pt>
                <c:pt idx="1708">
                  <c:v>0.101637415588</c:v>
                </c:pt>
                <c:pt idx="1709">
                  <c:v>0.101731143892</c:v>
                </c:pt>
                <c:pt idx="1710">
                  <c:v>0.101808696985</c:v>
                </c:pt>
                <c:pt idx="1711">
                  <c:v>0.10189338773499999</c:v>
                </c:pt>
                <c:pt idx="1712">
                  <c:v>0.10199008137</c:v>
                </c:pt>
                <c:pt idx="1713">
                  <c:v>0.102071739733</c:v>
                </c:pt>
                <c:pt idx="1714">
                  <c:v>0.102155819535</c:v>
                </c:pt>
                <c:pt idx="1715">
                  <c:v>0.10226436704400001</c:v>
                </c:pt>
                <c:pt idx="1716">
                  <c:v>0.102357104421</c:v>
                </c:pt>
                <c:pt idx="1717">
                  <c:v>0.102420151234</c:v>
                </c:pt>
                <c:pt idx="1718">
                  <c:v>0.102511450648</c:v>
                </c:pt>
                <c:pt idx="1719">
                  <c:v>0.102606706321</c:v>
                </c:pt>
                <c:pt idx="1720">
                  <c:v>0.10269686579700001</c:v>
                </c:pt>
                <c:pt idx="1721">
                  <c:v>0.10279104858599999</c:v>
                </c:pt>
                <c:pt idx="1722">
                  <c:v>0.10288143902999999</c:v>
                </c:pt>
                <c:pt idx="1723">
                  <c:v>0.10297471284900001</c:v>
                </c:pt>
                <c:pt idx="1724">
                  <c:v>0.103074446321</c:v>
                </c:pt>
                <c:pt idx="1725">
                  <c:v>0.10315488278899999</c:v>
                </c:pt>
                <c:pt idx="1726">
                  <c:v>0.10323775559700001</c:v>
                </c:pt>
                <c:pt idx="1727">
                  <c:v>0.10334196686700001</c:v>
                </c:pt>
                <c:pt idx="1728">
                  <c:v>0.103433802724</c:v>
                </c:pt>
                <c:pt idx="1729">
                  <c:v>0.103518798947</c:v>
                </c:pt>
                <c:pt idx="1730">
                  <c:v>0.10361738502999999</c:v>
                </c:pt>
                <c:pt idx="1731">
                  <c:v>0.10371142625800001</c:v>
                </c:pt>
                <c:pt idx="1732">
                  <c:v>0.103789351881</c:v>
                </c:pt>
                <c:pt idx="1733">
                  <c:v>0.10389075428199999</c:v>
                </c:pt>
                <c:pt idx="1734">
                  <c:v>0.10398000478699999</c:v>
                </c:pt>
                <c:pt idx="1735">
                  <c:v>0.104073964059</c:v>
                </c:pt>
                <c:pt idx="1736">
                  <c:v>0.10416769981399999</c:v>
                </c:pt>
                <c:pt idx="1737">
                  <c:v>0.10426309704800001</c:v>
                </c:pt>
                <c:pt idx="1738">
                  <c:v>0.104335792363</c:v>
                </c:pt>
                <c:pt idx="1739">
                  <c:v>0.104452006519</c:v>
                </c:pt>
                <c:pt idx="1740">
                  <c:v>0.10453920066400001</c:v>
                </c:pt>
                <c:pt idx="1741">
                  <c:v>0.104618579149</c:v>
                </c:pt>
                <c:pt idx="1742">
                  <c:v>0.104717850685</c:v>
                </c:pt>
                <c:pt idx="1743">
                  <c:v>0.10481416434</c:v>
                </c:pt>
                <c:pt idx="1744">
                  <c:v>0.104907363653</c:v>
                </c:pt>
                <c:pt idx="1745">
                  <c:v>0.10498195886599999</c:v>
                </c:pt>
                <c:pt idx="1746">
                  <c:v>0.10508723557000001</c:v>
                </c:pt>
                <c:pt idx="1747">
                  <c:v>0.105160534382</c:v>
                </c:pt>
                <c:pt idx="1748">
                  <c:v>0.10524962842500001</c:v>
                </c:pt>
                <c:pt idx="1749">
                  <c:v>0.10533940792099999</c:v>
                </c:pt>
                <c:pt idx="1750">
                  <c:v>0.105439975858</c:v>
                </c:pt>
                <c:pt idx="1751">
                  <c:v>0.10552231222400001</c:v>
                </c:pt>
                <c:pt idx="1752">
                  <c:v>0.105618402362</c:v>
                </c:pt>
                <c:pt idx="1753">
                  <c:v>0.105709321797</c:v>
                </c:pt>
                <c:pt idx="1754">
                  <c:v>0.105804115534</c:v>
                </c:pt>
                <c:pt idx="1755">
                  <c:v>0.105890631676</c:v>
                </c:pt>
                <c:pt idx="1756">
                  <c:v>0.10597038269</c:v>
                </c:pt>
                <c:pt idx="1757">
                  <c:v>0.10606624185999999</c:v>
                </c:pt>
                <c:pt idx="1758">
                  <c:v>0.106157317758</c:v>
                </c:pt>
                <c:pt idx="1759">
                  <c:v>0.106248617172</c:v>
                </c:pt>
                <c:pt idx="1760">
                  <c:v>0.106345161796</c:v>
                </c:pt>
                <c:pt idx="1761">
                  <c:v>0.106431372464</c:v>
                </c:pt>
                <c:pt idx="1762">
                  <c:v>0.106534749269</c:v>
                </c:pt>
                <c:pt idx="1763">
                  <c:v>0.106606602669</c:v>
                </c:pt>
                <c:pt idx="1764">
                  <c:v>0.106701090932</c:v>
                </c:pt>
                <c:pt idx="1765">
                  <c:v>0.106801584363</c:v>
                </c:pt>
                <c:pt idx="1766">
                  <c:v>0.106871239841</c:v>
                </c:pt>
                <c:pt idx="1767">
                  <c:v>0.106968387961</c:v>
                </c:pt>
                <c:pt idx="1768">
                  <c:v>0.107083842158</c:v>
                </c:pt>
                <c:pt idx="1769">
                  <c:v>0.10714597255</c:v>
                </c:pt>
                <c:pt idx="1770">
                  <c:v>0.10724525153599999</c:v>
                </c:pt>
                <c:pt idx="1771">
                  <c:v>0.10734984278699999</c:v>
                </c:pt>
                <c:pt idx="1772">
                  <c:v>0.10743111372</c:v>
                </c:pt>
                <c:pt idx="1773">
                  <c:v>0.107524693012</c:v>
                </c:pt>
                <c:pt idx="1774">
                  <c:v>0.107600957155</c:v>
                </c:pt>
                <c:pt idx="1775">
                  <c:v>0.10769430548</c:v>
                </c:pt>
                <c:pt idx="1776">
                  <c:v>0.10777793824699999</c:v>
                </c:pt>
                <c:pt idx="1777">
                  <c:v>0.107851617038</c:v>
                </c:pt>
                <c:pt idx="1778">
                  <c:v>0.107966840267</c:v>
                </c:pt>
                <c:pt idx="1779">
                  <c:v>0.108052976429</c:v>
                </c:pt>
                <c:pt idx="1780">
                  <c:v>0.10815104097100001</c:v>
                </c:pt>
                <c:pt idx="1781">
                  <c:v>0.108238995075</c:v>
                </c:pt>
                <c:pt idx="1782">
                  <c:v>0.108330219984</c:v>
                </c:pt>
                <c:pt idx="1783">
                  <c:v>0.108421824872</c:v>
                </c:pt>
                <c:pt idx="1784">
                  <c:v>0.108497783542</c:v>
                </c:pt>
                <c:pt idx="1785">
                  <c:v>0.10859189182499999</c:v>
                </c:pt>
                <c:pt idx="1786">
                  <c:v>0.108692988753</c:v>
                </c:pt>
                <c:pt idx="1787">
                  <c:v>0.10878429561899999</c:v>
                </c:pt>
                <c:pt idx="1788">
                  <c:v>0.108871720731</c:v>
                </c:pt>
                <c:pt idx="1789">
                  <c:v>0.108968488872</c:v>
                </c:pt>
                <c:pt idx="1790">
                  <c:v>0.10906024277199999</c:v>
                </c:pt>
                <c:pt idx="1791">
                  <c:v>0.10913529247000001</c:v>
                </c:pt>
                <c:pt idx="1792">
                  <c:v>0.109245277941</c:v>
                </c:pt>
                <c:pt idx="1793">
                  <c:v>0.109352603555</c:v>
                </c:pt>
                <c:pt idx="1794">
                  <c:v>0.109443373978</c:v>
                </c:pt>
                <c:pt idx="1795">
                  <c:v>0.10953793674700001</c:v>
                </c:pt>
                <c:pt idx="1796">
                  <c:v>0.109614126384</c:v>
                </c:pt>
                <c:pt idx="1797">
                  <c:v>0.109722137451</c:v>
                </c:pt>
                <c:pt idx="1798">
                  <c:v>0.109825894237</c:v>
                </c:pt>
                <c:pt idx="1799">
                  <c:v>0.10992045700600001</c:v>
                </c:pt>
                <c:pt idx="1800">
                  <c:v>0.11000469327</c:v>
                </c:pt>
                <c:pt idx="1801">
                  <c:v>0.11009144038</c:v>
                </c:pt>
                <c:pt idx="1802">
                  <c:v>0.110165119171</c:v>
                </c:pt>
                <c:pt idx="1803">
                  <c:v>0.110265910625</c:v>
                </c:pt>
                <c:pt idx="1804">
                  <c:v>0.110382124782</c:v>
                </c:pt>
                <c:pt idx="1805">
                  <c:v>0.110470689833</c:v>
                </c:pt>
                <c:pt idx="1806">
                  <c:v>0.11057581752499999</c:v>
                </c:pt>
                <c:pt idx="1807">
                  <c:v>0.110659517348</c:v>
                </c:pt>
                <c:pt idx="1808">
                  <c:v>0.110750064254</c:v>
                </c:pt>
                <c:pt idx="1809">
                  <c:v>0.110861949623</c:v>
                </c:pt>
                <c:pt idx="1810">
                  <c:v>0.11094276607</c:v>
                </c:pt>
                <c:pt idx="1811">
                  <c:v>0.111026696861</c:v>
                </c:pt>
                <c:pt idx="1812">
                  <c:v>0.111104018986</c:v>
                </c:pt>
                <c:pt idx="1813">
                  <c:v>0.11119835823800001</c:v>
                </c:pt>
                <c:pt idx="1814">
                  <c:v>0.111291483045</c:v>
                </c:pt>
                <c:pt idx="1815">
                  <c:v>0.111375264823</c:v>
                </c:pt>
                <c:pt idx="1816">
                  <c:v>0.1114795506</c:v>
                </c:pt>
                <c:pt idx="1817">
                  <c:v>0.11154100298899999</c:v>
                </c:pt>
                <c:pt idx="1818">
                  <c:v>0.11162288486999999</c:v>
                </c:pt>
                <c:pt idx="1819">
                  <c:v>0.111703552306</c:v>
                </c:pt>
                <c:pt idx="1820">
                  <c:v>0.111813537776</c:v>
                </c:pt>
                <c:pt idx="1821">
                  <c:v>0.11187916249</c:v>
                </c:pt>
                <c:pt idx="1822">
                  <c:v>0.111967124045</c:v>
                </c:pt>
                <c:pt idx="1823">
                  <c:v>0.112065941095</c:v>
                </c:pt>
                <c:pt idx="1824">
                  <c:v>0.112145699561</c:v>
                </c:pt>
                <c:pt idx="1825">
                  <c:v>0.112237453461</c:v>
                </c:pt>
                <c:pt idx="1826">
                  <c:v>0.112326323986</c:v>
                </c:pt>
                <c:pt idx="1827">
                  <c:v>0.11240509152399999</c:v>
                </c:pt>
                <c:pt idx="1828">
                  <c:v>0.11249691992999999</c:v>
                </c:pt>
                <c:pt idx="1829">
                  <c:v>0.112607896328</c:v>
                </c:pt>
                <c:pt idx="1830">
                  <c:v>0.112684994936</c:v>
                </c:pt>
                <c:pt idx="1831">
                  <c:v>0.112793080509</c:v>
                </c:pt>
                <c:pt idx="1832">
                  <c:v>0.112889923155</c:v>
                </c:pt>
                <c:pt idx="1833">
                  <c:v>0.112992241979</c:v>
                </c:pt>
                <c:pt idx="1834">
                  <c:v>0.11310435086499999</c:v>
                </c:pt>
                <c:pt idx="1835">
                  <c:v>0.113203927875</c:v>
                </c:pt>
                <c:pt idx="1836">
                  <c:v>0.113303892314</c:v>
                </c:pt>
                <c:pt idx="1837">
                  <c:v>0.11339222639800001</c:v>
                </c:pt>
                <c:pt idx="1838">
                  <c:v>0.11349644511900001</c:v>
                </c:pt>
                <c:pt idx="1839">
                  <c:v>0.113601945341</c:v>
                </c:pt>
                <c:pt idx="1840">
                  <c:v>0.113695301116</c:v>
                </c:pt>
                <c:pt idx="1841">
                  <c:v>0.113789789379</c:v>
                </c:pt>
                <c:pt idx="1842">
                  <c:v>0.113898865879</c:v>
                </c:pt>
                <c:pt idx="1843">
                  <c:v>0.114009529352</c:v>
                </c:pt>
                <c:pt idx="1844">
                  <c:v>0.114101670682</c:v>
                </c:pt>
                <c:pt idx="1845">
                  <c:v>0.114194259048</c:v>
                </c:pt>
                <c:pt idx="1846">
                  <c:v>0.11428745836</c:v>
                </c:pt>
                <c:pt idx="1847">
                  <c:v>0.114409521222</c:v>
                </c:pt>
                <c:pt idx="1848">
                  <c:v>0.114484034479</c:v>
                </c:pt>
                <c:pt idx="1849">
                  <c:v>0.114589616656</c:v>
                </c:pt>
                <c:pt idx="1850">
                  <c:v>0.114695802331</c:v>
                </c:pt>
                <c:pt idx="1851">
                  <c:v>0.11478292942</c:v>
                </c:pt>
                <c:pt idx="1852">
                  <c:v>0.114864356816</c:v>
                </c:pt>
                <c:pt idx="1853">
                  <c:v>0.114968717098</c:v>
                </c:pt>
                <c:pt idx="1854">
                  <c:v>0.115053713322</c:v>
                </c:pt>
                <c:pt idx="1855">
                  <c:v>0.11516704410299999</c:v>
                </c:pt>
                <c:pt idx="1856">
                  <c:v>0.1152465716</c:v>
                </c:pt>
                <c:pt idx="1857">
                  <c:v>0.115343794227</c:v>
                </c:pt>
                <c:pt idx="1858">
                  <c:v>0.115449756384</c:v>
                </c:pt>
                <c:pt idx="1859">
                  <c:v>0.115540526807</c:v>
                </c:pt>
                <c:pt idx="1860">
                  <c:v>0.115606836975</c:v>
                </c:pt>
                <c:pt idx="1861">
                  <c:v>0.115710131824</c:v>
                </c:pt>
                <c:pt idx="1862">
                  <c:v>0.115792393684</c:v>
                </c:pt>
                <c:pt idx="1863">
                  <c:v>0.11589114368</c:v>
                </c:pt>
                <c:pt idx="1864">
                  <c:v>0.115969449282</c:v>
                </c:pt>
                <c:pt idx="1865">
                  <c:v>0.11606561392500001</c:v>
                </c:pt>
                <c:pt idx="1866">
                  <c:v>0.116170965135</c:v>
                </c:pt>
                <c:pt idx="1867">
                  <c:v>0.11624328047</c:v>
                </c:pt>
                <c:pt idx="1868">
                  <c:v>0.116325765848</c:v>
                </c:pt>
                <c:pt idx="1869">
                  <c:v>0.116413190961</c:v>
                </c:pt>
                <c:pt idx="1870">
                  <c:v>0.116513609886</c:v>
                </c:pt>
                <c:pt idx="1871">
                  <c:v>0.116603083909</c:v>
                </c:pt>
                <c:pt idx="1872">
                  <c:v>0.11668284237400001</c:v>
                </c:pt>
                <c:pt idx="1873">
                  <c:v>0.116790242493</c:v>
                </c:pt>
                <c:pt idx="1874">
                  <c:v>0.11687152087700001</c:v>
                </c:pt>
                <c:pt idx="1875">
                  <c:v>0.116980217397</c:v>
                </c:pt>
                <c:pt idx="1876">
                  <c:v>0.11707470566</c:v>
                </c:pt>
                <c:pt idx="1877">
                  <c:v>0.11716577410700001</c:v>
                </c:pt>
                <c:pt idx="1878">
                  <c:v>0.117260873318</c:v>
                </c:pt>
                <c:pt idx="1879">
                  <c:v>0.117363721132</c:v>
                </c:pt>
                <c:pt idx="1880">
                  <c:v>0.11745904386</c:v>
                </c:pt>
                <c:pt idx="1881">
                  <c:v>0.11754921078699999</c:v>
                </c:pt>
                <c:pt idx="1882">
                  <c:v>0.117661625147</c:v>
                </c:pt>
                <c:pt idx="1883">
                  <c:v>0.11774533242</c:v>
                </c:pt>
                <c:pt idx="1884">
                  <c:v>0.11780875176199999</c:v>
                </c:pt>
                <c:pt idx="1885">
                  <c:v>0.11792831122899999</c:v>
                </c:pt>
                <c:pt idx="1886">
                  <c:v>0.11803085357</c:v>
                </c:pt>
                <c:pt idx="1887">
                  <c:v>0.11812990158800001</c:v>
                </c:pt>
                <c:pt idx="1888">
                  <c:v>0.11821375787299999</c:v>
                </c:pt>
                <c:pt idx="1889">
                  <c:v>0.118329137564</c:v>
                </c:pt>
                <c:pt idx="1890">
                  <c:v>0.11842355132100001</c:v>
                </c:pt>
                <c:pt idx="1891">
                  <c:v>0.118509612978</c:v>
                </c:pt>
                <c:pt idx="1892">
                  <c:v>0.118634790182</c:v>
                </c:pt>
                <c:pt idx="1893">
                  <c:v>0.118733152747</c:v>
                </c:pt>
                <c:pt idx="1894">
                  <c:v>0.118840552866</c:v>
                </c:pt>
                <c:pt idx="1895">
                  <c:v>0.118934586644</c:v>
                </c:pt>
                <c:pt idx="1896">
                  <c:v>0.11901229620000001</c:v>
                </c:pt>
                <c:pt idx="1897">
                  <c:v>0.11912266165</c:v>
                </c:pt>
                <c:pt idx="1898">
                  <c:v>0.119224138558</c:v>
                </c:pt>
                <c:pt idx="1899">
                  <c:v>0.119288474321</c:v>
                </c:pt>
                <c:pt idx="1900">
                  <c:v>0.119404762983</c:v>
                </c:pt>
                <c:pt idx="1901">
                  <c:v>0.11951322853599999</c:v>
                </c:pt>
                <c:pt idx="1902">
                  <c:v>0.11961037665599999</c:v>
                </c:pt>
                <c:pt idx="1903">
                  <c:v>0.119702741504</c:v>
                </c:pt>
                <c:pt idx="1904">
                  <c:v>0.119780451059</c:v>
                </c:pt>
                <c:pt idx="1905">
                  <c:v>0.119869090617</c:v>
                </c:pt>
                <c:pt idx="1906">
                  <c:v>0.120003156364</c:v>
                </c:pt>
                <c:pt idx="1907">
                  <c:v>0.12006566673500001</c:v>
                </c:pt>
                <c:pt idx="1908">
                  <c:v>0.120153546333</c:v>
                </c:pt>
                <c:pt idx="1909">
                  <c:v>0.12026026845</c:v>
                </c:pt>
                <c:pt idx="1910">
                  <c:v>0.12034913897500001</c:v>
                </c:pt>
                <c:pt idx="1911">
                  <c:v>0.120445072651</c:v>
                </c:pt>
                <c:pt idx="1912">
                  <c:v>0.12054153531800001</c:v>
                </c:pt>
                <c:pt idx="1913">
                  <c:v>0.120642714202</c:v>
                </c:pt>
                <c:pt idx="1914">
                  <c:v>0.120729453862</c:v>
                </c:pt>
                <c:pt idx="1915">
                  <c:v>0.120836861432</c:v>
                </c:pt>
                <c:pt idx="1916">
                  <c:v>0.12091547250699999</c:v>
                </c:pt>
                <c:pt idx="1917">
                  <c:v>0.12102652341099999</c:v>
                </c:pt>
                <c:pt idx="1918">
                  <c:v>0.121105365455</c:v>
                </c:pt>
                <c:pt idx="1919">
                  <c:v>0.121216036379</c:v>
                </c:pt>
                <c:pt idx="1920">
                  <c:v>0.121279917657</c:v>
                </c:pt>
                <c:pt idx="1921">
                  <c:v>0.121401444077</c:v>
                </c:pt>
                <c:pt idx="1922">
                  <c:v>0.12148013711</c:v>
                </c:pt>
                <c:pt idx="1923">
                  <c:v>0.121586173773</c:v>
                </c:pt>
                <c:pt idx="1924">
                  <c:v>0.12168340385</c:v>
                </c:pt>
                <c:pt idx="1925">
                  <c:v>0.121752217412</c:v>
                </c:pt>
                <c:pt idx="1926">
                  <c:v>0.121862582862</c:v>
                </c:pt>
                <c:pt idx="1927">
                  <c:v>0.12196443975</c:v>
                </c:pt>
                <c:pt idx="1928">
                  <c:v>0.122068956494</c:v>
                </c:pt>
                <c:pt idx="1929">
                  <c:v>0.12214924395100001</c:v>
                </c:pt>
                <c:pt idx="1930">
                  <c:v>0.122260600328</c:v>
                </c:pt>
                <c:pt idx="1931">
                  <c:v>0.12236002832700001</c:v>
                </c:pt>
                <c:pt idx="1932">
                  <c:v>0.122458845377</c:v>
                </c:pt>
                <c:pt idx="1933">
                  <c:v>0.122548930347</c:v>
                </c:pt>
                <c:pt idx="1934">
                  <c:v>0.122649349272</c:v>
                </c:pt>
                <c:pt idx="1935">
                  <c:v>0.12276502698699999</c:v>
                </c:pt>
                <c:pt idx="1936">
                  <c:v>0.122837267816</c:v>
                </c:pt>
                <c:pt idx="1937">
                  <c:v>0.12293858826200001</c:v>
                </c:pt>
                <c:pt idx="1938">
                  <c:v>0.123049259186</c:v>
                </c:pt>
                <c:pt idx="1939">
                  <c:v>0.123143598437</c:v>
                </c:pt>
                <c:pt idx="1940">
                  <c:v>0.12325540929999999</c:v>
                </c:pt>
                <c:pt idx="1941">
                  <c:v>0.123320959508</c:v>
                </c:pt>
                <c:pt idx="1942">
                  <c:v>0.123434819281</c:v>
                </c:pt>
                <c:pt idx="1943">
                  <c:v>0.123543664813</c:v>
                </c:pt>
                <c:pt idx="1944">
                  <c:v>0.12363450974200001</c:v>
                </c:pt>
                <c:pt idx="1945">
                  <c:v>0.12375452369499999</c:v>
                </c:pt>
                <c:pt idx="1946">
                  <c:v>0.12383412569799999</c:v>
                </c:pt>
                <c:pt idx="1947">
                  <c:v>0.12394874543000001</c:v>
                </c:pt>
                <c:pt idx="1948">
                  <c:v>0.12403723597499999</c:v>
                </c:pt>
                <c:pt idx="1949">
                  <c:v>0.124147675931</c:v>
                </c:pt>
                <c:pt idx="1950">
                  <c:v>0.12424565851699999</c:v>
                </c:pt>
                <c:pt idx="1951">
                  <c:v>0.12433604896100001</c:v>
                </c:pt>
                <c:pt idx="1952">
                  <c:v>0.124432131648</c:v>
                </c:pt>
                <c:pt idx="1953">
                  <c:v>0.124529056251</c:v>
                </c:pt>
                <c:pt idx="1954">
                  <c:v>0.12461367249499999</c:v>
                </c:pt>
                <c:pt idx="1955">
                  <c:v>0.124724797904</c:v>
                </c:pt>
                <c:pt idx="1956">
                  <c:v>0.124839037657</c:v>
                </c:pt>
                <c:pt idx="1957">
                  <c:v>0.124922662973</c:v>
                </c:pt>
                <c:pt idx="1958">
                  <c:v>0.125018984079</c:v>
                </c:pt>
                <c:pt idx="1959">
                  <c:v>0.12511947750999999</c:v>
                </c:pt>
                <c:pt idx="1960">
                  <c:v>0.12519133091000001</c:v>
                </c:pt>
                <c:pt idx="1961">
                  <c:v>0.12527456879599999</c:v>
                </c:pt>
                <c:pt idx="1962">
                  <c:v>0.125388354063</c:v>
                </c:pt>
                <c:pt idx="1963">
                  <c:v>0.12547425925700001</c:v>
                </c:pt>
                <c:pt idx="1964">
                  <c:v>0.12558311223999999</c:v>
                </c:pt>
                <c:pt idx="1965">
                  <c:v>0.12568725645500001</c:v>
                </c:pt>
                <c:pt idx="1966">
                  <c:v>0.125777408481</c:v>
                </c:pt>
                <c:pt idx="1967">
                  <c:v>0.12585344910599999</c:v>
                </c:pt>
                <c:pt idx="1968">
                  <c:v>0.12597133219199999</c:v>
                </c:pt>
                <c:pt idx="1969">
                  <c:v>0.126059442759</c:v>
                </c:pt>
                <c:pt idx="1970">
                  <c:v>0.12614421546499999</c:v>
                </c:pt>
                <c:pt idx="1971">
                  <c:v>0.12624037265800001</c:v>
                </c:pt>
                <c:pt idx="1972">
                  <c:v>0.12634079158299999</c:v>
                </c:pt>
                <c:pt idx="1973">
                  <c:v>0.12644977867599999</c:v>
                </c:pt>
                <c:pt idx="1974">
                  <c:v>0.12654738128199999</c:v>
                </c:pt>
                <c:pt idx="1975">
                  <c:v>0.12663443386600001</c:v>
                </c:pt>
                <c:pt idx="1976">
                  <c:v>0.12673529982599999</c:v>
                </c:pt>
                <c:pt idx="1977">
                  <c:v>0.12682455778099999</c:v>
                </c:pt>
                <c:pt idx="1978">
                  <c:v>0.12692306935799999</c:v>
                </c:pt>
                <c:pt idx="1979">
                  <c:v>0.12702523171899999</c:v>
                </c:pt>
                <c:pt idx="1980">
                  <c:v>0.12712185084800001</c:v>
                </c:pt>
                <c:pt idx="1981">
                  <c:v>0.12724573910199999</c:v>
                </c:pt>
                <c:pt idx="1982">
                  <c:v>0.127329364419</c:v>
                </c:pt>
                <c:pt idx="1983">
                  <c:v>0.12745310366199999</c:v>
                </c:pt>
                <c:pt idx="1984">
                  <c:v>0.127544939518</c:v>
                </c:pt>
                <c:pt idx="1985">
                  <c:v>0.12765181064600001</c:v>
                </c:pt>
                <c:pt idx="1986">
                  <c:v>0.127747580409</c:v>
                </c:pt>
                <c:pt idx="1987">
                  <c:v>0.12786144018199999</c:v>
                </c:pt>
                <c:pt idx="1988">
                  <c:v>0.127963840961</c:v>
                </c:pt>
                <c:pt idx="1989">
                  <c:v>0.128058478236</c:v>
                </c:pt>
                <c:pt idx="1990">
                  <c:v>0.128171429038</c:v>
                </c:pt>
                <c:pt idx="1991">
                  <c:v>0.12825787067399999</c:v>
                </c:pt>
                <c:pt idx="1992">
                  <c:v>0.12837803363799999</c:v>
                </c:pt>
                <c:pt idx="1993">
                  <c:v>0.12848991155600001</c:v>
                </c:pt>
                <c:pt idx="1994">
                  <c:v>0.12858736514999999</c:v>
                </c:pt>
                <c:pt idx="1995">
                  <c:v>0.12868300080299999</c:v>
                </c:pt>
                <c:pt idx="1996">
                  <c:v>0.12878994643700001</c:v>
                </c:pt>
                <c:pt idx="1997">
                  <c:v>0.128889456391</c:v>
                </c:pt>
                <c:pt idx="1998">
                  <c:v>0.12899525463600001</c:v>
                </c:pt>
                <c:pt idx="1999">
                  <c:v>0.129114434123</c:v>
                </c:pt>
                <c:pt idx="2000">
                  <c:v>0.12920717895</c:v>
                </c:pt>
                <c:pt idx="2001">
                  <c:v>0.12929870188199999</c:v>
                </c:pt>
                <c:pt idx="2002">
                  <c:v>0.129409909248</c:v>
                </c:pt>
                <c:pt idx="2003">
                  <c:v>0.12950728833700001</c:v>
                </c:pt>
                <c:pt idx="2004">
                  <c:v>0.129613161087</c:v>
                </c:pt>
                <c:pt idx="2005">
                  <c:v>0.12973241508</c:v>
                </c:pt>
                <c:pt idx="2006">
                  <c:v>0.12980139255500001</c:v>
                </c:pt>
                <c:pt idx="2007">
                  <c:v>0.12991236150300001</c:v>
                </c:pt>
                <c:pt idx="2008">
                  <c:v>0.130027204752</c:v>
                </c:pt>
                <c:pt idx="2009">
                  <c:v>0.130142971873</c:v>
                </c:pt>
                <c:pt idx="2010">
                  <c:v>0.130224391818</c:v>
                </c:pt>
                <c:pt idx="2011">
                  <c:v>0.13031569123299999</c:v>
                </c:pt>
                <c:pt idx="2012">
                  <c:v>0.130420669913</c:v>
                </c:pt>
                <c:pt idx="2013">
                  <c:v>0.130524724722</c:v>
                </c:pt>
                <c:pt idx="2014">
                  <c:v>0.13064731657500001</c:v>
                </c:pt>
                <c:pt idx="2015">
                  <c:v>0.130719706416</c:v>
                </c:pt>
                <c:pt idx="2016">
                  <c:v>0.130820274353</c:v>
                </c:pt>
                <c:pt idx="2017">
                  <c:v>0.13092714548100001</c:v>
                </c:pt>
                <c:pt idx="2018">
                  <c:v>0.13102862238900001</c:v>
                </c:pt>
                <c:pt idx="2019">
                  <c:v>0.13113193213900001</c:v>
                </c:pt>
                <c:pt idx="2020">
                  <c:v>0.13121707737400001</c:v>
                </c:pt>
                <c:pt idx="2021">
                  <c:v>0.131303966045</c:v>
                </c:pt>
                <c:pt idx="2022">
                  <c:v>0.131406128407</c:v>
                </c:pt>
                <c:pt idx="2023">
                  <c:v>0.13147699832900001</c:v>
                </c:pt>
                <c:pt idx="2024">
                  <c:v>0.131592616439</c:v>
                </c:pt>
                <c:pt idx="2025">
                  <c:v>0.13169728219499999</c:v>
                </c:pt>
                <c:pt idx="2026">
                  <c:v>0.13179086148700001</c:v>
                </c:pt>
                <c:pt idx="2027">
                  <c:v>0.13186985254299999</c:v>
                </c:pt>
                <c:pt idx="2028">
                  <c:v>0.13199207186699999</c:v>
                </c:pt>
                <c:pt idx="2029">
                  <c:v>0.13207356631799999</c:v>
                </c:pt>
                <c:pt idx="2030">
                  <c:v>0.13218173384699999</c:v>
                </c:pt>
                <c:pt idx="2031">
                  <c:v>0.13227994739999999</c:v>
                </c:pt>
                <c:pt idx="2032">
                  <c:v>0.132366150618</c:v>
                </c:pt>
                <c:pt idx="2033">
                  <c:v>0.132456928492</c:v>
                </c:pt>
                <c:pt idx="2034">
                  <c:v>0.13256137072999999</c:v>
                </c:pt>
                <c:pt idx="2035">
                  <c:v>0.13266861438800001</c:v>
                </c:pt>
                <c:pt idx="2036">
                  <c:v>0.13276174664500001</c:v>
                </c:pt>
                <c:pt idx="2037">
                  <c:v>0.132875442505</c:v>
                </c:pt>
                <c:pt idx="2038">
                  <c:v>0.13298027217399999</c:v>
                </c:pt>
                <c:pt idx="2039">
                  <c:v>0.13308668136599999</c:v>
                </c:pt>
                <c:pt idx="2040">
                  <c:v>0.13319210708099999</c:v>
                </c:pt>
                <c:pt idx="2041">
                  <c:v>0.13329359889</c:v>
                </c:pt>
                <c:pt idx="2042">
                  <c:v>0.133408740163</c:v>
                </c:pt>
                <c:pt idx="2043">
                  <c:v>0.133496239781</c:v>
                </c:pt>
                <c:pt idx="2044">
                  <c:v>0.13361451029800001</c:v>
                </c:pt>
                <c:pt idx="2045">
                  <c:v>0.133726477623</c:v>
                </c:pt>
                <c:pt idx="2046">
                  <c:v>0.13382688164699999</c:v>
                </c:pt>
                <c:pt idx="2047">
                  <c:v>0.13391925394500001</c:v>
                </c:pt>
                <c:pt idx="2048">
                  <c:v>0.13402612507299999</c:v>
                </c:pt>
                <c:pt idx="2049">
                  <c:v>0.13413991034</c:v>
                </c:pt>
                <c:pt idx="2050">
                  <c:v>0.13425323367100001</c:v>
                </c:pt>
                <c:pt idx="2051">
                  <c:v>0.13434004783600001</c:v>
                </c:pt>
                <c:pt idx="2052">
                  <c:v>0.134451553226</c:v>
                </c:pt>
                <c:pt idx="2053">
                  <c:v>0.134570807219</c:v>
                </c:pt>
                <c:pt idx="2054">
                  <c:v>0.13466902077199999</c:v>
                </c:pt>
                <c:pt idx="2055">
                  <c:v>0.13479359448</c:v>
                </c:pt>
                <c:pt idx="2056">
                  <c:v>0.13489210605599999</c:v>
                </c:pt>
                <c:pt idx="2057">
                  <c:v>0.13500186801</c:v>
                </c:pt>
                <c:pt idx="2058">
                  <c:v>0.135108366609</c:v>
                </c:pt>
                <c:pt idx="2059">
                  <c:v>0.13516069948699999</c:v>
                </c:pt>
                <c:pt idx="2060">
                  <c:v>0.13524682819799999</c:v>
                </c:pt>
                <c:pt idx="2061">
                  <c:v>0.135315418243</c:v>
                </c:pt>
                <c:pt idx="2062">
                  <c:v>0.13540558517000001</c:v>
                </c:pt>
                <c:pt idx="2063">
                  <c:v>0.135495811701</c:v>
                </c:pt>
                <c:pt idx="2064">
                  <c:v>0.13555498421199999</c:v>
                </c:pt>
                <c:pt idx="2065">
                  <c:v>0.135645836592</c:v>
                </c:pt>
                <c:pt idx="2066">
                  <c:v>0.13572193682200001</c:v>
                </c:pt>
                <c:pt idx="2067">
                  <c:v>0.13583922386200001</c:v>
                </c:pt>
                <c:pt idx="2068">
                  <c:v>0.13592869043399999</c:v>
                </c:pt>
                <c:pt idx="2069">
                  <c:v>0.13604004681099999</c:v>
                </c:pt>
                <c:pt idx="2070">
                  <c:v>0.13617487251800001</c:v>
                </c:pt>
                <c:pt idx="2071">
                  <c:v>0.136280685663</c:v>
                </c:pt>
                <c:pt idx="2072">
                  <c:v>0.13641664385800001</c:v>
                </c:pt>
                <c:pt idx="2073">
                  <c:v>0.136533156037</c:v>
                </c:pt>
                <c:pt idx="2074">
                  <c:v>0.136649534106</c:v>
                </c:pt>
                <c:pt idx="2075">
                  <c:v>0.13677053153499999</c:v>
                </c:pt>
                <c:pt idx="2076">
                  <c:v>0.136911511421</c:v>
                </c:pt>
                <c:pt idx="2077">
                  <c:v>0.13702537119399999</c:v>
                </c:pt>
                <c:pt idx="2078">
                  <c:v>0.13715274631999999</c:v>
                </c:pt>
                <c:pt idx="2079">
                  <c:v>0.13728703558399999</c:v>
                </c:pt>
                <c:pt idx="2080">
                  <c:v>0.137401431799</c:v>
                </c:pt>
                <c:pt idx="2081">
                  <c:v>0.13753633201099999</c:v>
                </c:pt>
                <c:pt idx="2082">
                  <c:v>0.13766598701499999</c:v>
                </c:pt>
                <c:pt idx="2083">
                  <c:v>0.137799665332</c:v>
                </c:pt>
                <c:pt idx="2084">
                  <c:v>0.13793502748</c:v>
                </c:pt>
                <c:pt idx="2085">
                  <c:v>0.138087704778</c:v>
                </c:pt>
                <c:pt idx="2086">
                  <c:v>0.138245239854</c:v>
                </c:pt>
                <c:pt idx="2087">
                  <c:v>0.138382032514</c:v>
                </c:pt>
                <c:pt idx="2088">
                  <c:v>0.13847590982899999</c:v>
                </c:pt>
                <c:pt idx="2089">
                  <c:v>0.13859418034599999</c:v>
                </c:pt>
                <c:pt idx="2090">
                  <c:v>0.138671576977</c:v>
                </c:pt>
                <c:pt idx="2091">
                  <c:v>0.13875597715400001</c:v>
                </c:pt>
                <c:pt idx="2092">
                  <c:v>0.13886427879300001</c:v>
                </c:pt>
                <c:pt idx="2093">
                  <c:v>0.13898468017599999</c:v>
                </c:pt>
                <c:pt idx="2094">
                  <c:v>0.13907301425900001</c:v>
                </c:pt>
                <c:pt idx="2095">
                  <c:v>0.13922370970199999</c:v>
                </c:pt>
                <c:pt idx="2096">
                  <c:v>0.13953460752999999</c:v>
                </c:pt>
                <c:pt idx="2097">
                  <c:v>0.14081782102599999</c:v>
                </c:pt>
                <c:pt idx="2098">
                  <c:v>0.142404571176</c:v>
                </c:pt>
                <c:pt idx="2099">
                  <c:v>0.142599776387</c:v>
                </c:pt>
              </c:numCache>
            </c:numRef>
          </c:xVal>
          <c:yVal>
            <c:numRef>
              <c:f>'45_Data'!$K$10:$K$2109</c:f>
              <c:numCache>
                <c:formatCode>0.0000</c:formatCode>
                <c:ptCount val="2100"/>
                <c:pt idx="0">
                  <c:v>0.19645082753565213</c:v>
                </c:pt>
                <c:pt idx="1">
                  <c:v>0.39478589943107567</c:v>
                </c:pt>
                <c:pt idx="2">
                  <c:v>0.15678381315656742</c:v>
                </c:pt>
                <c:pt idx="3">
                  <c:v>0.19645082753565213</c:v>
                </c:pt>
                <c:pt idx="4">
                  <c:v>0.43445291381016043</c:v>
                </c:pt>
                <c:pt idx="5">
                  <c:v>0.27578485629382155</c:v>
                </c:pt>
                <c:pt idx="6">
                  <c:v>0.27578485629382155</c:v>
                </c:pt>
                <c:pt idx="7">
                  <c:v>3.7777875878119052E-2</c:v>
                </c:pt>
                <c:pt idx="8">
                  <c:v>0.11711190463628848</c:v>
                </c:pt>
                <c:pt idx="9">
                  <c:v>0.19645082753565213</c:v>
                </c:pt>
                <c:pt idx="10">
                  <c:v>0.23611784191473681</c:v>
                </c:pt>
                <c:pt idx="11">
                  <c:v>0.31545187067290625</c:v>
                </c:pt>
                <c:pt idx="12">
                  <c:v>0.27578485629382155</c:v>
                </c:pt>
                <c:pt idx="13">
                  <c:v>0.23611784191473681</c:v>
                </c:pt>
                <c:pt idx="14">
                  <c:v>0.5137869425683298</c:v>
                </c:pt>
                <c:pt idx="15">
                  <c:v>0.43445291381016043</c:v>
                </c:pt>
                <c:pt idx="16">
                  <c:v>0.43445291381016043</c:v>
                </c:pt>
                <c:pt idx="17">
                  <c:v>0.63279287984677823</c:v>
                </c:pt>
                <c:pt idx="18">
                  <c:v>0.79146093736311718</c:v>
                </c:pt>
                <c:pt idx="19">
                  <c:v>0.9501289948794559</c:v>
                </c:pt>
                <c:pt idx="20">
                  <c:v>0.55345395694741462</c:v>
                </c:pt>
                <c:pt idx="21">
                  <c:v>0.39478589943107567</c:v>
                </c:pt>
                <c:pt idx="22">
                  <c:v>0.71212690860494765</c:v>
                </c:pt>
                <c:pt idx="23">
                  <c:v>1.545143998848115</c:v>
                </c:pt>
                <c:pt idx="24">
                  <c:v>1.1484689609160736</c:v>
                </c:pt>
                <c:pt idx="25">
                  <c:v>0.9104619805003713</c:v>
                </c:pt>
                <c:pt idx="26">
                  <c:v>0.5137869425683298</c:v>
                </c:pt>
                <c:pt idx="27">
                  <c:v>1.7434790707435388</c:v>
                </c:pt>
                <c:pt idx="28">
                  <c:v>1.0294679177788195</c:v>
                </c:pt>
                <c:pt idx="29">
                  <c:v>1.7038120563644539</c:v>
                </c:pt>
                <c:pt idx="30">
                  <c:v>0.47411992818924514</c:v>
                </c:pt>
                <c:pt idx="31">
                  <c:v>0.98980090339973481</c:v>
                </c:pt>
                <c:pt idx="32">
                  <c:v>0.83112795174220178</c:v>
                </c:pt>
                <c:pt idx="33">
                  <c:v>0.9501289948794559</c:v>
                </c:pt>
                <c:pt idx="34">
                  <c:v>1.9418190367801564</c:v>
                </c:pt>
                <c:pt idx="35">
                  <c:v>1.6244780276062847</c:v>
                </c:pt>
                <c:pt idx="36">
                  <c:v>1.6244780276062847</c:v>
                </c:pt>
                <c:pt idx="37">
                  <c:v>1.9814860511592411</c:v>
                </c:pt>
                <c:pt idx="38">
                  <c:v>1.8228179936429023</c:v>
                </c:pt>
                <c:pt idx="39">
                  <c:v>2.0608200799174106</c:v>
                </c:pt>
                <c:pt idx="40">
                  <c:v>2.3781610890912823</c:v>
                </c:pt>
                <c:pt idx="41">
                  <c:v>2.1004870942964953</c:v>
                </c:pt>
                <c:pt idx="42">
                  <c:v>2.6955020982651541</c:v>
                </c:pt>
                <c:pt idx="43">
                  <c:v>2.8938371701605781</c:v>
                </c:pt>
                <c:pt idx="44">
                  <c:v>2.6955020982651541</c:v>
                </c:pt>
                <c:pt idx="45">
                  <c:v>2.6161680695069851</c:v>
                </c:pt>
                <c:pt idx="46">
                  <c:v>2.6558350838860698</c:v>
                </c:pt>
                <c:pt idx="47">
                  <c:v>2.6955020982651541</c:v>
                </c:pt>
                <c:pt idx="48">
                  <c:v>3.0921771361971957</c:v>
                </c:pt>
                <c:pt idx="49">
                  <c:v>3.9648612408194479</c:v>
                </c:pt>
                <c:pt idx="50">
                  <c:v>3.528519188508322</c:v>
                </c:pt>
                <c:pt idx="51">
                  <c:v>3.052510121818111</c:v>
                </c:pt>
                <c:pt idx="52">
                  <c:v>3.2905122080926192</c:v>
                </c:pt>
                <c:pt idx="53">
                  <c:v>3.2111781793344503</c:v>
                </c:pt>
                <c:pt idx="54">
                  <c:v>3.4888521741292369</c:v>
                </c:pt>
                <c:pt idx="55">
                  <c:v>3.1715111649553651</c:v>
                </c:pt>
                <c:pt idx="56">
                  <c:v>3.3698462368507887</c:v>
                </c:pt>
                <c:pt idx="57">
                  <c:v>3.1715111649553651</c:v>
                </c:pt>
                <c:pt idx="58">
                  <c:v>3.806188289161915</c:v>
                </c:pt>
                <c:pt idx="59">
                  <c:v>3.2111781793344503</c:v>
                </c:pt>
                <c:pt idx="60">
                  <c:v>3.3698462368507887</c:v>
                </c:pt>
                <c:pt idx="61">
                  <c:v>3.5681862028874067</c:v>
                </c:pt>
                <c:pt idx="62">
                  <c:v>3.4095132512298734</c:v>
                </c:pt>
                <c:pt idx="63">
                  <c:v>3.3301792224717044</c:v>
                </c:pt>
                <c:pt idx="64">
                  <c:v>3.1715111649553651</c:v>
                </c:pt>
                <c:pt idx="65">
                  <c:v>3.806188289161915</c:v>
                </c:pt>
                <c:pt idx="66">
                  <c:v>3.528519188508322</c:v>
                </c:pt>
                <c:pt idx="67">
                  <c:v>3.1318441505762804</c:v>
                </c:pt>
                <c:pt idx="68">
                  <c:v>3.7665212747828303</c:v>
                </c:pt>
                <c:pt idx="69">
                  <c:v>3.806188289161915</c:v>
                </c:pt>
                <c:pt idx="70">
                  <c:v>4.0838622839567025</c:v>
                </c:pt>
                <c:pt idx="71">
                  <c:v>4.2822022499933201</c:v>
                </c:pt>
                <c:pt idx="72">
                  <c:v>3.8855272120612789</c:v>
                </c:pt>
                <c:pt idx="73">
                  <c:v>4.163196312714871</c:v>
                </c:pt>
                <c:pt idx="74">
                  <c:v>4.1235292983357867</c:v>
                </c:pt>
                <c:pt idx="75">
                  <c:v>4.0838622839567025</c:v>
                </c:pt>
                <c:pt idx="76">
                  <c:v>4.3615362787514895</c:v>
                </c:pt>
                <c:pt idx="77">
                  <c:v>4.2028633270939562</c:v>
                </c:pt>
                <c:pt idx="78">
                  <c:v>3.8458601976821938</c:v>
                </c:pt>
                <c:pt idx="79">
                  <c:v>4.2028633270939562</c:v>
                </c:pt>
                <c:pt idx="80">
                  <c:v>4.4805373218887441</c:v>
                </c:pt>
                <c:pt idx="81">
                  <c:v>4.718544302304446</c:v>
                </c:pt>
                <c:pt idx="82">
                  <c:v>4.5995383650259978</c:v>
                </c:pt>
                <c:pt idx="83">
                  <c:v>4.7978783310626154</c:v>
                </c:pt>
                <c:pt idx="84">
                  <c:v>5.392888440890081</c:v>
                </c:pt>
                <c:pt idx="85">
                  <c:v>5.5515613925476135</c:v>
                </c:pt>
                <c:pt idx="86">
                  <c:v>5.7102294500639523</c:v>
                </c:pt>
                <c:pt idx="87">
                  <c:v>5.5515613925476135</c:v>
                </c:pt>
                <c:pt idx="88">
                  <c:v>6.0275704592378245</c:v>
                </c:pt>
                <c:pt idx="89">
                  <c:v>5.90856941610057</c:v>
                </c:pt>
                <c:pt idx="90">
                  <c:v>5.8689024017214848</c:v>
                </c:pt>
                <c:pt idx="91">
                  <c:v>6.1862385167541625</c:v>
                </c:pt>
                <c:pt idx="92">
                  <c:v>6.4639125115489504</c:v>
                </c:pt>
                <c:pt idx="93">
                  <c:v>6.5035795259280347</c:v>
                </c:pt>
                <c:pt idx="94">
                  <c:v>6.9795885926182457</c:v>
                </c:pt>
                <c:pt idx="95">
                  <c:v>7.3365966161712022</c:v>
                </c:pt>
                <c:pt idx="96">
                  <c:v>7.3762636305502864</c:v>
                </c:pt>
                <c:pt idx="97">
                  <c:v>7.574603596586905</c:v>
                </c:pt>
                <c:pt idx="98">
                  <c:v>7.8126056828614132</c:v>
                </c:pt>
                <c:pt idx="99">
                  <c:v>8.328286658071903</c:v>
                </c:pt>
                <c:pt idx="100">
                  <c:v>8.6456227731045807</c:v>
                </c:pt>
                <c:pt idx="101">
                  <c:v>8.962963782278452</c:v>
                </c:pt>
                <c:pt idx="102">
                  <c:v>8.3679536724509891</c:v>
                </c:pt>
                <c:pt idx="103">
                  <c:v>8.6059557587254965</c:v>
                </c:pt>
                <c:pt idx="104">
                  <c:v>8.1696137064143706</c:v>
                </c:pt>
                <c:pt idx="105">
                  <c:v>9.4786398633477482</c:v>
                </c:pt>
                <c:pt idx="106">
                  <c:v>9.5976458006261964</c:v>
                </c:pt>
                <c:pt idx="107">
                  <c:v>9.5976458006261964</c:v>
                </c:pt>
                <c:pt idx="108">
                  <c:v>10.113321881695493</c:v>
                </c:pt>
                <c:pt idx="109">
                  <c:v>10.35132396797</c:v>
                </c:pt>
                <c:pt idx="110">
                  <c:v>10.86700494318049</c:v>
                </c:pt>
                <c:pt idx="111">
                  <c:v>10.827337928801406</c:v>
                </c:pt>
                <c:pt idx="112">
                  <c:v>10.986005986317744</c:v>
                </c:pt>
                <c:pt idx="113">
                  <c:v>11.42234803862887</c:v>
                </c:pt>
                <c:pt idx="114">
                  <c:v>11.501682067387039</c:v>
                </c:pt>
                <c:pt idx="115">
                  <c:v>11.501682067387039</c:v>
                </c:pt>
                <c:pt idx="116">
                  <c:v>11.977691134077251</c:v>
                </c:pt>
                <c:pt idx="117">
                  <c:v>12.572706138045909</c:v>
                </c:pt>
                <c:pt idx="118">
                  <c:v>13.048715204736121</c:v>
                </c:pt>
                <c:pt idx="119">
                  <c:v>13.20738326225246</c:v>
                </c:pt>
                <c:pt idx="120">
                  <c:v>13.485057257047245</c:v>
                </c:pt>
                <c:pt idx="121">
                  <c:v>14.238740318532244</c:v>
                </c:pt>
                <c:pt idx="122">
                  <c:v>14.675082370843372</c:v>
                </c:pt>
                <c:pt idx="123">
                  <c:v>16.023775542155835</c:v>
                </c:pt>
                <c:pt idx="124">
                  <c:v>16.539456517366325</c:v>
                </c:pt>
                <c:pt idx="125">
                  <c:v>16.539456517366325</c:v>
                </c:pt>
                <c:pt idx="126">
                  <c:v>16.817125618019915</c:v>
                </c:pt>
                <c:pt idx="127">
                  <c:v>16.658457560503578</c:v>
                </c:pt>
                <c:pt idx="128">
                  <c:v>16.817125618019915</c:v>
                </c:pt>
                <c:pt idx="129">
                  <c:v>17.174133641572872</c:v>
                </c:pt>
                <c:pt idx="130">
                  <c:v>17.888149688678787</c:v>
                </c:pt>
                <c:pt idx="131">
                  <c:v>18.443492784127166</c:v>
                </c:pt>
                <c:pt idx="132">
                  <c:v>20.744208982961247</c:v>
                </c:pt>
                <c:pt idx="133">
                  <c:v>21.696227116341667</c:v>
                </c:pt>
                <c:pt idx="134">
                  <c:v>23.124259210553493</c:v>
                </c:pt>
                <c:pt idx="135">
                  <c:v>23.362261296828002</c:v>
                </c:pt>
                <c:pt idx="136">
                  <c:v>24.076277343933917</c:v>
                </c:pt>
                <c:pt idx="137">
                  <c:v>24.790293391039828</c:v>
                </c:pt>
                <c:pt idx="138">
                  <c:v>25.028295477314334</c:v>
                </c:pt>
                <c:pt idx="139">
                  <c:v>25.623310481282996</c:v>
                </c:pt>
                <c:pt idx="140">
                  <c:v>26.33732652838891</c:v>
                </c:pt>
                <c:pt idx="141">
                  <c:v>27.329011676148415</c:v>
                </c:pt>
                <c:pt idx="142">
                  <c:v>27.924026680117073</c:v>
                </c:pt>
                <c:pt idx="143">
                  <c:v>28.479369775565456</c:v>
                </c:pt>
                <c:pt idx="144">
                  <c:v>29.828062946877917</c:v>
                </c:pt>
                <c:pt idx="145">
                  <c:v>30.621413022742001</c:v>
                </c:pt>
                <c:pt idx="146">
                  <c:v>30.93875403191587</c:v>
                </c:pt>
                <c:pt idx="147">
                  <c:v>31.85110515091721</c:v>
                </c:pt>
                <c:pt idx="148">
                  <c:v>32.84279519281791</c:v>
                </c:pt>
                <c:pt idx="149">
                  <c:v>32.961796235955163</c:v>
                </c:pt>
                <c:pt idx="150">
                  <c:v>35.302179449168328</c:v>
                </c:pt>
                <c:pt idx="151">
                  <c:v>35.540181535442834</c:v>
                </c:pt>
                <c:pt idx="152">
                  <c:v>35.897189558995791</c:v>
                </c:pt>
                <c:pt idx="153">
                  <c:v>37.047547658412832</c:v>
                </c:pt>
                <c:pt idx="154">
                  <c:v>37.563223739482126</c:v>
                </c:pt>
                <c:pt idx="155">
                  <c:v>37.959898777414168</c:v>
                </c:pt>
                <c:pt idx="156">
                  <c:v>39.744934001037755</c:v>
                </c:pt>
                <c:pt idx="157">
                  <c:v>39.943273967074376</c:v>
                </c:pt>
                <c:pt idx="158">
                  <c:v>40.617622999801206</c:v>
                </c:pt>
                <c:pt idx="159">
                  <c:v>41.767976205077048</c:v>
                </c:pt>
                <c:pt idx="160">
                  <c:v>41.371301167145006</c:v>
                </c:pt>
                <c:pt idx="161">
                  <c:v>42.362991209045703</c:v>
                </c:pt>
                <c:pt idx="162">
                  <c:v>43.03734024177254</c:v>
                </c:pt>
                <c:pt idx="163">
                  <c:v>43.830685423495424</c:v>
                </c:pt>
                <c:pt idx="164">
                  <c:v>44.782708451017037</c:v>
                </c:pt>
                <c:pt idx="165">
                  <c:v>45.69505957001838</c:v>
                </c:pt>
                <c:pt idx="166">
                  <c:v>45.933066550434077</c:v>
                </c:pt>
                <c:pt idx="167">
                  <c:v>46.72641662629816</c:v>
                </c:pt>
                <c:pt idx="168">
                  <c:v>47.242092707367462</c:v>
                </c:pt>
                <c:pt idx="169">
                  <c:v>48.035442783231538</c:v>
                </c:pt>
                <c:pt idx="170">
                  <c:v>48.630452893059008</c:v>
                </c:pt>
                <c:pt idx="171">
                  <c:v>49.146128974128303</c:v>
                </c:pt>
                <c:pt idx="172">
                  <c:v>50.018817972891746</c:v>
                </c:pt>
                <c:pt idx="173">
                  <c:v>50.375821102303512</c:v>
                </c:pt>
                <c:pt idx="174">
                  <c:v>51.169171178167595</c:v>
                </c:pt>
                <c:pt idx="175">
                  <c:v>51.565846216099636</c:v>
                </c:pt>
                <c:pt idx="176">
                  <c:v>52.240195248826467</c:v>
                </c:pt>
                <c:pt idx="177">
                  <c:v>52.835210252795129</c:v>
                </c:pt>
                <c:pt idx="178">
                  <c:v>53.549221405759837</c:v>
                </c:pt>
                <c:pt idx="179">
                  <c:v>54.064902380970338</c:v>
                </c:pt>
                <c:pt idx="180">
                  <c:v>54.937586485592583</c:v>
                </c:pt>
                <c:pt idx="181">
                  <c:v>55.453262566661884</c:v>
                </c:pt>
                <c:pt idx="182">
                  <c:v>56.365613685663213</c:v>
                </c:pt>
                <c:pt idx="183">
                  <c:v>56.960628689631875</c:v>
                </c:pt>
                <c:pt idx="184">
                  <c:v>57.198630775906381</c:v>
                </c:pt>
                <c:pt idx="185">
                  <c:v>58.031647866149555</c:v>
                </c:pt>
                <c:pt idx="186">
                  <c:v>58.348988875323421</c:v>
                </c:pt>
                <c:pt idx="187">
                  <c:v>58.785330927634547</c:v>
                </c:pt>
                <c:pt idx="188">
                  <c:v>58.983670893671167</c:v>
                </c:pt>
                <c:pt idx="189">
                  <c:v>59.697682046635883</c:v>
                </c:pt>
                <c:pt idx="190">
                  <c:v>60.332364064983622</c:v>
                </c:pt>
                <c:pt idx="191">
                  <c:v>60.887707160432015</c:v>
                </c:pt>
                <c:pt idx="192">
                  <c:v>60.887707160432015</c:v>
                </c:pt>
                <c:pt idx="193">
                  <c:v>61.443055150021586</c:v>
                </c:pt>
                <c:pt idx="194">
                  <c:v>61.839730187953627</c:v>
                </c:pt>
                <c:pt idx="195">
                  <c:v>62.43474029778109</c:v>
                </c:pt>
                <c:pt idx="196">
                  <c:v>62.593408355297427</c:v>
                </c:pt>
                <c:pt idx="197">
                  <c:v>63.188423359266089</c:v>
                </c:pt>
                <c:pt idx="198">
                  <c:v>63.743766454714468</c:v>
                </c:pt>
                <c:pt idx="199">
                  <c:v>64.180108507025594</c:v>
                </c:pt>
                <c:pt idx="200">
                  <c:v>64.933791568510586</c:v>
                </c:pt>
                <c:pt idx="201">
                  <c:v>65.88580970189102</c:v>
                </c:pt>
                <c:pt idx="202">
                  <c:v>66.361823662722415</c:v>
                </c:pt>
                <c:pt idx="203">
                  <c:v>66.71882679213418</c:v>
                </c:pt>
                <c:pt idx="204">
                  <c:v>67.512176867998264</c:v>
                </c:pt>
                <c:pt idx="205">
                  <c:v>68.305526943862347</c:v>
                </c:pt>
                <c:pt idx="206">
                  <c:v>68.662534967415311</c:v>
                </c:pt>
                <c:pt idx="207">
                  <c:v>69.019542990968262</c:v>
                </c:pt>
                <c:pt idx="208">
                  <c:v>69.138544034105507</c:v>
                </c:pt>
                <c:pt idx="209">
                  <c:v>70.011233032868958</c:v>
                </c:pt>
                <c:pt idx="210">
                  <c:v>70.169901090385295</c:v>
                </c:pt>
                <c:pt idx="211">
                  <c:v>70.764911200212765</c:v>
                </c:pt>
                <c:pt idx="212">
                  <c:v>71.558261276076848</c:v>
                </c:pt>
                <c:pt idx="213">
                  <c:v>71.796268256492553</c:v>
                </c:pt>
                <c:pt idx="214">
                  <c:v>72.034275236908243</c:v>
                </c:pt>
                <c:pt idx="215">
                  <c:v>72.470617289219376</c:v>
                </c:pt>
                <c:pt idx="216">
                  <c:v>73.224295456563183</c:v>
                </c:pt>
                <c:pt idx="217">
                  <c:v>73.065627399046846</c:v>
                </c:pt>
                <c:pt idx="218">
                  <c:v>73.977978518048175</c:v>
                </c:pt>
                <c:pt idx="219">
                  <c:v>74.612660536395921</c:v>
                </c:pt>
                <c:pt idx="220">
                  <c:v>74.969668559948886</c:v>
                </c:pt>
                <c:pt idx="221">
                  <c:v>75.723351621433878</c:v>
                </c:pt>
                <c:pt idx="222">
                  <c:v>76.437362774398594</c:v>
                </c:pt>
                <c:pt idx="223">
                  <c:v>76.715036769193389</c:v>
                </c:pt>
                <c:pt idx="224">
                  <c:v>77.627387888194718</c:v>
                </c:pt>
                <c:pt idx="225">
                  <c:v>77.627387888194718</c:v>
                </c:pt>
                <c:pt idx="226">
                  <c:v>78.301736920921556</c:v>
                </c:pt>
                <c:pt idx="227">
                  <c:v>78.896747030749012</c:v>
                </c:pt>
                <c:pt idx="228">
                  <c:v>79.452095020338589</c:v>
                </c:pt>
                <c:pt idx="229">
                  <c:v>79.571096063475849</c:v>
                </c:pt>
                <c:pt idx="230">
                  <c:v>80.086772144545137</c:v>
                </c:pt>
                <c:pt idx="231">
                  <c:v>80.602453119755637</c:v>
                </c:pt>
                <c:pt idx="232">
                  <c:v>81.078462186445833</c:v>
                </c:pt>
                <c:pt idx="233">
                  <c:v>81.276797258341261</c:v>
                </c:pt>
                <c:pt idx="234">
                  <c:v>82.070147334205345</c:v>
                </c:pt>
                <c:pt idx="235">
                  <c:v>82.427155357758295</c:v>
                </c:pt>
                <c:pt idx="236">
                  <c:v>82.982498453206688</c:v>
                </c:pt>
                <c:pt idx="237">
                  <c:v>83.855187451970124</c:v>
                </c:pt>
                <c:pt idx="238">
                  <c:v>84.053522523865553</c:v>
                </c:pt>
                <c:pt idx="239">
                  <c:v>84.608865619313931</c:v>
                </c:pt>
                <c:pt idx="240">
                  <c:v>85.322881666419846</c:v>
                </c:pt>
                <c:pt idx="241">
                  <c:v>85.957563684767592</c:v>
                </c:pt>
                <c:pt idx="242">
                  <c:v>86.314571708320543</c:v>
                </c:pt>
                <c:pt idx="243">
                  <c:v>86.830247789389844</c:v>
                </c:pt>
                <c:pt idx="244">
                  <c:v>87.663264879633005</c:v>
                </c:pt>
                <c:pt idx="245">
                  <c:v>87.861599951528433</c:v>
                </c:pt>
                <c:pt idx="246">
                  <c:v>88.139273946323215</c:v>
                </c:pt>
                <c:pt idx="247">
                  <c:v>88.694617041771593</c:v>
                </c:pt>
                <c:pt idx="248">
                  <c:v>89.210298016982094</c:v>
                </c:pt>
                <c:pt idx="249">
                  <c:v>89.448300103256599</c:v>
                </c:pt>
                <c:pt idx="250">
                  <c:v>90.082982121604331</c:v>
                </c:pt>
                <c:pt idx="251">
                  <c:v>91.154001298122012</c:v>
                </c:pt>
                <c:pt idx="252">
                  <c:v>91.074667269363843</c:v>
                </c:pt>
                <c:pt idx="253">
                  <c:v>91.828350330848849</c:v>
                </c:pt>
                <c:pt idx="254">
                  <c:v>92.145691340022722</c:v>
                </c:pt>
                <c:pt idx="255">
                  <c:v>92.899374401507714</c:v>
                </c:pt>
                <c:pt idx="256">
                  <c:v>93.256382425060679</c:v>
                </c:pt>
                <c:pt idx="257">
                  <c:v>93.613385554472444</c:v>
                </c:pt>
                <c:pt idx="258">
                  <c:v>94.367068615957436</c:v>
                </c:pt>
                <c:pt idx="259">
                  <c:v>94.60507559637314</c:v>
                </c:pt>
                <c:pt idx="260">
                  <c:v>95.279424629099964</c:v>
                </c:pt>
                <c:pt idx="261">
                  <c:v>95.914101753306511</c:v>
                </c:pt>
                <c:pt idx="262">
                  <c:v>95.953768767685602</c:v>
                </c:pt>
                <c:pt idx="263">
                  <c:v>96.707451829170594</c:v>
                </c:pt>
                <c:pt idx="264">
                  <c:v>97.34213384751834</c:v>
                </c:pt>
                <c:pt idx="265">
                  <c:v>97.818142914208551</c:v>
                </c:pt>
                <c:pt idx="266">
                  <c:v>98.135483923382424</c:v>
                </c:pt>
                <c:pt idx="267">
                  <c:v>98.373486009656929</c:v>
                </c:pt>
                <c:pt idx="268">
                  <c:v>99.087502056762844</c:v>
                </c:pt>
                <c:pt idx="269">
                  <c:v>100.27752717055897</c:v>
                </c:pt>
                <c:pt idx="270">
                  <c:v>100.63453519411193</c:v>
                </c:pt>
                <c:pt idx="271">
                  <c:v>101.18987828956031</c:v>
                </c:pt>
                <c:pt idx="272">
                  <c:v>101.62622034187142</c:v>
                </c:pt>
                <c:pt idx="273">
                  <c:v>101.7055543706296</c:v>
                </c:pt>
                <c:pt idx="274">
                  <c:v>102.18156833146101</c:v>
                </c:pt>
                <c:pt idx="275">
                  <c:v>102.57823847525185</c:v>
                </c:pt>
                <c:pt idx="276">
                  <c:v>102.97491351318391</c:v>
                </c:pt>
                <c:pt idx="277">
                  <c:v>103.29225452235777</c:v>
                </c:pt>
                <c:pt idx="278">
                  <c:v>103.41126045963622</c:v>
                </c:pt>
                <c:pt idx="279">
                  <c:v>104.20460564135911</c:v>
                </c:pt>
                <c:pt idx="280">
                  <c:v>104.48227963615389</c:v>
                </c:pt>
                <c:pt idx="281">
                  <c:v>104.87895467408592</c:v>
                </c:pt>
                <c:pt idx="282">
                  <c:v>105.03762762574348</c:v>
                </c:pt>
                <c:pt idx="283">
                  <c:v>105.83097770160755</c:v>
                </c:pt>
                <c:pt idx="284">
                  <c:v>105.98964575912389</c:v>
                </c:pt>
                <c:pt idx="285">
                  <c:v>105.9499787447448</c:v>
                </c:pt>
                <c:pt idx="286">
                  <c:v>106.46565482581408</c:v>
                </c:pt>
                <c:pt idx="287">
                  <c:v>107.14000385854094</c:v>
                </c:pt>
                <c:pt idx="288">
                  <c:v>107.33833893043635</c:v>
                </c:pt>
                <c:pt idx="289">
                  <c:v>108.25069004943769</c:v>
                </c:pt>
                <c:pt idx="290">
                  <c:v>108.84570505340636</c:v>
                </c:pt>
                <c:pt idx="291">
                  <c:v>109.04404012530176</c:v>
                </c:pt>
                <c:pt idx="292">
                  <c:v>109.71838915802859</c:v>
                </c:pt>
                <c:pt idx="293">
                  <c:v>110.2340652390979</c:v>
                </c:pt>
                <c:pt idx="294">
                  <c:v>110.82908024306656</c:v>
                </c:pt>
                <c:pt idx="295">
                  <c:v>110.94808128620382</c:v>
                </c:pt>
                <c:pt idx="296">
                  <c:v>111.34475632413584</c:v>
                </c:pt>
                <c:pt idx="297">
                  <c:v>111.7414313620679</c:v>
                </c:pt>
                <c:pt idx="298">
                  <c:v>112.29677445751628</c:v>
                </c:pt>
                <c:pt idx="299">
                  <c:v>112.29677445751628</c:v>
                </c:pt>
                <c:pt idx="300">
                  <c:v>113.09012453338035</c:v>
                </c:pt>
                <c:pt idx="301">
                  <c:v>113.16946345627971</c:v>
                </c:pt>
                <c:pt idx="302">
                  <c:v>113.64547252296994</c:v>
                </c:pt>
                <c:pt idx="303">
                  <c:v>114.12148158966014</c:v>
                </c:pt>
                <c:pt idx="304">
                  <c:v>114.20081561841832</c:v>
                </c:pt>
                <c:pt idx="305">
                  <c:v>114.4784896132131</c:v>
                </c:pt>
                <c:pt idx="306">
                  <c:v>115.07349972304057</c:v>
                </c:pt>
                <c:pt idx="307">
                  <c:v>115.39084073221443</c:v>
                </c:pt>
                <c:pt idx="308">
                  <c:v>115.86684979890465</c:v>
                </c:pt>
                <c:pt idx="309">
                  <c:v>116.06518976494127</c:v>
                </c:pt>
                <c:pt idx="310">
                  <c:v>116.73953390352689</c:v>
                </c:pt>
                <c:pt idx="311">
                  <c:v>117.13620894145893</c:v>
                </c:pt>
                <c:pt idx="312">
                  <c:v>118.16756599773872</c:v>
                </c:pt>
                <c:pt idx="313">
                  <c:v>118.56424103567075</c:v>
                </c:pt>
                <c:pt idx="314">
                  <c:v>119.43692514029301</c:v>
                </c:pt>
                <c:pt idx="315">
                  <c:v>119.43692514029301</c:v>
                </c:pt>
                <c:pt idx="316">
                  <c:v>119.63526510632963</c:v>
                </c:pt>
                <c:pt idx="317">
                  <c:v>120.03194014426168</c:v>
                </c:pt>
                <c:pt idx="318">
                  <c:v>120.42861028805252</c:v>
                </c:pt>
                <c:pt idx="319">
                  <c:v>120.70628428284732</c:v>
                </c:pt>
                <c:pt idx="320">
                  <c:v>120.74595129722638</c:v>
                </c:pt>
                <c:pt idx="321">
                  <c:v>121.02362529202118</c:v>
                </c:pt>
                <c:pt idx="322">
                  <c:v>121.77730835350617</c:v>
                </c:pt>
                <c:pt idx="323">
                  <c:v>121.73764133912711</c:v>
                </c:pt>
                <c:pt idx="324">
                  <c:v>122.29298443457549</c:v>
                </c:pt>
                <c:pt idx="325">
                  <c:v>122.84832753002387</c:v>
                </c:pt>
                <c:pt idx="326">
                  <c:v>122.76899350126568</c:v>
                </c:pt>
                <c:pt idx="327">
                  <c:v>123.4830095483716</c:v>
                </c:pt>
                <c:pt idx="328">
                  <c:v>123.64167760588795</c:v>
                </c:pt>
                <c:pt idx="329">
                  <c:v>123.99868562944089</c:v>
                </c:pt>
                <c:pt idx="330">
                  <c:v>124.39536066737294</c:v>
                </c:pt>
                <c:pt idx="331">
                  <c:v>124.75236869092591</c:v>
                </c:pt>
                <c:pt idx="332">
                  <c:v>125.2283777576161</c:v>
                </c:pt>
                <c:pt idx="333">
                  <c:v>125.5060517524109</c:v>
                </c:pt>
                <c:pt idx="334">
                  <c:v>126.22006779951681</c:v>
                </c:pt>
                <c:pt idx="335">
                  <c:v>126.37873585703313</c:v>
                </c:pt>
                <c:pt idx="336">
                  <c:v>127.09275190413906</c:v>
                </c:pt>
                <c:pt idx="337">
                  <c:v>127.68776201396653</c:v>
                </c:pt>
                <c:pt idx="338">
                  <c:v>127.48942694207109</c:v>
                </c:pt>
                <c:pt idx="339">
                  <c:v>128.16377597479794</c:v>
                </c:pt>
                <c:pt idx="340">
                  <c:v>128.63978504148815</c:v>
                </c:pt>
                <c:pt idx="341">
                  <c:v>128.83812011338355</c:v>
                </c:pt>
                <c:pt idx="342">
                  <c:v>129.39346810297315</c:v>
                </c:pt>
                <c:pt idx="343">
                  <c:v>129.90914418404242</c:v>
                </c:pt>
                <c:pt idx="344">
                  <c:v>130.38515325073266</c:v>
                </c:pt>
                <c:pt idx="345">
                  <c:v>130.78182828866468</c:v>
                </c:pt>
                <c:pt idx="346">
                  <c:v>131.13883631221765</c:v>
                </c:pt>
                <c:pt idx="347">
                  <c:v>131.49584433577058</c:v>
                </c:pt>
                <c:pt idx="348">
                  <c:v>131.89251937370264</c:v>
                </c:pt>
                <c:pt idx="349">
                  <c:v>132.01152041683989</c:v>
                </c:pt>
                <c:pt idx="350">
                  <c:v>132.56686351228828</c:v>
                </c:pt>
                <c:pt idx="351">
                  <c:v>132.88420452146212</c:v>
                </c:pt>
                <c:pt idx="352">
                  <c:v>133.39988549667262</c:v>
                </c:pt>
                <c:pt idx="353">
                  <c:v>133.75688862608439</c:v>
                </c:pt>
                <c:pt idx="354">
                  <c:v>133.99489560650011</c:v>
                </c:pt>
                <c:pt idx="355">
                  <c:v>134.07422963525826</c:v>
                </c:pt>
                <c:pt idx="356">
                  <c:v>134.78824568236419</c:v>
                </c:pt>
                <c:pt idx="357">
                  <c:v>135.14525370591716</c:v>
                </c:pt>
                <c:pt idx="358">
                  <c:v>135.30392176343346</c:v>
                </c:pt>
                <c:pt idx="359">
                  <c:v>136.09727183929755</c:v>
                </c:pt>
                <c:pt idx="360">
                  <c:v>136.21627777657602</c:v>
                </c:pt>
                <c:pt idx="361">
                  <c:v>137.04929486681917</c:v>
                </c:pt>
                <c:pt idx="362">
                  <c:v>137.2476299387146</c:v>
                </c:pt>
                <c:pt idx="363">
                  <c:v>138.12031404333686</c:v>
                </c:pt>
                <c:pt idx="364">
                  <c:v>138.55665609564798</c:v>
                </c:pt>
                <c:pt idx="365">
                  <c:v>138.79466307606367</c:v>
                </c:pt>
                <c:pt idx="366">
                  <c:v>139.15167109961664</c:v>
                </c:pt>
                <c:pt idx="367">
                  <c:v>139.38967318589113</c:v>
                </c:pt>
                <c:pt idx="368">
                  <c:v>139.98468818985981</c:v>
                </c:pt>
                <c:pt idx="369">
                  <c:v>140.46069725655002</c:v>
                </c:pt>
                <c:pt idx="370">
                  <c:v>140.54003128530817</c:v>
                </c:pt>
                <c:pt idx="371">
                  <c:v>140.85737229448205</c:v>
                </c:pt>
                <c:pt idx="372">
                  <c:v>141.17471330365592</c:v>
                </c:pt>
                <c:pt idx="373">
                  <c:v>141.41271538993044</c:v>
                </c:pt>
                <c:pt idx="374">
                  <c:v>141.73005639910431</c:v>
                </c:pt>
                <c:pt idx="375">
                  <c:v>142.44407244621024</c:v>
                </c:pt>
                <c:pt idx="376">
                  <c:v>142.64240751810564</c:v>
                </c:pt>
                <c:pt idx="377">
                  <c:v>142.80108046976318</c:v>
                </c:pt>
                <c:pt idx="378">
                  <c:v>143.19775550769523</c:v>
                </c:pt>
                <c:pt idx="379">
                  <c:v>143.47542950249002</c:v>
                </c:pt>
                <c:pt idx="380">
                  <c:v>143.71343158876451</c:v>
                </c:pt>
                <c:pt idx="381">
                  <c:v>144.58611569338677</c:v>
                </c:pt>
                <c:pt idx="382">
                  <c:v>145.02245774569789</c:v>
                </c:pt>
                <c:pt idx="383">
                  <c:v>145.4984717065293</c:v>
                </c:pt>
                <c:pt idx="384">
                  <c:v>146.21248285949403</c:v>
                </c:pt>
                <c:pt idx="385">
                  <c:v>146.33148879677248</c:v>
                </c:pt>
                <c:pt idx="386">
                  <c:v>147.04549994973721</c:v>
                </c:pt>
                <c:pt idx="387">
                  <c:v>147.16450588701562</c:v>
                </c:pt>
                <c:pt idx="388">
                  <c:v>147.56118092494768</c:v>
                </c:pt>
                <c:pt idx="389">
                  <c:v>147.7991830112222</c:v>
                </c:pt>
                <c:pt idx="390">
                  <c:v>147.9975229772588</c:v>
                </c:pt>
                <c:pt idx="391">
                  <c:v>148.39419801519082</c:v>
                </c:pt>
                <c:pt idx="392">
                  <c:v>148.83054006750197</c:v>
                </c:pt>
                <c:pt idx="393">
                  <c:v>148.87020708188106</c:v>
                </c:pt>
                <c:pt idx="394">
                  <c:v>149.62389014336605</c:v>
                </c:pt>
                <c:pt idx="395">
                  <c:v>149.86189222964055</c:v>
                </c:pt>
                <c:pt idx="396">
                  <c:v>150.33790619047195</c:v>
                </c:pt>
                <c:pt idx="397">
                  <c:v>150.65524230550463</c:v>
                </c:pt>
                <c:pt idx="398">
                  <c:v>150.81391525716217</c:v>
                </c:pt>
                <c:pt idx="399">
                  <c:v>151.05191734343668</c:v>
                </c:pt>
                <c:pt idx="400">
                  <c:v>151.52793130426809</c:v>
                </c:pt>
                <c:pt idx="401">
                  <c:v>151.76593339054259</c:v>
                </c:pt>
                <c:pt idx="402">
                  <c:v>152.0436073853374</c:v>
                </c:pt>
                <c:pt idx="403">
                  <c:v>153.2732995135126</c:v>
                </c:pt>
                <c:pt idx="404">
                  <c:v>153.90797663771914</c:v>
                </c:pt>
                <c:pt idx="405">
                  <c:v>154.34432358417146</c:v>
                </c:pt>
                <c:pt idx="406">
                  <c:v>154.54265865606686</c:v>
                </c:pt>
                <c:pt idx="407">
                  <c:v>155.25667470317279</c:v>
                </c:pt>
                <c:pt idx="408">
                  <c:v>155.21700768879373</c:v>
                </c:pt>
                <c:pt idx="409">
                  <c:v>155.65334974110485</c:v>
                </c:pt>
                <c:pt idx="410">
                  <c:v>155.97069075027872</c:v>
                </c:pt>
                <c:pt idx="411">
                  <c:v>156.4466998169689</c:v>
                </c:pt>
                <c:pt idx="412">
                  <c:v>156.40703280258984</c:v>
                </c:pt>
                <c:pt idx="413">
                  <c:v>156.84337485490096</c:v>
                </c:pt>
                <c:pt idx="414">
                  <c:v>157.04170992679639</c:v>
                </c:pt>
                <c:pt idx="415">
                  <c:v>157.59705791638595</c:v>
                </c:pt>
                <c:pt idx="416">
                  <c:v>158.23173504059253</c:v>
                </c:pt>
                <c:pt idx="417">
                  <c:v>158.31106906935068</c:v>
                </c:pt>
                <c:pt idx="418">
                  <c:v>158.62841007852455</c:v>
                </c:pt>
                <c:pt idx="419">
                  <c:v>158.70774410728271</c:v>
                </c:pt>
                <c:pt idx="420">
                  <c:v>159.02508511645661</c:v>
                </c:pt>
                <c:pt idx="421">
                  <c:v>159.7787681779416</c:v>
                </c:pt>
                <c:pt idx="422">
                  <c:v>159.89776922107885</c:v>
                </c:pt>
                <c:pt idx="423">
                  <c:v>160.53245123942659</c:v>
                </c:pt>
                <c:pt idx="424">
                  <c:v>160.84979224860047</c:v>
                </c:pt>
                <c:pt idx="425">
                  <c:v>161.24646728653249</c:v>
                </c:pt>
                <c:pt idx="426">
                  <c:v>161.68280933884364</c:v>
                </c:pt>
                <c:pt idx="427">
                  <c:v>162.11915139115476</c:v>
                </c:pt>
                <c:pt idx="428">
                  <c:v>162.55549344346588</c:v>
                </c:pt>
                <c:pt idx="429">
                  <c:v>163.11083653891427</c:v>
                </c:pt>
                <c:pt idx="430">
                  <c:v>163.66618452850383</c:v>
                </c:pt>
                <c:pt idx="431">
                  <c:v>163.86451960039926</c:v>
                </c:pt>
                <c:pt idx="432">
                  <c:v>164.57853564750516</c:v>
                </c:pt>
                <c:pt idx="433">
                  <c:v>164.77687561354179</c:v>
                </c:pt>
                <c:pt idx="434">
                  <c:v>164.89587665667904</c:v>
                </c:pt>
                <c:pt idx="435">
                  <c:v>165.53055378088561</c:v>
                </c:pt>
                <c:pt idx="436">
                  <c:v>165.72889374692221</c:v>
                </c:pt>
                <c:pt idx="437">
                  <c:v>166.20490281361242</c:v>
                </c:pt>
                <c:pt idx="438">
                  <c:v>166.2842368423706</c:v>
                </c:pt>
                <c:pt idx="439">
                  <c:v>166.91891886071832</c:v>
                </c:pt>
                <c:pt idx="440">
                  <c:v>167.11725393261378</c:v>
                </c:pt>
                <c:pt idx="441">
                  <c:v>167.27592688427129</c:v>
                </c:pt>
                <c:pt idx="442">
                  <c:v>167.63293490782425</c:v>
                </c:pt>
                <c:pt idx="443">
                  <c:v>168.14861098889355</c:v>
                </c:pt>
                <c:pt idx="444">
                  <c:v>168.54528602682558</c:v>
                </c:pt>
                <c:pt idx="445">
                  <c:v>169.02129509351582</c:v>
                </c:pt>
                <c:pt idx="446">
                  <c:v>169.41797013144785</c:v>
                </c:pt>
                <c:pt idx="447">
                  <c:v>170.13198617855375</c:v>
                </c:pt>
                <c:pt idx="448">
                  <c:v>170.64766225962305</c:v>
                </c:pt>
                <c:pt idx="449">
                  <c:v>171.36167830672898</c:v>
                </c:pt>
                <c:pt idx="450">
                  <c:v>171.56001827276557</c:v>
                </c:pt>
                <c:pt idx="451">
                  <c:v>171.79802035904009</c:v>
                </c:pt>
                <c:pt idx="452">
                  <c:v>172.03602733945579</c:v>
                </c:pt>
                <c:pt idx="453">
                  <c:v>172.75004338656169</c:v>
                </c:pt>
                <c:pt idx="454">
                  <c:v>172.90871144407805</c:v>
                </c:pt>
                <c:pt idx="455">
                  <c:v>173.38472051076826</c:v>
                </c:pt>
                <c:pt idx="456">
                  <c:v>173.70206151994213</c:v>
                </c:pt>
                <c:pt idx="457">
                  <c:v>174.01940252911601</c:v>
                </c:pt>
                <c:pt idx="458">
                  <c:v>173.90039659183753</c:v>
                </c:pt>
                <c:pt idx="459">
                  <c:v>174.53507861018531</c:v>
                </c:pt>
                <c:pt idx="460">
                  <c:v>174.61441263894346</c:v>
                </c:pt>
                <c:pt idx="461">
                  <c:v>175.01108767687549</c:v>
                </c:pt>
                <c:pt idx="462">
                  <c:v>175.44742972918664</c:v>
                </c:pt>
                <c:pt idx="463">
                  <c:v>175.80443775273957</c:v>
                </c:pt>
                <c:pt idx="464">
                  <c:v>176.12177876191345</c:v>
                </c:pt>
                <c:pt idx="465">
                  <c:v>176.39945275670826</c:v>
                </c:pt>
                <c:pt idx="466">
                  <c:v>177.0341298809148</c:v>
                </c:pt>
                <c:pt idx="467">
                  <c:v>177.0737968952939</c:v>
                </c:pt>
                <c:pt idx="468">
                  <c:v>177.70847891364161</c:v>
                </c:pt>
                <c:pt idx="469">
                  <c:v>178.26382200909001</c:v>
                </c:pt>
                <c:pt idx="470">
                  <c:v>178.46216197512661</c:v>
                </c:pt>
                <c:pt idx="471">
                  <c:v>179.25551205099069</c:v>
                </c:pt>
                <c:pt idx="472">
                  <c:v>179.45384712288615</c:v>
                </c:pt>
                <c:pt idx="473">
                  <c:v>179.65218708892274</c:v>
                </c:pt>
                <c:pt idx="474">
                  <c:v>180.12819615561295</c:v>
                </c:pt>
                <c:pt idx="475">
                  <c:v>180.28686421312929</c:v>
                </c:pt>
                <c:pt idx="476">
                  <c:v>180.68353925106135</c:v>
                </c:pt>
                <c:pt idx="477">
                  <c:v>181.08021428899337</c:v>
                </c:pt>
                <c:pt idx="478">
                  <c:v>181.7942303360993</c:v>
                </c:pt>
                <c:pt idx="479">
                  <c:v>181.7942303360993</c:v>
                </c:pt>
                <c:pt idx="480">
                  <c:v>182.38924534006793</c:v>
                </c:pt>
                <c:pt idx="481">
                  <c:v>182.90492142113726</c:v>
                </c:pt>
                <c:pt idx="482">
                  <c:v>182.74625336362089</c:v>
                </c:pt>
                <c:pt idx="483">
                  <c:v>183.53960343948498</c:v>
                </c:pt>
                <c:pt idx="484">
                  <c:v>183.9759454917961</c:v>
                </c:pt>
                <c:pt idx="485">
                  <c:v>184.25361459244971</c:v>
                </c:pt>
                <c:pt idx="486">
                  <c:v>186.43532974814653</c:v>
                </c:pt>
                <c:pt idx="487">
                  <c:v>186.43532974814653</c:v>
                </c:pt>
                <c:pt idx="488">
                  <c:v>187.74435590507991</c:v>
                </c:pt>
                <c:pt idx="489">
                  <c:v>188.14103094301194</c:v>
                </c:pt>
                <c:pt idx="490">
                  <c:v>189.68806408036102</c:v>
                </c:pt>
                <c:pt idx="491">
                  <c:v>191.07642916019378</c:v>
                </c:pt>
                <c:pt idx="492">
                  <c:v>191.27476423208918</c:v>
                </c:pt>
                <c:pt idx="493">
                  <c:v>192.18711535109054</c:v>
                </c:pt>
                <c:pt idx="494">
                  <c:v>192.42512233150623</c:v>
                </c:pt>
                <c:pt idx="495">
                  <c:v>192.34578830274808</c:v>
                </c:pt>
                <c:pt idx="496">
                  <c:v>192.70279632630104</c:v>
                </c:pt>
                <c:pt idx="497">
                  <c:v>193.02013244133371</c:v>
                </c:pt>
                <c:pt idx="498">
                  <c:v>193.21847240737031</c:v>
                </c:pt>
                <c:pt idx="499">
                  <c:v>193.77381550281871</c:v>
                </c:pt>
                <c:pt idx="500">
                  <c:v>194.17049054075076</c:v>
                </c:pt>
                <c:pt idx="501">
                  <c:v>195.0431795395142</c:v>
                </c:pt>
                <c:pt idx="502">
                  <c:v>195.36051565454687</c:v>
                </c:pt>
                <c:pt idx="503">
                  <c:v>195.55885562058347</c:v>
                </c:pt>
                <c:pt idx="504">
                  <c:v>196.35220569644756</c:v>
                </c:pt>
                <c:pt idx="505">
                  <c:v>196.62987969124237</c:v>
                </c:pt>
                <c:pt idx="506">
                  <c:v>196.94721580627504</c:v>
                </c:pt>
                <c:pt idx="507">
                  <c:v>197.42322976710645</c:v>
                </c:pt>
                <c:pt idx="508">
                  <c:v>197.5025637958646</c:v>
                </c:pt>
                <c:pt idx="509">
                  <c:v>199.80327999469867</c:v>
                </c:pt>
                <c:pt idx="510">
                  <c:v>200.12061610973134</c:v>
                </c:pt>
                <c:pt idx="511">
                  <c:v>200.43795711890525</c:v>
                </c:pt>
                <c:pt idx="512">
                  <c:v>199.84294700907776</c:v>
                </c:pt>
                <c:pt idx="513">
                  <c:v>201.07263913725296</c:v>
                </c:pt>
                <c:pt idx="514">
                  <c:v>200.87429917121636</c:v>
                </c:pt>
                <c:pt idx="515">
                  <c:v>201.98499025625432</c:v>
                </c:pt>
                <c:pt idx="516">
                  <c:v>202.02465727063341</c:v>
                </c:pt>
                <c:pt idx="517">
                  <c:v>202.61967227460207</c:v>
                </c:pt>
                <c:pt idx="518">
                  <c:v>202.65933928898113</c:v>
                </c:pt>
                <c:pt idx="519">
                  <c:v>203.84936440277727</c:v>
                </c:pt>
                <c:pt idx="520">
                  <c:v>203.41302235046612</c:v>
                </c:pt>
                <c:pt idx="521">
                  <c:v>204.44437451260475</c:v>
                </c:pt>
                <c:pt idx="522">
                  <c:v>203.77003037401909</c:v>
                </c:pt>
                <c:pt idx="523">
                  <c:v>204.72204850739951</c:v>
                </c:pt>
                <c:pt idx="524">
                  <c:v>204.96005548781523</c:v>
                </c:pt>
                <c:pt idx="525">
                  <c:v>205.43606455450544</c:v>
                </c:pt>
                <c:pt idx="526">
                  <c:v>205.03938951657341</c:v>
                </c:pt>
                <c:pt idx="527">
                  <c:v>206.15008060161136</c:v>
                </c:pt>
                <c:pt idx="528">
                  <c:v>206.62608966830157</c:v>
                </c:pt>
                <c:pt idx="529">
                  <c:v>206.58642265392245</c:v>
                </c:pt>
                <c:pt idx="530">
                  <c:v>205.95174063557474</c:v>
                </c:pt>
                <c:pt idx="531">
                  <c:v>207.61777481606109</c:v>
                </c:pt>
                <c:pt idx="532">
                  <c:v>207.61777481606109</c:v>
                </c:pt>
                <c:pt idx="533">
                  <c:v>209.40281493382585</c:v>
                </c:pt>
                <c:pt idx="534">
                  <c:v>210.5531730332429</c:v>
                </c:pt>
                <c:pt idx="535">
                  <c:v>210.67217407638012</c:v>
                </c:pt>
                <c:pt idx="536">
                  <c:v>211.58452519538147</c:v>
                </c:pt>
                <c:pt idx="537">
                  <c:v>210.71184109075924</c:v>
                </c:pt>
                <c:pt idx="538">
                  <c:v>211.14818314307033</c:v>
                </c:pt>
                <c:pt idx="539">
                  <c:v>211.10851612869126</c:v>
                </c:pt>
                <c:pt idx="540">
                  <c:v>211.70353113265992</c:v>
                </c:pt>
                <c:pt idx="541">
                  <c:v>211.66386411828086</c:v>
                </c:pt>
                <c:pt idx="542">
                  <c:v>211.50519116662329</c:v>
                </c:pt>
                <c:pt idx="543">
                  <c:v>212.37788016538673</c:v>
                </c:pt>
                <c:pt idx="544">
                  <c:v>212.89355624645606</c:v>
                </c:pt>
                <c:pt idx="545">
                  <c:v>213.44889934190442</c:v>
                </c:pt>
                <c:pt idx="546">
                  <c:v>213.64723930794105</c:v>
                </c:pt>
                <c:pt idx="547">
                  <c:v>213.05222430397239</c:v>
                </c:pt>
                <c:pt idx="548">
                  <c:v>213.64723930794105</c:v>
                </c:pt>
                <c:pt idx="549">
                  <c:v>214.24224941776853</c:v>
                </c:pt>
                <c:pt idx="550">
                  <c:v>214.36125535504698</c:v>
                </c:pt>
                <c:pt idx="551">
                  <c:v>214.79759740735807</c:v>
                </c:pt>
                <c:pt idx="552">
                  <c:v>214.99593247925353</c:v>
                </c:pt>
                <c:pt idx="553">
                  <c:v>215.27360647404831</c:v>
                </c:pt>
                <c:pt idx="554">
                  <c:v>215.90828359825485</c:v>
                </c:pt>
                <c:pt idx="555">
                  <c:v>217.21731464932941</c:v>
                </c:pt>
                <c:pt idx="556">
                  <c:v>217.73299073039871</c:v>
                </c:pt>
                <c:pt idx="557">
                  <c:v>217.77265774477777</c:v>
                </c:pt>
                <c:pt idx="558">
                  <c:v>218.24866681146801</c:v>
                </c:pt>
                <c:pt idx="559">
                  <c:v>218.32800573436737</c:v>
                </c:pt>
                <c:pt idx="560">
                  <c:v>218.01066472519349</c:v>
                </c:pt>
                <c:pt idx="561">
                  <c:v>218.24866681146801</c:v>
                </c:pt>
                <c:pt idx="562">
                  <c:v>219.83537185733735</c:v>
                </c:pt>
                <c:pt idx="563">
                  <c:v>219.20068983898963</c:v>
                </c:pt>
                <c:pt idx="564">
                  <c:v>219.87503887171647</c:v>
                </c:pt>
                <c:pt idx="565">
                  <c:v>220.23204689526943</c:v>
                </c:pt>
                <c:pt idx="566">
                  <c:v>221.22373204302889</c:v>
                </c:pt>
                <c:pt idx="567">
                  <c:v>221.97741510451394</c:v>
                </c:pt>
                <c:pt idx="568">
                  <c:v>221.73940812409822</c:v>
                </c:pt>
                <c:pt idx="569">
                  <c:v>222.96910514641462</c:v>
                </c:pt>
                <c:pt idx="570">
                  <c:v>223.00877216079371</c:v>
                </c:pt>
                <c:pt idx="571">
                  <c:v>222.25508909930869</c:v>
                </c:pt>
                <c:pt idx="572">
                  <c:v>222.65176413724075</c:v>
                </c:pt>
                <c:pt idx="573">
                  <c:v>222.65176413724075</c:v>
                </c:pt>
                <c:pt idx="574">
                  <c:v>222.73109816599893</c:v>
                </c:pt>
                <c:pt idx="575">
                  <c:v>223.12777320393096</c:v>
                </c:pt>
                <c:pt idx="576">
                  <c:v>223.16744021831002</c:v>
                </c:pt>
                <c:pt idx="577">
                  <c:v>222.88976622351524</c:v>
                </c:pt>
                <c:pt idx="578">
                  <c:v>222.88976622351524</c:v>
                </c:pt>
                <c:pt idx="579">
                  <c:v>223.80212223665779</c:v>
                </c:pt>
                <c:pt idx="580">
                  <c:v>223.5641152562421</c:v>
                </c:pt>
                <c:pt idx="581">
                  <c:v>224.04012432293231</c:v>
                </c:pt>
                <c:pt idx="582">
                  <c:v>223.84178925103686</c:v>
                </c:pt>
                <c:pt idx="583">
                  <c:v>223.48478122748392</c:v>
                </c:pt>
                <c:pt idx="584">
                  <c:v>224.27813130334798</c:v>
                </c:pt>
                <c:pt idx="585">
                  <c:v>223.96079029417413</c:v>
                </c:pt>
                <c:pt idx="586">
                  <c:v>224.07979133731138</c:v>
                </c:pt>
                <c:pt idx="587">
                  <c:v>224.43679936086434</c:v>
                </c:pt>
                <c:pt idx="588">
                  <c:v>224.55580529814279</c:v>
                </c:pt>
                <c:pt idx="589">
                  <c:v>224.19879727458982</c:v>
                </c:pt>
                <c:pt idx="590">
                  <c:v>224.75414037003819</c:v>
                </c:pt>
                <c:pt idx="591">
                  <c:v>224.67480634128</c:v>
                </c:pt>
                <c:pt idx="592">
                  <c:v>224.79380738441731</c:v>
                </c:pt>
                <c:pt idx="593">
                  <c:v>225.15081540797027</c:v>
                </c:pt>
                <c:pt idx="594">
                  <c:v>225.07148137921209</c:v>
                </c:pt>
                <c:pt idx="595">
                  <c:v>225.34915537400687</c:v>
                </c:pt>
                <c:pt idx="596">
                  <c:v>225.46815641714412</c:v>
                </c:pt>
                <c:pt idx="597">
                  <c:v>225.66649148903954</c:v>
                </c:pt>
                <c:pt idx="598">
                  <c:v>225.94416548383433</c:v>
                </c:pt>
                <c:pt idx="599">
                  <c:v>225.62682447466048</c:v>
                </c:pt>
                <c:pt idx="600">
                  <c:v>225.74583041193893</c:v>
                </c:pt>
                <c:pt idx="601">
                  <c:v>225.66649148903954</c:v>
                </c:pt>
                <c:pt idx="602">
                  <c:v>226.06316652697157</c:v>
                </c:pt>
                <c:pt idx="603">
                  <c:v>225.78549742631799</c:v>
                </c:pt>
                <c:pt idx="604">
                  <c:v>226.57884750218207</c:v>
                </c:pt>
                <c:pt idx="605">
                  <c:v>226.57884750218207</c:v>
                </c:pt>
                <c:pt idx="606">
                  <c:v>226.89618851135594</c:v>
                </c:pt>
                <c:pt idx="607">
                  <c:v>226.18217246425004</c:v>
                </c:pt>
                <c:pt idx="608">
                  <c:v>226.45984156490363</c:v>
                </c:pt>
                <c:pt idx="609">
                  <c:v>226.7771825740775</c:v>
                </c:pt>
                <c:pt idx="610">
                  <c:v>227.05485656887228</c:v>
                </c:pt>
                <c:pt idx="611">
                  <c:v>226.49951347342392</c:v>
                </c:pt>
                <c:pt idx="612">
                  <c:v>227.29286354928797</c:v>
                </c:pt>
                <c:pt idx="613">
                  <c:v>226.7771825740775</c:v>
                </c:pt>
                <c:pt idx="614">
                  <c:v>226.65818153094025</c:v>
                </c:pt>
                <c:pt idx="615">
                  <c:v>226.7771825740775</c:v>
                </c:pt>
                <c:pt idx="616">
                  <c:v>227.29286354928797</c:v>
                </c:pt>
                <c:pt idx="617">
                  <c:v>227.05485656887228</c:v>
                </c:pt>
                <c:pt idx="618">
                  <c:v>227.05485656887228</c:v>
                </c:pt>
                <c:pt idx="619">
                  <c:v>226.93585552573504</c:v>
                </c:pt>
                <c:pt idx="620">
                  <c:v>227.25319164076771</c:v>
                </c:pt>
                <c:pt idx="621">
                  <c:v>227.33253056366706</c:v>
                </c:pt>
                <c:pt idx="622">
                  <c:v>226.93585552573504</c:v>
                </c:pt>
                <c:pt idx="623">
                  <c:v>227.53086563556249</c:v>
                </c:pt>
                <c:pt idx="624">
                  <c:v>227.45153160680431</c:v>
                </c:pt>
                <c:pt idx="625">
                  <c:v>227.49119862118343</c:v>
                </c:pt>
                <c:pt idx="626">
                  <c:v>227.17385761200953</c:v>
                </c:pt>
                <c:pt idx="627">
                  <c:v>227.09452358325134</c:v>
                </c:pt>
                <c:pt idx="628">
                  <c:v>227.41186459242525</c:v>
                </c:pt>
                <c:pt idx="629">
                  <c:v>227.37219757804613</c:v>
                </c:pt>
                <c:pt idx="630">
                  <c:v>227.53086563556249</c:v>
                </c:pt>
                <c:pt idx="631">
                  <c:v>227.88787365911546</c:v>
                </c:pt>
                <c:pt idx="632">
                  <c:v>227.92754067349452</c:v>
                </c:pt>
                <c:pt idx="633">
                  <c:v>228.40354974018476</c:v>
                </c:pt>
                <c:pt idx="634">
                  <c:v>227.68953858722003</c:v>
                </c:pt>
                <c:pt idx="635">
                  <c:v>228.64155672060045</c:v>
                </c:pt>
                <c:pt idx="636">
                  <c:v>227.96720768787364</c:v>
                </c:pt>
                <c:pt idx="637">
                  <c:v>227.76887261597821</c:v>
                </c:pt>
                <c:pt idx="638">
                  <c:v>228.28454869704748</c:v>
                </c:pt>
                <c:pt idx="639">
                  <c:v>228.12588063953115</c:v>
                </c:pt>
                <c:pt idx="640">
                  <c:v>228.16554765391024</c:v>
                </c:pt>
                <c:pt idx="641">
                  <c:v>228.44322164870505</c:v>
                </c:pt>
                <c:pt idx="642">
                  <c:v>227.72920560159912</c:v>
                </c:pt>
                <c:pt idx="643">
                  <c:v>227.96720768787364</c:v>
                </c:pt>
                <c:pt idx="644">
                  <c:v>228.60188970622139</c:v>
                </c:pt>
                <c:pt idx="645">
                  <c:v>228.76055776373769</c:v>
                </c:pt>
                <c:pt idx="646">
                  <c:v>228.72089074935863</c:v>
                </c:pt>
                <c:pt idx="647">
                  <c:v>228.48288866308411</c:v>
                </c:pt>
                <c:pt idx="648">
                  <c:v>228.72089074935863</c:v>
                </c:pt>
                <c:pt idx="649">
                  <c:v>228.87956370101614</c:v>
                </c:pt>
                <c:pt idx="650">
                  <c:v>229.11756578729066</c:v>
                </c:pt>
                <c:pt idx="651">
                  <c:v>229.03823175853248</c:v>
                </c:pt>
                <c:pt idx="652">
                  <c:v>228.91923071539523</c:v>
                </c:pt>
                <c:pt idx="653">
                  <c:v>228.83989668663708</c:v>
                </c:pt>
                <c:pt idx="654">
                  <c:v>229.19689981604881</c:v>
                </c:pt>
                <c:pt idx="655">
                  <c:v>229.0778987729116</c:v>
                </c:pt>
                <c:pt idx="656">
                  <c:v>228.36388272580567</c:v>
                </c:pt>
                <c:pt idx="657">
                  <c:v>229.0778987729116</c:v>
                </c:pt>
                <c:pt idx="658">
                  <c:v>229.67291377688022</c:v>
                </c:pt>
                <c:pt idx="659">
                  <c:v>229.43490679646456</c:v>
                </c:pt>
                <c:pt idx="660">
                  <c:v>229.67291377688022</c:v>
                </c:pt>
                <c:pt idx="661">
                  <c:v>229.47457381084362</c:v>
                </c:pt>
                <c:pt idx="662">
                  <c:v>229.63324676250116</c:v>
                </c:pt>
                <c:pt idx="663">
                  <c:v>229.67291377688022</c:v>
                </c:pt>
                <c:pt idx="664">
                  <c:v>229.79191482001747</c:v>
                </c:pt>
                <c:pt idx="665">
                  <c:v>229.79191482001747</c:v>
                </c:pt>
                <c:pt idx="666">
                  <c:v>229.59357485398087</c:v>
                </c:pt>
                <c:pt idx="667">
                  <c:v>229.79191482001747</c:v>
                </c:pt>
                <c:pt idx="668">
                  <c:v>230.02992180043319</c:v>
                </c:pt>
                <c:pt idx="669">
                  <c:v>229.83158183439659</c:v>
                </c:pt>
                <c:pt idx="670">
                  <c:v>229.71258079125931</c:v>
                </c:pt>
                <c:pt idx="671">
                  <c:v>230.66459892463976</c:v>
                </c:pt>
                <c:pt idx="672">
                  <c:v>230.02992180043319</c:v>
                </c:pt>
                <c:pt idx="673">
                  <c:v>229.71258079125931</c:v>
                </c:pt>
                <c:pt idx="674">
                  <c:v>230.46626385274433</c:v>
                </c:pt>
                <c:pt idx="675">
                  <c:v>230.22825687232861</c:v>
                </c:pt>
                <c:pt idx="676">
                  <c:v>230.3075909010868</c:v>
                </c:pt>
                <c:pt idx="677">
                  <c:v>230.5059308671234</c:v>
                </c:pt>
                <c:pt idx="678">
                  <c:v>230.10925582919137</c:v>
                </c:pt>
                <c:pt idx="679">
                  <c:v>230.26792388670768</c:v>
                </c:pt>
                <c:pt idx="680">
                  <c:v>230.54559788150246</c:v>
                </c:pt>
                <c:pt idx="681">
                  <c:v>230.90260590505542</c:v>
                </c:pt>
                <c:pt idx="682">
                  <c:v>230.46626385274433</c:v>
                </c:pt>
                <c:pt idx="683">
                  <c:v>230.78360486191821</c:v>
                </c:pt>
                <c:pt idx="684">
                  <c:v>230.98193993381361</c:v>
                </c:pt>
                <c:pt idx="685">
                  <c:v>230.82327187629727</c:v>
                </c:pt>
                <c:pt idx="686">
                  <c:v>230.42659683836524</c:v>
                </c:pt>
                <c:pt idx="687">
                  <c:v>231.45794900050382</c:v>
                </c:pt>
                <c:pt idx="688">
                  <c:v>231.02160694819273</c:v>
                </c:pt>
                <c:pt idx="689">
                  <c:v>231.02160694819273</c:v>
                </c:pt>
                <c:pt idx="690">
                  <c:v>230.58526489588158</c:v>
                </c:pt>
                <c:pt idx="691">
                  <c:v>231.41828198612475</c:v>
                </c:pt>
                <c:pt idx="692">
                  <c:v>231.14060799132994</c:v>
                </c:pt>
                <c:pt idx="693">
                  <c:v>231.18027989985023</c:v>
                </c:pt>
                <c:pt idx="694">
                  <c:v>231.21994691422933</c:v>
                </c:pt>
                <c:pt idx="695">
                  <c:v>230.98193993381361</c:v>
                </c:pt>
                <c:pt idx="696">
                  <c:v>231.33894795736657</c:v>
                </c:pt>
                <c:pt idx="697">
                  <c:v>231.14060799132994</c:v>
                </c:pt>
                <c:pt idx="698">
                  <c:v>231.10094097695085</c:v>
                </c:pt>
                <c:pt idx="699">
                  <c:v>231.33894795736657</c:v>
                </c:pt>
                <c:pt idx="700">
                  <c:v>231.37861497174563</c:v>
                </c:pt>
                <c:pt idx="701">
                  <c:v>231.537283029262</c:v>
                </c:pt>
                <c:pt idx="702">
                  <c:v>231.45794900050382</c:v>
                </c:pt>
                <c:pt idx="703">
                  <c:v>231.7356229952986</c:v>
                </c:pt>
                <c:pt idx="704">
                  <c:v>231.29928094298745</c:v>
                </c:pt>
                <c:pt idx="705">
                  <c:v>231.41828198612475</c:v>
                </c:pt>
                <c:pt idx="706">
                  <c:v>231.7356229952986</c:v>
                </c:pt>
                <c:pt idx="707">
                  <c:v>231.537283029262</c:v>
                </c:pt>
                <c:pt idx="708">
                  <c:v>230.78360486191821</c:v>
                </c:pt>
                <c:pt idx="709">
                  <c:v>231.77529000967772</c:v>
                </c:pt>
                <c:pt idx="710">
                  <c:v>231.537283029262</c:v>
                </c:pt>
                <c:pt idx="711">
                  <c:v>231.85462403843587</c:v>
                </c:pt>
                <c:pt idx="712">
                  <c:v>231.69595598091954</c:v>
                </c:pt>
                <c:pt idx="713">
                  <c:v>231.06127396257179</c:v>
                </c:pt>
                <c:pt idx="714">
                  <c:v>231.77529000967772</c:v>
                </c:pt>
                <c:pt idx="715">
                  <c:v>231.7356229952986</c:v>
                </c:pt>
                <c:pt idx="716">
                  <c:v>232.01329699009338</c:v>
                </c:pt>
                <c:pt idx="717">
                  <c:v>231.61662195216135</c:v>
                </c:pt>
                <c:pt idx="718">
                  <c:v>231.85462403843587</c:v>
                </c:pt>
                <c:pt idx="719">
                  <c:v>232.13229803323063</c:v>
                </c:pt>
                <c:pt idx="720">
                  <c:v>232.21163206198881</c:v>
                </c:pt>
                <c:pt idx="721">
                  <c:v>232.09263101885156</c:v>
                </c:pt>
                <c:pt idx="722">
                  <c:v>233.04464915223198</c:v>
                </c:pt>
                <c:pt idx="723">
                  <c:v>232.52897307116271</c:v>
                </c:pt>
                <c:pt idx="724">
                  <c:v>232.40997202802544</c:v>
                </c:pt>
                <c:pt idx="725">
                  <c:v>232.7669800515784</c:v>
                </c:pt>
                <c:pt idx="726">
                  <c:v>232.37030501364637</c:v>
                </c:pt>
                <c:pt idx="727">
                  <c:v>232.33063799926725</c:v>
                </c:pt>
                <c:pt idx="728">
                  <c:v>232.64797411429996</c:v>
                </c:pt>
                <c:pt idx="729">
                  <c:v>232.9653151234738</c:v>
                </c:pt>
                <c:pt idx="730">
                  <c:v>232.64797411429996</c:v>
                </c:pt>
                <c:pt idx="731">
                  <c:v>232.60830709992089</c:v>
                </c:pt>
                <c:pt idx="732">
                  <c:v>232.68764112867902</c:v>
                </c:pt>
                <c:pt idx="733">
                  <c:v>232.0529640044725</c:v>
                </c:pt>
                <c:pt idx="734">
                  <c:v>232.72731303719934</c:v>
                </c:pt>
                <c:pt idx="735">
                  <c:v>232.56864008554177</c:v>
                </c:pt>
                <c:pt idx="736">
                  <c:v>232.68764112867902</c:v>
                </c:pt>
                <c:pt idx="737">
                  <c:v>232.44963904240453</c:v>
                </c:pt>
                <c:pt idx="738">
                  <c:v>232.21163206198881</c:v>
                </c:pt>
                <c:pt idx="739">
                  <c:v>232.44963904240453</c:v>
                </c:pt>
                <c:pt idx="740">
                  <c:v>232.92564810909474</c:v>
                </c:pt>
                <c:pt idx="741">
                  <c:v>232.68764112867902</c:v>
                </c:pt>
                <c:pt idx="742">
                  <c:v>232.68764112867902</c:v>
                </c:pt>
                <c:pt idx="743">
                  <c:v>232.68764112867902</c:v>
                </c:pt>
                <c:pt idx="744">
                  <c:v>233.52066311306339</c:v>
                </c:pt>
                <c:pt idx="745">
                  <c:v>232.84631408033655</c:v>
                </c:pt>
                <c:pt idx="746">
                  <c:v>233.20332210388952</c:v>
                </c:pt>
                <c:pt idx="747">
                  <c:v>233.32232314702676</c:v>
                </c:pt>
                <c:pt idx="748">
                  <c:v>233.12398807513136</c:v>
                </c:pt>
                <c:pt idx="749">
                  <c:v>232.9653151234738</c:v>
                </c:pt>
                <c:pt idx="750">
                  <c:v>232.72731303719934</c:v>
                </c:pt>
                <c:pt idx="751">
                  <c:v>233.24298911826858</c:v>
                </c:pt>
                <c:pt idx="752">
                  <c:v>233.16365508951043</c:v>
                </c:pt>
                <c:pt idx="753">
                  <c:v>232.37030501364637</c:v>
                </c:pt>
                <c:pt idx="754">
                  <c:v>233.12398807513136</c:v>
                </c:pt>
                <c:pt idx="755">
                  <c:v>233.24298911826858</c:v>
                </c:pt>
                <c:pt idx="756">
                  <c:v>233.20332210388952</c:v>
                </c:pt>
                <c:pt idx="757">
                  <c:v>233.32232314702676</c:v>
                </c:pt>
                <c:pt idx="758">
                  <c:v>233.36199016140588</c:v>
                </c:pt>
                <c:pt idx="759">
                  <c:v>233.59999714182155</c:v>
                </c:pt>
                <c:pt idx="760">
                  <c:v>233.36199016140588</c:v>
                </c:pt>
                <c:pt idx="761">
                  <c:v>233.44132419016404</c:v>
                </c:pt>
                <c:pt idx="762">
                  <c:v>233.83799922809607</c:v>
                </c:pt>
                <c:pt idx="763">
                  <c:v>233.79833221371698</c:v>
                </c:pt>
                <c:pt idx="764">
                  <c:v>233.4809912045431</c:v>
                </c:pt>
                <c:pt idx="765">
                  <c:v>233.16365508951043</c:v>
                </c:pt>
                <c:pt idx="766">
                  <c:v>233.40165717578495</c:v>
                </c:pt>
                <c:pt idx="767">
                  <c:v>233.56033012744248</c:v>
                </c:pt>
                <c:pt idx="768">
                  <c:v>233.60522591319736</c:v>
                </c:pt>
                <c:pt idx="769">
                  <c:v>233.59999714182155</c:v>
                </c:pt>
                <c:pt idx="770">
                  <c:v>233.52066311306339</c:v>
                </c:pt>
                <c:pt idx="771">
                  <c:v>234.39334721768566</c:v>
                </c:pt>
                <c:pt idx="772">
                  <c:v>233.71899818495879</c:v>
                </c:pt>
                <c:pt idx="773">
                  <c:v>233.71899818495879</c:v>
                </c:pt>
                <c:pt idx="774">
                  <c:v>234.39334721768566</c:v>
                </c:pt>
                <c:pt idx="775">
                  <c:v>233.36199016140588</c:v>
                </c:pt>
                <c:pt idx="776">
                  <c:v>233.83799922809607</c:v>
                </c:pt>
                <c:pt idx="777">
                  <c:v>233.36199016140588</c:v>
                </c:pt>
                <c:pt idx="778">
                  <c:v>233.36199016140588</c:v>
                </c:pt>
                <c:pt idx="779">
                  <c:v>234.31401318892748</c:v>
                </c:pt>
                <c:pt idx="780">
                  <c:v>234.15534023726994</c:v>
                </c:pt>
                <c:pt idx="781">
                  <c:v>233.75866519933791</c:v>
                </c:pt>
                <c:pt idx="782">
                  <c:v>234.07600620851176</c:v>
                </c:pt>
                <c:pt idx="783">
                  <c:v>234.39334721768566</c:v>
                </c:pt>
                <c:pt idx="784">
                  <c:v>233.99667217975357</c:v>
                </c:pt>
                <c:pt idx="785">
                  <c:v>234.86935628437587</c:v>
                </c:pt>
                <c:pt idx="786">
                  <c:v>234.39334721768566</c:v>
                </c:pt>
                <c:pt idx="787">
                  <c:v>234.86935628437587</c:v>
                </c:pt>
                <c:pt idx="788">
                  <c:v>234.15534023726994</c:v>
                </c:pt>
                <c:pt idx="789">
                  <c:v>234.55201527520197</c:v>
                </c:pt>
                <c:pt idx="790">
                  <c:v>234.90902329875493</c:v>
                </c:pt>
                <c:pt idx="791">
                  <c:v>234.59168228958109</c:v>
                </c:pt>
                <c:pt idx="792">
                  <c:v>234.63134930396015</c:v>
                </c:pt>
                <c:pt idx="793">
                  <c:v>234.55201527520197</c:v>
                </c:pt>
                <c:pt idx="794">
                  <c:v>234.79002225561769</c:v>
                </c:pt>
                <c:pt idx="795">
                  <c:v>234.71068822685953</c:v>
                </c:pt>
                <c:pt idx="796">
                  <c:v>235.22636430792883</c:v>
                </c:pt>
                <c:pt idx="797">
                  <c:v>234.19500725164906</c:v>
                </c:pt>
                <c:pt idx="798">
                  <c:v>233.95700516537451</c:v>
                </c:pt>
                <c:pt idx="799">
                  <c:v>234.5123482608229</c:v>
                </c:pt>
                <c:pt idx="800">
                  <c:v>234.86935628437587</c:v>
                </c:pt>
                <c:pt idx="801">
                  <c:v>235.18669729354971</c:v>
                </c:pt>
                <c:pt idx="802">
                  <c:v>234.86935628437587</c:v>
                </c:pt>
                <c:pt idx="803">
                  <c:v>234.82968926999675</c:v>
                </c:pt>
                <c:pt idx="804">
                  <c:v>235.02802434189221</c:v>
                </c:pt>
                <c:pt idx="805">
                  <c:v>234.47268124644384</c:v>
                </c:pt>
                <c:pt idx="806">
                  <c:v>234.90902329875493</c:v>
                </c:pt>
                <c:pt idx="807">
                  <c:v>234.79002225561769</c:v>
                </c:pt>
                <c:pt idx="808">
                  <c:v>234.31401318892748</c:v>
                </c:pt>
                <c:pt idx="809">
                  <c:v>234.94869031313405</c:v>
                </c:pt>
                <c:pt idx="810">
                  <c:v>234.31401318892748</c:v>
                </c:pt>
                <c:pt idx="811">
                  <c:v>234.90902329875493</c:v>
                </c:pt>
                <c:pt idx="812">
                  <c:v>234.90902329875493</c:v>
                </c:pt>
                <c:pt idx="813">
                  <c:v>234.90902329875493</c:v>
                </c:pt>
                <c:pt idx="814">
                  <c:v>234.75035524123859</c:v>
                </c:pt>
                <c:pt idx="815">
                  <c:v>235.0676962504125</c:v>
                </c:pt>
                <c:pt idx="816">
                  <c:v>235.50403830272361</c:v>
                </c:pt>
                <c:pt idx="817">
                  <c:v>234.94869031313405</c:v>
                </c:pt>
                <c:pt idx="818">
                  <c:v>235.02802434189221</c:v>
                </c:pt>
                <c:pt idx="819">
                  <c:v>236.05938139817201</c:v>
                </c:pt>
                <c:pt idx="820">
                  <c:v>235.2660313223079</c:v>
                </c:pt>
                <c:pt idx="821">
                  <c:v>235.30569833668702</c:v>
                </c:pt>
                <c:pt idx="822">
                  <c:v>235.54370531710268</c:v>
                </c:pt>
                <c:pt idx="823">
                  <c:v>235.14703027917065</c:v>
                </c:pt>
                <c:pt idx="824">
                  <c:v>234.75035524123859</c:v>
                </c:pt>
                <c:pt idx="825">
                  <c:v>235.50403830272361</c:v>
                </c:pt>
                <c:pt idx="826">
                  <c:v>235.34536535106608</c:v>
                </c:pt>
                <c:pt idx="827">
                  <c:v>235.70237337461904</c:v>
                </c:pt>
                <c:pt idx="828">
                  <c:v>235.7817074033772</c:v>
                </c:pt>
                <c:pt idx="829">
                  <c:v>235.90071334065564</c:v>
                </c:pt>
                <c:pt idx="830">
                  <c:v>235.58337233148174</c:v>
                </c:pt>
                <c:pt idx="831">
                  <c:v>235.62303934586086</c:v>
                </c:pt>
                <c:pt idx="832">
                  <c:v>235.70237337461904</c:v>
                </c:pt>
                <c:pt idx="833">
                  <c:v>235.70237337461904</c:v>
                </c:pt>
                <c:pt idx="834">
                  <c:v>235.14703027917065</c:v>
                </c:pt>
                <c:pt idx="835">
                  <c:v>235.9403803550347</c:v>
                </c:pt>
                <c:pt idx="836">
                  <c:v>235.0676962504125</c:v>
                </c:pt>
                <c:pt idx="837">
                  <c:v>235.30569833668702</c:v>
                </c:pt>
                <c:pt idx="838">
                  <c:v>236.09904841255107</c:v>
                </c:pt>
                <c:pt idx="839">
                  <c:v>235.82137441775626</c:v>
                </c:pt>
                <c:pt idx="840">
                  <c:v>235.82137441775626</c:v>
                </c:pt>
                <c:pt idx="841">
                  <c:v>235.90071334065564</c:v>
                </c:pt>
                <c:pt idx="842">
                  <c:v>235.90071334065564</c:v>
                </c:pt>
                <c:pt idx="843">
                  <c:v>236.01971438379289</c:v>
                </c:pt>
                <c:pt idx="844">
                  <c:v>235.70237337461904</c:v>
                </c:pt>
                <c:pt idx="845">
                  <c:v>236.4957234504831</c:v>
                </c:pt>
                <c:pt idx="846">
                  <c:v>235.98004736941382</c:v>
                </c:pt>
                <c:pt idx="847">
                  <c:v>235.9403803550347</c:v>
                </c:pt>
                <c:pt idx="848">
                  <c:v>236.25772136420861</c:v>
                </c:pt>
                <c:pt idx="849">
                  <c:v>235.7817074033772</c:v>
                </c:pt>
                <c:pt idx="850">
                  <c:v>235.90071334065564</c:v>
                </c:pt>
                <c:pt idx="851">
                  <c:v>236.17838244130925</c:v>
                </c:pt>
                <c:pt idx="852">
                  <c:v>235.66270636023992</c:v>
                </c:pt>
                <c:pt idx="853">
                  <c:v>236.13871542693013</c:v>
                </c:pt>
                <c:pt idx="854">
                  <c:v>236.37672240734585</c:v>
                </c:pt>
                <c:pt idx="855">
                  <c:v>236.09904841255107</c:v>
                </c:pt>
                <c:pt idx="856">
                  <c:v>236.25772136420861</c:v>
                </c:pt>
                <c:pt idx="857">
                  <c:v>236.29738837858767</c:v>
                </c:pt>
                <c:pt idx="858">
                  <c:v>235.9403803550347</c:v>
                </c:pt>
                <c:pt idx="859">
                  <c:v>236.13871542693013</c:v>
                </c:pt>
                <c:pt idx="860">
                  <c:v>236.89239848841518</c:v>
                </c:pt>
                <c:pt idx="861">
                  <c:v>236.33705539296676</c:v>
                </c:pt>
                <c:pt idx="862">
                  <c:v>236.21805434982952</c:v>
                </c:pt>
                <c:pt idx="863">
                  <c:v>236.57505747924128</c:v>
                </c:pt>
                <c:pt idx="864">
                  <c:v>236.65439640214063</c:v>
                </c:pt>
                <c:pt idx="865">
                  <c:v>236.73373043089882</c:v>
                </c:pt>
                <c:pt idx="866">
                  <c:v>236.53539046486222</c:v>
                </c:pt>
                <c:pt idx="867">
                  <c:v>236.57505747924128</c:v>
                </c:pt>
                <c:pt idx="868">
                  <c:v>236.89239848841518</c:v>
                </c:pt>
                <c:pt idx="869">
                  <c:v>236.61472938776154</c:v>
                </c:pt>
                <c:pt idx="870">
                  <c:v>236.93206550279425</c:v>
                </c:pt>
                <c:pt idx="871">
                  <c:v>236.73373043089882</c:v>
                </c:pt>
                <c:pt idx="872">
                  <c:v>236.65439640214063</c:v>
                </c:pt>
                <c:pt idx="873">
                  <c:v>236.85273147403606</c:v>
                </c:pt>
                <c:pt idx="874">
                  <c:v>236.77339744527788</c:v>
                </c:pt>
                <c:pt idx="875">
                  <c:v>236.89239848841518</c:v>
                </c:pt>
                <c:pt idx="876">
                  <c:v>237.09073845445178</c:v>
                </c:pt>
                <c:pt idx="877">
                  <c:v>236.73373043089882</c:v>
                </c:pt>
                <c:pt idx="878">
                  <c:v>236.77339744527788</c:v>
                </c:pt>
                <c:pt idx="879">
                  <c:v>236.77339744527788</c:v>
                </c:pt>
                <c:pt idx="880">
                  <c:v>237.40807946362565</c:v>
                </c:pt>
                <c:pt idx="881">
                  <c:v>237.01140442569363</c:v>
                </c:pt>
                <c:pt idx="882">
                  <c:v>237.09073845445178</c:v>
                </c:pt>
                <c:pt idx="883">
                  <c:v>237.17007248320991</c:v>
                </c:pt>
                <c:pt idx="884">
                  <c:v>237.05107144007269</c:v>
                </c:pt>
                <c:pt idx="885">
                  <c:v>237.09073845445178</c:v>
                </c:pt>
                <c:pt idx="886">
                  <c:v>236.89239848841518</c:v>
                </c:pt>
                <c:pt idx="887">
                  <c:v>236.97173251717331</c:v>
                </c:pt>
                <c:pt idx="888">
                  <c:v>237.28907352634721</c:v>
                </c:pt>
                <c:pt idx="889">
                  <c:v>237.17007248320991</c:v>
                </c:pt>
                <c:pt idx="890">
                  <c:v>237.32874054072627</c:v>
                </c:pt>
                <c:pt idx="891">
                  <c:v>237.60641453552105</c:v>
                </c:pt>
                <c:pt idx="892">
                  <c:v>237.52708050676287</c:v>
                </c:pt>
                <c:pt idx="893">
                  <c:v>237.09073845445178</c:v>
                </c:pt>
                <c:pt idx="894">
                  <c:v>237.52708050676287</c:v>
                </c:pt>
                <c:pt idx="895">
                  <c:v>237.24940651196809</c:v>
                </c:pt>
                <c:pt idx="896">
                  <c:v>237.44774647800472</c:v>
                </c:pt>
                <c:pt idx="897">
                  <c:v>237.40807946362565</c:v>
                </c:pt>
                <c:pt idx="898">
                  <c:v>237.13040546883084</c:v>
                </c:pt>
                <c:pt idx="899">
                  <c:v>237.36840755510536</c:v>
                </c:pt>
                <c:pt idx="900">
                  <c:v>237.20973949758903</c:v>
                </c:pt>
                <c:pt idx="901">
                  <c:v>237.48741349238381</c:v>
                </c:pt>
                <c:pt idx="902">
                  <c:v>237.24940651196809</c:v>
                </c:pt>
                <c:pt idx="903">
                  <c:v>237.56674752114199</c:v>
                </c:pt>
                <c:pt idx="904">
                  <c:v>237.48741349238381</c:v>
                </c:pt>
                <c:pt idx="905">
                  <c:v>237.68574856427924</c:v>
                </c:pt>
                <c:pt idx="906">
                  <c:v>237.44774647800472</c:v>
                </c:pt>
                <c:pt idx="907">
                  <c:v>237.60641453552105</c:v>
                </c:pt>
                <c:pt idx="908">
                  <c:v>237.84442151593677</c:v>
                </c:pt>
                <c:pt idx="909">
                  <c:v>237.52708050676287</c:v>
                </c:pt>
                <c:pt idx="910">
                  <c:v>237.96342255907402</c:v>
                </c:pt>
                <c:pt idx="911">
                  <c:v>237.60641453552105</c:v>
                </c:pt>
                <c:pt idx="912">
                  <c:v>237.76508259303739</c:v>
                </c:pt>
                <c:pt idx="913">
                  <c:v>237.84442151593677</c:v>
                </c:pt>
                <c:pt idx="914">
                  <c:v>237.96342255907402</c:v>
                </c:pt>
                <c:pt idx="915">
                  <c:v>237.76508259303739</c:v>
                </c:pt>
                <c:pt idx="916">
                  <c:v>238.08242360221126</c:v>
                </c:pt>
                <c:pt idx="917">
                  <c:v>237.88408853031584</c:v>
                </c:pt>
                <c:pt idx="918">
                  <c:v>237.64608154990017</c:v>
                </c:pt>
                <c:pt idx="919">
                  <c:v>237.13040546883084</c:v>
                </c:pt>
                <c:pt idx="920">
                  <c:v>237.20973949758903</c:v>
                </c:pt>
                <c:pt idx="921">
                  <c:v>238.0427565878322</c:v>
                </c:pt>
                <c:pt idx="922">
                  <c:v>237.7254155786583</c:v>
                </c:pt>
                <c:pt idx="923">
                  <c:v>237.96342255907402</c:v>
                </c:pt>
                <c:pt idx="924">
                  <c:v>238.43943162576423</c:v>
                </c:pt>
                <c:pt idx="925">
                  <c:v>238.32043058262698</c:v>
                </c:pt>
                <c:pt idx="926">
                  <c:v>238.20142953948971</c:v>
                </c:pt>
                <c:pt idx="927">
                  <c:v>238.16176252511065</c:v>
                </c:pt>
                <c:pt idx="928">
                  <c:v>237.80475450155768</c:v>
                </c:pt>
                <c:pt idx="929">
                  <c:v>238.32043058262698</c:v>
                </c:pt>
                <c:pt idx="930">
                  <c:v>238.99477961535382</c:v>
                </c:pt>
                <c:pt idx="931">
                  <c:v>238.12209061659036</c:v>
                </c:pt>
                <c:pt idx="932">
                  <c:v>238.39976461138517</c:v>
                </c:pt>
                <c:pt idx="933">
                  <c:v>238.16176252511065</c:v>
                </c:pt>
                <c:pt idx="934">
                  <c:v>237.96342255907402</c:v>
                </c:pt>
                <c:pt idx="935">
                  <c:v>238.20142953948971</c:v>
                </c:pt>
                <c:pt idx="936">
                  <c:v>238.59810457742176</c:v>
                </c:pt>
                <c:pt idx="937">
                  <c:v>238.2410965538688</c:v>
                </c:pt>
                <c:pt idx="938">
                  <c:v>238.51876565452241</c:v>
                </c:pt>
                <c:pt idx="939">
                  <c:v>238.55843756304267</c:v>
                </c:pt>
                <c:pt idx="940">
                  <c:v>238.2410965538688</c:v>
                </c:pt>
                <c:pt idx="941">
                  <c:v>238.12209061659036</c:v>
                </c:pt>
                <c:pt idx="942">
                  <c:v>238.59810457742176</c:v>
                </c:pt>
                <c:pt idx="943">
                  <c:v>238.20142953948971</c:v>
                </c:pt>
                <c:pt idx="944">
                  <c:v>238.2410965538688</c:v>
                </c:pt>
                <c:pt idx="945">
                  <c:v>238.47909864014332</c:v>
                </c:pt>
                <c:pt idx="946">
                  <c:v>238.43943162576423</c:v>
                </c:pt>
                <c:pt idx="947">
                  <c:v>238.63777159180083</c:v>
                </c:pt>
                <c:pt idx="948">
                  <c:v>238.28076356824786</c:v>
                </c:pt>
                <c:pt idx="949">
                  <c:v>238.67743860617995</c:v>
                </c:pt>
                <c:pt idx="950">
                  <c:v>238.63777159180083</c:v>
                </c:pt>
                <c:pt idx="951">
                  <c:v>238.59810457742176</c:v>
                </c:pt>
                <c:pt idx="952">
                  <c:v>238.9551126009747</c:v>
                </c:pt>
                <c:pt idx="953">
                  <c:v>238.79643964931719</c:v>
                </c:pt>
                <c:pt idx="954">
                  <c:v>238.67743860617995</c:v>
                </c:pt>
                <c:pt idx="955">
                  <c:v>238.9551126009747</c:v>
                </c:pt>
                <c:pt idx="956">
                  <c:v>238.63777159180083</c:v>
                </c:pt>
                <c:pt idx="957">
                  <c:v>238.43943162576423</c:v>
                </c:pt>
                <c:pt idx="958">
                  <c:v>238.67743860617995</c:v>
                </c:pt>
                <c:pt idx="959">
                  <c:v>238.83610666369626</c:v>
                </c:pt>
                <c:pt idx="960">
                  <c:v>238.87577367807538</c:v>
                </c:pt>
                <c:pt idx="961">
                  <c:v>239.19311468724922</c:v>
                </c:pt>
                <c:pt idx="962">
                  <c:v>239.15344767287016</c:v>
                </c:pt>
                <c:pt idx="963">
                  <c:v>238.9551126009747</c:v>
                </c:pt>
                <c:pt idx="964">
                  <c:v>239.15344767287016</c:v>
                </c:pt>
                <c:pt idx="965">
                  <c:v>238.67743860617995</c:v>
                </c:pt>
                <c:pt idx="966">
                  <c:v>239.03444662973288</c:v>
                </c:pt>
                <c:pt idx="967">
                  <c:v>238.99477961535382</c:v>
                </c:pt>
                <c:pt idx="968">
                  <c:v>238.63777159180083</c:v>
                </c:pt>
                <c:pt idx="969">
                  <c:v>239.19311468724922</c:v>
                </c:pt>
                <c:pt idx="970">
                  <c:v>238.9551126009747</c:v>
                </c:pt>
                <c:pt idx="971">
                  <c:v>239.2724487160074</c:v>
                </c:pt>
                <c:pt idx="972">
                  <c:v>239.03444662973288</c:v>
                </c:pt>
                <c:pt idx="973">
                  <c:v>239.03444662973288</c:v>
                </c:pt>
                <c:pt idx="974">
                  <c:v>239.15344767287016</c:v>
                </c:pt>
                <c:pt idx="975">
                  <c:v>239.15344767287016</c:v>
                </c:pt>
                <c:pt idx="976">
                  <c:v>238.87577367807538</c:v>
                </c:pt>
                <c:pt idx="977">
                  <c:v>239.51045569642312</c:v>
                </c:pt>
                <c:pt idx="978">
                  <c:v>239.19311468724922</c:v>
                </c:pt>
                <c:pt idx="979">
                  <c:v>239.70879076831852</c:v>
                </c:pt>
                <c:pt idx="980">
                  <c:v>239.2724487160074</c:v>
                </c:pt>
                <c:pt idx="981">
                  <c:v>239.39145465328585</c:v>
                </c:pt>
                <c:pt idx="982">
                  <c:v>239.19311468724922</c:v>
                </c:pt>
                <c:pt idx="983">
                  <c:v>239.39145465328585</c:v>
                </c:pt>
                <c:pt idx="984">
                  <c:v>238.87577367807538</c:v>
                </c:pt>
                <c:pt idx="985">
                  <c:v>239.470788682044</c:v>
                </c:pt>
                <c:pt idx="986">
                  <c:v>239.31211573038649</c:v>
                </c:pt>
                <c:pt idx="987">
                  <c:v>239.470788682044</c:v>
                </c:pt>
                <c:pt idx="988">
                  <c:v>239.31211573038649</c:v>
                </c:pt>
                <c:pt idx="989">
                  <c:v>239.35178763890679</c:v>
                </c:pt>
                <c:pt idx="990">
                  <c:v>239.35178763890679</c:v>
                </c:pt>
                <c:pt idx="991">
                  <c:v>239.19311468724922</c:v>
                </c:pt>
                <c:pt idx="992">
                  <c:v>239.62945673956037</c:v>
                </c:pt>
                <c:pt idx="993">
                  <c:v>240.26413875790811</c:v>
                </c:pt>
                <c:pt idx="994">
                  <c:v>240.06579879187149</c:v>
                </c:pt>
                <c:pt idx="995">
                  <c:v>239.470788682044</c:v>
                </c:pt>
                <c:pt idx="996">
                  <c:v>239.19311468724922</c:v>
                </c:pt>
                <c:pt idx="997">
                  <c:v>239.66912375393943</c:v>
                </c:pt>
                <c:pt idx="998">
                  <c:v>239.86746371997603</c:v>
                </c:pt>
                <c:pt idx="999">
                  <c:v>239.55012271080219</c:v>
                </c:pt>
                <c:pt idx="1000">
                  <c:v>239.78812969121788</c:v>
                </c:pt>
                <c:pt idx="1001">
                  <c:v>239.70879076831852</c:v>
                </c:pt>
                <c:pt idx="1002">
                  <c:v>239.74846267683881</c:v>
                </c:pt>
                <c:pt idx="1003">
                  <c:v>239.70879076831852</c:v>
                </c:pt>
                <c:pt idx="1004">
                  <c:v>239.51045569642312</c:v>
                </c:pt>
                <c:pt idx="1005">
                  <c:v>239.94679774873421</c:v>
                </c:pt>
                <c:pt idx="1006">
                  <c:v>239.2724487160074</c:v>
                </c:pt>
                <c:pt idx="1007">
                  <c:v>238.99477961535382</c:v>
                </c:pt>
                <c:pt idx="1008">
                  <c:v>239.90713073435515</c:v>
                </c:pt>
                <c:pt idx="1009">
                  <c:v>239.43112166766494</c:v>
                </c:pt>
                <c:pt idx="1010">
                  <c:v>239.90713073435515</c:v>
                </c:pt>
                <c:pt idx="1011">
                  <c:v>239.90713073435515</c:v>
                </c:pt>
                <c:pt idx="1012">
                  <c:v>239.82779670559697</c:v>
                </c:pt>
                <c:pt idx="1013">
                  <c:v>240.18480472914993</c:v>
                </c:pt>
                <c:pt idx="1014">
                  <c:v>239.78812969121788</c:v>
                </c:pt>
                <c:pt idx="1015">
                  <c:v>240.10547070039178</c:v>
                </c:pt>
                <c:pt idx="1016">
                  <c:v>241.05748883377217</c:v>
                </c:pt>
                <c:pt idx="1017">
                  <c:v>239.66912375393943</c:v>
                </c:pt>
                <c:pt idx="1018">
                  <c:v>239.90713073435515</c:v>
                </c:pt>
                <c:pt idx="1019">
                  <c:v>240.18480472914993</c:v>
                </c:pt>
                <c:pt idx="1020">
                  <c:v>240.0261317774924</c:v>
                </c:pt>
                <c:pt idx="1021">
                  <c:v>240.38313980104536</c:v>
                </c:pt>
                <c:pt idx="1022">
                  <c:v>239.39145465328585</c:v>
                </c:pt>
                <c:pt idx="1023">
                  <c:v>240.46247382980351</c:v>
                </c:pt>
                <c:pt idx="1024">
                  <c:v>240.58147976708196</c:v>
                </c:pt>
                <c:pt idx="1025">
                  <c:v>240.38313980104536</c:v>
                </c:pt>
                <c:pt idx="1026">
                  <c:v>240.30380577228718</c:v>
                </c:pt>
                <c:pt idx="1027">
                  <c:v>240.97815480501401</c:v>
                </c:pt>
                <c:pt idx="1028">
                  <c:v>240.81948185335651</c:v>
                </c:pt>
                <c:pt idx="1029">
                  <c:v>241.09715584815129</c:v>
                </c:pt>
                <c:pt idx="1030">
                  <c:v>240.3434727866663</c:v>
                </c:pt>
                <c:pt idx="1031">
                  <c:v>240.66081379584014</c:v>
                </c:pt>
                <c:pt idx="1032">
                  <c:v>240.5418127527029</c:v>
                </c:pt>
                <c:pt idx="1033">
                  <c:v>240.38313980104536</c:v>
                </c:pt>
                <c:pt idx="1034">
                  <c:v>240.89882077625583</c:v>
                </c:pt>
                <c:pt idx="1035">
                  <c:v>241.53349790046238</c:v>
                </c:pt>
                <c:pt idx="1036">
                  <c:v>240.5021457383238</c:v>
                </c:pt>
                <c:pt idx="1037">
                  <c:v>240.89882077625583</c:v>
                </c:pt>
                <c:pt idx="1038">
                  <c:v>240.7004808102192</c:v>
                </c:pt>
                <c:pt idx="1039">
                  <c:v>240.3434727866663</c:v>
                </c:pt>
                <c:pt idx="1040">
                  <c:v>240.62114678146102</c:v>
                </c:pt>
                <c:pt idx="1041">
                  <c:v>240.81948185335651</c:v>
                </c:pt>
                <c:pt idx="1042">
                  <c:v>240.26413875790811</c:v>
                </c:pt>
                <c:pt idx="1043">
                  <c:v>240.97815480501401</c:v>
                </c:pt>
                <c:pt idx="1044">
                  <c:v>240.46247382980351</c:v>
                </c:pt>
                <c:pt idx="1045">
                  <c:v>240.93848779063492</c:v>
                </c:pt>
                <c:pt idx="1046">
                  <c:v>240.30380577228718</c:v>
                </c:pt>
                <c:pt idx="1047">
                  <c:v>241.69217085211994</c:v>
                </c:pt>
                <c:pt idx="1048">
                  <c:v>240.62114678146102</c:v>
                </c:pt>
                <c:pt idx="1049">
                  <c:v>240.77981483897739</c:v>
                </c:pt>
                <c:pt idx="1050">
                  <c:v>240.5418127527029</c:v>
                </c:pt>
                <c:pt idx="1051">
                  <c:v>241.05748883377217</c:v>
                </c:pt>
                <c:pt idx="1052">
                  <c:v>240.74014782459832</c:v>
                </c:pt>
                <c:pt idx="1053">
                  <c:v>241.61283192922056</c:v>
                </c:pt>
                <c:pt idx="1054">
                  <c:v>240.89882077625583</c:v>
                </c:pt>
                <c:pt idx="1055">
                  <c:v>241.09715584815129</c:v>
                </c:pt>
                <c:pt idx="1056">
                  <c:v>240.22447174352899</c:v>
                </c:pt>
                <c:pt idx="1057">
                  <c:v>241.01782181939311</c:v>
                </c:pt>
                <c:pt idx="1058">
                  <c:v>240.93848779063492</c:v>
                </c:pt>
                <c:pt idx="1059">
                  <c:v>240.97815480501401</c:v>
                </c:pt>
                <c:pt idx="1060">
                  <c:v>240.89882077625583</c:v>
                </c:pt>
                <c:pt idx="1061">
                  <c:v>240.26413875790811</c:v>
                </c:pt>
                <c:pt idx="1062">
                  <c:v>241.09715584815129</c:v>
                </c:pt>
                <c:pt idx="1063">
                  <c:v>241.37482984294604</c:v>
                </c:pt>
                <c:pt idx="1064">
                  <c:v>240.97815480501401</c:v>
                </c:pt>
                <c:pt idx="1065">
                  <c:v>241.53349790046238</c:v>
                </c:pt>
                <c:pt idx="1066">
                  <c:v>241.41449685732513</c:v>
                </c:pt>
                <c:pt idx="1067">
                  <c:v>240.66081379584014</c:v>
                </c:pt>
                <c:pt idx="1068">
                  <c:v>240.93848779063492</c:v>
                </c:pt>
                <c:pt idx="1069">
                  <c:v>241.29549581418789</c:v>
                </c:pt>
                <c:pt idx="1070">
                  <c:v>241.33516282856698</c:v>
                </c:pt>
                <c:pt idx="1071">
                  <c:v>241.01782181939311</c:v>
                </c:pt>
                <c:pt idx="1072">
                  <c:v>241.29549581418789</c:v>
                </c:pt>
                <c:pt idx="1073">
                  <c:v>240.93848779063492</c:v>
                </c:pt>
                <c:pt idx="1074">
                  <c:v>241.5731649148415</c:v>
                </c:pt>
                <c:pt idx="1075">
                  <c:v>241.17648987690941</c:v>
                </c:pt>
                <c:pt idx="1076">
                  <c:v>241.7715048808781</c:v>
                </c:pt>
                <c:pt idx="1077">
                  <c:v>241.53349790046238</c:v>
                </c:pt>
                <c:pt idx="1078">
                  <c:v>241.69217085211994</c:v>
                </c:pt>
                <c:pt idx="1079">
                  <c:v>241.73183786649901</c:v>
                </c:pt>
                <c:pt idx="1080">
                  <c:v>241.29549581418789</c:v>
                </c:pt>
                <c:pt idx="1081">
                  <c:v>241.33516282856698</c:v>
                </c:pt>
                <c:pt idx="1082">
                  <c:v>241.09715584815129</c:v>
                </c:pt>
                <c:pt idx="1083">
                  <c:v>241.65250383774082</c:v>
                </c:pt>
                <c:pt idx="1084">
                  <c:v>241.89050592401534</c:v>
                </c:pt>
                <c:pt idx="1085">
                  <c:v>241.61283192922056</c:v>
                </c:pt>
                <c:pt idx="1086">
                  <c:v>241.69217085211994</c:v>
                </c:pt>
                <c:pt idx="1087">
                  <c:v>241.7715048808781</c:v>
                </c:pt>
                <c:pt idx="1088">
                  <c:v>241.65250383774082</c:v>
                </c:pt>
                <c:pt idx="1089">
                  <c:v>241.21615689128853</c:v>
                </c:pt>
                <c:pt idx="1090">
                  <c:v>241.4541638717042</c:v>
                </c:pt>
                <c:pt idx="1091">
                  <c:v>241.65250383774082</c:v>
                </c:pt>
                <c:pt idx="1092">
                  <c:v>241.73183786649901</c:v>
                </c:pt>
                <c:pt idx="1093">
                  <c:v>242.60452197112127</c:v>
                </c:pt>
                <c:pt idx="1094">
                  <c:v>241.5731649148415</c:v>
                </c:pt>
                <c:pt idx="1095">
                  <c:v>240.93848779063492</c:v>
                </c:pt>
                <c:pt idx="1096">
                  <c:v>241.5731649148415</c:v>
                </c:pt>
                <c:pt idx="1097">
                  <c:v>241.09715584815129</c:v>
                </c:pt>
                <c:pt idx="1098">
                  <c:v>241.65250383774082</c:v>
                </c:pt>
                <c:pt idx="1099">
                  <c:v>241.69217085211994</c:v>
                </c:pt>
                <c:pt idx="1100">
                  <c:v>241.7715048808781</c:v>
                </c:pt>
                <c:pt idx="1101">
                  <c:v>241.96983995277353</c:v>
                </c:pt>
                <c:pt idx="1102">
                  <c:v>241.85083890963628</c:v>
                </c:pt>
                <c:pt idx="1103">
                  <c:v>241.89050592401534</c:v>
                </c:pt>
                <c:pt idx="1104">
                  <c:v>241.85083890963628</c:v>
                </c:pt>
                <c:pt idx="1105">
                  <c:v>241.96983995277353</c:v>
                </c:pt>
                <c:pt idx="1106">
                  <c:v>241.65250383774082</c:v>
                </c:pt>
                <c:pt idx="1107">
                  <c:v>242.16817991881013</c:v>
                </c:pt>
                <c:pt idx="1108">
                  <c:v>242.16817991881013</c:v>
                </c:pt>
                <c:pt idx="1109">
                  <c:v>242.04917887567291</c:v>
                </c:pt>
                <c:pt idx="1110">
                  <c:v>242.08884589005197</c:v>
                </c:pt>
                <c:pt idx="1111">
                  <c:v>241.89050592401534</c:v>
                </c:pt>
                <c:pt idx="1112">
                  <c:v>242.64418898550034</c:v>
                </c:pt>
                <c:pt idx="1113">
                  <c:v>242.12851290443106</c:v>
                </c:pt>
                <c:pt idx="1114">
                  <c:v>242.40618200508464</c:v>
                </c:pt>
                <c:pt idx="1115">
                  <c:v>241.85083890963628</c:v>
                </c:pt>
                <c:pt idx="1116">
                  <c:v>242.24751394756831</c:v>
                </c:pt>
                <c:pt idx="1117">
                  <c:v>242.68385599987946</c:v>
                </c:pt>
                <c:pt idx="1118">
                  <c:v>241.89050592401534</c:v>
                </c:pt>
                <c:pt idx="1119">
                  <c:v>242.20784693318919</c:v>
                </c:pt>
                <c:pt idx="1120">
                  <c:v>242.44585391360494</c:v>
                </c:pt>
                <c:pt idx="1121">
                  <c:v>242.40618200508464</c:v>
                </c:pt>
                <c:pt idx="1122">
                  <c:v>242.36651499070555</c:v>
                </c:pt>
                <c:pt idx="1123">
                  <c:v>242.16817991881013</c:v>
                </c:pt>
                <c:pt idx="1124">
                  <c:v>242.20784693318919</c:v>
                </c:pt>
                <c:pt idx="1125">
                  <c:v>242.44585391360494</c:v>
                </c:pt>
                <c:pt idx="1126">
                  <c:v>242.28718096194737</c:v>
                </c:pt>
                <c:pt idx="1127">
                  <c:v>242.64418898550034</c:v>
                </c:pt>
                <c:pt idx="1128">
                  <c:v>241.89050592401534</c:v>
                </c:pt>
                <c:pt idx="1129">
                  <c:v>242.20784693318919</c:v>
                </c:pt>
                <c:pt idx="1130">
                  <c:v>242.485520927984</c:v>
                </c:pt>
                <c:pt idx="1131">
                  <c:v>242.485520927984</c:v>
                </c:pt>
                <c:pt idx="1132">
                  <c:v>242.40618200508464</c:v>
                </c:pt>
                <c:pt idx="1133">
                  <c:v>242.68385599987946</c:v>
                </c:pt>
                <c:pt idx="1134">
                  <c:v>242.72352301425852</c:v>
                </c:pt>
                <c:pt idx="1135">
                  <c:v>242.64418898550034</c:v>
                </c:pt>
                <c:pt idx="1136">
                  <c:v>242.32684797632649</c:v>
                </c:pt>
                <c:pt idx="1137">
                  <c:v>242.24751394756831</c:v>
                </c:pt>
                <c:pt idx="1138">
                  <c:v>242.40618200508464</c:v>
                </c:pt>
                <c:pt idx="1139">
                  <c:v>242.68385599987946</c:v>
                </c:pt>
                <c:pt idx="1140">
                  <c:v>242.52518794236309</c:v>
                </c:pt>
                <c:pt idx="1141">
                  <c:v>243.08053103781148</c:v>
                </c:pt>
                <c:pt idx="1142">
                  <c:v>242.64418898550034</c:v>
                </c:pt>
                <c:pt idx="1143">
                  <c:v>242.64418898550034</c:v>
                </c:pt>
                <c:pt idx="1144">
                  <c:v>242.08884589005197</c:v>
                </c:pt>
                <c:pt idx="1145">
                  <c:v>242.60452197112127</c:v>
                </c:pt>
                <c:pt idx="1146">
                  <c:v>242.56485495674215</c:v>
                </c:pt>
                <c:pt idx="1147">
                  <c:v>242.64418898550034</c:v>
                </c:pt>
                <c:pt idx="1148">
                  <c:v>242.84252895153696</c:v>
                </c:pt>
                <c:pt idx="1149">
                  <c:v>242.88219596591605</c:v>
                </c:pt>
                <c:pt idx="1150">
                  <c:v>242.88219596591605</c:v>
                </c:pt>
                <c:pt idx="1151">
                  <c:v>242.68385599987946</c:v>
                </c:pt>
                <c:pt idx="1152">
                  <c:v>242.92186298029512</c:v>
                </c:pt>
                <c:pt idx="1153">
                  <c:v>242.8028570430167</c:v>
                </c:pt>
                <c:pt idx="1154">
                  <c:v>242.96152999467424</c:v>
                </c:pt>
                <c:pt idx="1155">
                  <c:v>242.92186298029512</c:v>
                </c:pt>
                <c:pt idx="1156">
                  <c:v>243.31853801822717</c:v>
                </c:pt>
                <c:pt idx="1157">
                  <c:v>242.84252895153696</c:v>
                </c:pt>
                <c:pt idx="1158">
                  <c:v>243.59621201302195</c:v>
                </c:pt>
                <c:pt idx="1159">
                  <c:v>242.96152999467424</c:v>
                </c:pt>
                <c:pt idx="1160">
                  <c:v>243.43753906136445</c:v>
                </c:pt>
                <c:pt idx="1161">
                  <c:v>243.04086402343236</c:v>
                </c:pt>
                <c:pt idx="1162">
                  <c:v>242.8028570430167</c:v>
                </c:pt>
                <c:pt idx="1163">
                  <c:v>243.51687309012263</c:v>
                </c:pt>
                <c:pt idx="1164">
                  <c:v>242.96152999467424</c:v>
                </c:pt>
                <c:pt idx="1165">
                  <c:v>243.15986506656967</c:v>
                </c:pt>
                <c:pt idx="1166">
                  <c:v>243.08053103781148</c:v>
                </c:pt>
                <c:pt idx="1167">
                  <c:v>243.23920398946899</c:v>
                </c:pt>
                <c:pt idx="1168">
                  <c:v>242.36651499070555</c:v>
                </c:pt>
                <c:pt idx="1169">
                  <c:v>243.08053103781148</c:v>
                </c:pt>
                <c:pt idx="1170">
                  <c:v>242.84252895153696</c:v>
                </c:pt>
                <c:pt idx="1171">
                  <c:v>243.15986506656967</c:v>
                </c:pt>
                <c:pt idx="1172">
                  <c:v>243.47720607574351</c:v>
                </c:pt>
                <c:pt idx="1173">
                  <c:v>243.15986506656967</c:v>
                </c:pt>
                <c:pt idx="1174">
                  <c:v>243.43753906136445</c:v>
                </c:pt>
                <c:pt idx="1175">
                  <c:v>243.43753906136445</c:v>
                </c:pt>
                <c:pt idx="1176">
                  <c:v>243.15986506656967</c:v>
                </c:pt>
                <c:pt idx="1177">
                  <c:v>243.31853801822717</c:v>
                </c:pt>
                <c:pt idx="1178">
                  <c:v>243.35820503260626</c:v>
                </c:pt>
                <c:pt idx="1179">
                  <c:v>243.39787204698533</c:v>
                </c:pt>
                <c:pt idx="1180">
                  <c:v>243.39787204698533</c:v>
                </c:pt>
                <c:pt idx="1181">
                  <c:v>243.47720607574351</c:v>
                </c:pt>
                <c:pt idx="1182">
                  <c:v>243.27887100384808</c:v>
                </c:pt>
                <c:pt idx="1183">
                  <c:v>243.31853801822717</c:v>
                </c:pt>
                <c:pt idx="1184">
                  <c:v>243.39787204698533</c:v>
                </c:pt>
                <c:pt idx="1185">
                  <c:v>243.55654010450169</c:v>
                </c:pt>
                <c:pt idx="1186">
                  <c:v>243.31853801822717</c:v>
                </c:pt>
                <c:pt idx="1187">
                  <c:v>243.35820503260626</c:v>
                </c:pt>
                <c:pt idx="1188">
                  <c:v>243.43753906136445</c:v>
                </c:pt>
                <c:pt idx="1189">
                  <c:v>243.39787204698533</c:v>
                </c:pt>
                <c:pt idx="1190">
                  <c:v>243.75488007053829</c:v>
                </c:pt>
                <c:pt idx="1191">
                  <c:v>243.47720607574351</c:v>
                </c:pt>
                <c:pt idx="1192">
                  <c:v>243.55654010450169</c:v>
                </c:pt>
                <c:pt idx="1193">
                  <c:v>243.39787204698533</c:v>
                </c:pt>
                <c:pt idx="1194">
                  <c:v>243.39787204698533</c:v>
                </c:pt>
                <c:pt idx="1195">
                  <c:v>243.83421409929647</c:v>
                </c:pt>
                <c:pt idx="1196">
                  <c:v>243.59621201302195</c:v>
                </c:pt>
                <c:pt idx="1197">
                  <c:v>243.67554604178014</c:v>
                </c:pt>
                <c:pt idx="1198">
                  <c:v>243.39787204698533</c:v>
                </c:pt>
                <c:pt idx="1199">
                  <c:v>243.87388111367554</c:v>
                </c:pt>
                <c:pt idx="1200">
                  <c:v>243.91354812805466</c:v>
                </c:pt>
                <c:pt idx="1201">
                  <c:v>243.91354812805466</c:v>
                </c:pt>
                <c:pt idx="1202">
                  <c:v>243.51687309012263</c:v>
                </c:pt>
                <c:pt idx="1203">
                  <c:v>243.75488007053829</c:v>
                </c:pt>
                <c:pt idx="1204">
                  <c:v>243.71521305615923</c:v>
                </c:pt>
                <c:pt idx="1205">
                  <c:v>243.67554604178014</c:v>
                </c:pt>
                <c:pt idx="1206">
                  <c:v>243.91354812805466</c:v>
                </c:pt>
                <c:pt idx="1207">
                  <c:v>243.75488007053829</c:v>
                </c:pt>
                <c:pt idx="1208">
                  <c:v>244.19122212284944</c:v>
                </c:pt>
                <c:pt idx="1209">
                  <c:v>243.83421409929647</c:v>
                </c:pt>
                <c:pt idx="1210">
                  <c:v>243.71521305615923</c:v>
                </c:pt>
                <c:pt idx="1211">
                  <c:v>243.31853801822717</c:v>
                </c:pt>
                <c:pt idx="1212">
                  <c:v>244.27055615160762</c:v>
                </c:pt>
                <c:pt idx="1213">
                  <c:v>244.19122212284944</c:v>
                </c:pt>
                <c:pt idx="1214">
                  <c:v>244.0325540653331</c:v>
                </c:pt>
                <c:pt idx="1215">
                  <c:v>243.91354812805466</c:v>
                </c:pt>
                <c:pt idx="1216">
                  <c:v>244.0325540653331</c:v>
                </c:pt>
                <c:pt idx="1217">
                  <c:v>243.67554604178014</c:v>
                </c:pt>
                <c:pt idx="1218">
                  <c:v>243.95321514243372</c:v>
                </c:pt>
                <c:pt idx="1219">
                  <c:v>244.2308891372285</c:v>
                </c:pt>
                <c:pt idx="1220">
                  <c:v>244.38956208888607</c:v>
                </c:pt>
                <c:pt idx="1221">
                  <c:v>244.19122212284944</c:v>
                </c:pt>
                <c:pt idx="1222">
                  <c:v>243.95321514243372</c:v>
                </c:pt>
                <c:pt idx="1223">
                  <c:v>243.75488007053829</c:v>
                </c:pt>
                <c:pt idx="1224">
                  <c:v>244.11188809409126</c:v>
                </c:pt>
                <c:pt idx="1225">
                  <c:v>244.70689820391871</c:v>
                </c:pt>
                <c:pt idx="1226">
                  <c:v>244.19122212284944</c:v>
                </c:pt>
                <c:pt idx="1227">
                  <c:v>244.11188809409126</c:v>
                </c:pt>
                <c:pt idx="1228">
                  <c:v>244.38956208888607</c:v>
                </c:pt>
                <c:pt idx="1229">
                  <c:v>244.5482301464024</c:v>
                </c:pt>
                <c:pt idx="1230">
                  <c:v>244.11188809409126</c:v>
                </c:pt>
                <c:pt idx="1231">
                  <c:v>244.58789716078147</c:v>
                </c:pt>
                <c:pt idx="1232">
                  <c:v>244.42922910326513</c:v>
                </c:pt>
                <c:pt idx="1233">
                  <c:v>243.87388111367554</c:v>
                </c:pt>
                <c:pt idx="1234">
                  <c:v>244.46889611764422</c:v>
                </c:pt>
                <c:pt idx="1235">
                  <c:v>244.0325540653331</c:v>
                </c:pt>
                <c:pt idx="1236">
                  <c:v>244.07222107971216</c:v>
                </c:pt>
                <c:pt idx="1237">
                  <c:v>243.12019805219055</c:v>
                </c:pt>
                <c:pt idx="1238">
                  <c:v>243.83421409929647</c:v>
                </c:pt>
                <c:pt idx="1239">
                  <c:v>243.95321514243372</c:v>
                </c:pt>
                <c:pt idx="1240">
                  <c:v>244.58789716078147</c:v>
                </c:pt>
                <c:pt idx="1241">
                  <c:v>244.62756417516053</c:v>
                </c:pt>
                <c:pt idx="1242">
                  <c:v>243.75488007053829</c:v>
                </c:pt>
                <c:pt idx="1243">
                  <c:v>244.5482301464024</c:v>
                </c:pt>
                <c:pt idx="1244">
                  <c:v>244.38956208888607</c:v>
                </c:pt>
                <c:pt idx="1245">
                  <c:v>244.70689820391871</c:v>
                </c:pt>
                <c:pt idx="1246">
                  <c:v>244.94490518433443</c:v>
                </c:pt>
                <c:pt idx="1247">
                  <c:v>244.34989018036578</c:v>
                </c:pt>
                <c:pt idx="1248">
                  <c:v>244.38956208888607</c:v>
                </c:pt>
                <c:pt idx="1249">
                  <c:v>244.19122212284944</c:v>
                </c:pt>
                <c:pt idx="1250">
                  <c:v>244.90523816995531</c:v>
                </c:pt>
                <c:pt idx="1251">
                  <c:v>244.27055615160762</c:v>
                </c:pt>
                <c:pt idx="1252">
                  <c:v>244.86557115557625</c:v>
                </c:pt>
                <c:pt idx="1253">
                  <c:v>245.10357324185077</c:v>
                </c:pt>
                <c:pt idx="1254">
                  <c:v>243.95321514243372</c:v>
                </c:pt>
                <c:pt idx="1255">
                  <c:v>244.50856313202328</c:v>
                </c:pt>
                <c:pt idx="1256">
                  <c:v>244.66723118953965</c:v>
                </c:pt>
                <c:pt idx="1257">
                  <c:v>244.50856313202328</c:v>
                </c:pt>
                <c:pt idx="1258">
                  <c:v>244.46889611764422</c:v>
                </c:pt>
                <c:pt idx="1259">
                  <c:v>244.62756417516053</c:v>
                </c:pt>
                <c:pt idx="1260">
                  <c:v>244.82590414119716</c:v>
                </c:pt>
                <c:pt idx="1261">
                  <c:v>243.83421409929647</c:v>
                </c:pt>
                <c:pt idx="1262">
                  <c:v>244.19122212284944</c:v>
                </c:pt>
                <c:pt idx="1263">
                  <c:v>245.34158022226646</c:v>
                </c:pt>
                <c:pt idx="1264">
                  <c:v>244.90523816995531</c:v>
                </c:pt>
                <c:pt idx="1265">
                  <c:v>244.98457219871349</c:v>
                </c:pt>
                <c:pt idx="1266">
                  <c:v>244.78623712681809</c:v>
                </c:pt>
                <c:pt idx="1267">
                  <c:v>244.50856313202328</c:v>
                </c:pt>
                <c:pt idx="1268">
                  <c:v>244.78623712681809</c:v>
                </c:pt>
                <c:pt idx="1269">
                  <c:v>244.7465652182978</c:v>
                </c:pt>
                <c:pt idx="1270">
                  <c:v>245.06390622747168</c:v>
                </c:pt>
                <c:pt idx="1271">
                  <c:v>244.7465652182978</c:v>
                </c:pt>
                <c:pt idx="1272">
                  <c:v>245.26224619350828</c:v>
                </c:pt>
                <c:pt idx="1273">
                  <c:v>245.38124723664558</c:v>
                </c:pt>
                <c:pt idx="1274">
                  <c:v>244.70689820391871</c:v>
                </c:pt>
                <c:pt idx="1275">
                  <c:v>244.82590414119716</c:v>
                </c:pt>
                <c:pt idx="1276">
                  <c:v>245.18291216475012</c:v>
                </c:pt>
                <c:pt idx="1277">
                  <c:v>244.62756417516053</c:v>
                </c:pt>
                <c:pt idx="1278">
                  <c:v>244.58789716078147</c:v>
                </c:pt>
                <c:pt idx="1279">
                  <c:v>244.5482301464024</c:v>
                </c:pt>
                <c:pt idx="1280">
                  <c:v>244.98457219871349</c:v>
                </c:pt>
                <c:pt idx="1281">
                  <c:v>245.14324515037106</c:v>
                </c:pt>
                <c:pt idx="1282">
                  <c:v>244.86557115557625</c:v>
                </c:pt>
                <c:pt idx="1283">
                  <c:v>245.18291216475012</c:v>
                </c:pt>
                <c:pt idx="1284">
                  <c:v>244.86557115557625</c:v>
                </c:pt>
                <c:pt idx="1285">
                  <c:v>245.26224619350828</c:v>
                </c:pt>
                <c:pt idx="1286">
                  <c:v>244.94490518433443</c:v>
                </c:pt>
                <c:pt idx="1287">
                  <c:v>245.18291216475012</c:v>
                </c:pt>
                <c:pt idx="1288">
                  <c:v>244.34989018036578</c:v>
                </c:pt>
                <c:pt idx="1289">
                  <c:v>244.78623712681809</c:v>
                </c:pt>
                <c:pt idx="1290">
                  <c:v>245.14324515037106</c:v>
                </c:pt>
                <c:pt idx="1291">
                  <c:v>245.18291216475012</c:v>
                </c:pt>
                <c:pt idx="1292">
                  <c:v>244.86557115557625</c:v>
                </c:pt>
                <c:pt idx="1293">
                  <c:v>245.10357324185077</c:v>
                </c:pt>
                <c:pt idx="1294">
                  <c:v>245.38124723664558</c:v>
                </c:pt>
                <c:pt idx="1295">
                  <c:v>244.90523816995531</c:v>
                </c:pt>
                <c:pt idx="1296">
                  <c:v>244.86557115557625</c:v>
                </c:pt>
                <c:pt idx="1297">
                  <c:v>244.98457219871349</c:v>
                </c:pt>
                <c:pt idx="1298">
                  <c:v>245.77792227457761</c:v>
                </c:pt>
                <c:pt idx="1299">
                  <c:v>245.34158022226646</c:v>
                </c:pt>
                <c:pt idx="1300">
                  <c:v>245.26224619350828</c:v>
                </c:pt>
                <c:pt idx="1301">
                  <c:v>245.34158022226646</c:v>
                </c:pt>
                <c:pt idx="1302">
                  <c:v>245.38124723664558</c:v>
                </c:pt>
                <c:pt idx="1303">
                  <c:v>245.26224619350828</c:v>
                </c:pt>
                <c:pt idx="1304">
                  <c:v>245.34158022226646</c:v>
                </c:pt>
                <c:pt idx="1305">
                  <c:v>245.22257917912921</c:v>
                </c:pt>
                <c:pt idx="1306">
                  <c:v>245.3019132078874</c:v>
                </c:pt>
                <c:pt idx="1307">
                  <c:v>245.06390622747168</c:v>
                </c:pt>
                <c:pt idx="1308">
                  <c:v>245.14324515037106</c:v>
                </c:pt>
                <c:pt idx="1309">
                  <c:v>245.3019132078874</c:v>
                </c:pt>
                <c:pt idx="1310">
                  <c:v>244.62756417516053</c:v>
                </c:pt>
                <c:pt idx="1311">
                  <c:v>245.69858824581942</c:v>
                </c:pt>
                <c:pt idx="1312">
                  <c:v>245.34158022226646</c:v>
                </c:pt>
                <c:pt idx="1313">
                  <c:v>245.10357324185077</c:v>
                </c:pt>
                <c:pt idx="1314">
                  <c:v>245.34158022226646</c:v>
                </c:pt>
                <c:pt idx="1315">
                  <c:v>245.34158022226646</c:v>
                </c:pt>
                <c:pt idx="1316">
                  <c:v>245.4605812654037</c:v>
                </c:pt>
                <c:pt idx="1317">
                  <c:v>245.3019132078874</c:v>
                </c:pt>
                <c:pt idx="1318">
                  <c:v>245.10357324185077</c:v>
                </c:pt>
                <c:pt idx="1319">
                  <c:v>245.14324515037106</c:v>
                </c:pt>
                <c:pt idx="1320">
                  <c:v>245.10357324185077</c:v>
                </c:pt>
                <c:pt idx="1321">
                  <c:v>245.65892123144033</c:v>
                </c:pt>
                <c:pt idx="1322">
                  <c:v>244.98457219871349</c:v>
                </c:pt>
                <c:pt idx="1323">
                  <c:v>245.53992018830309</c:v>
                </c:pt>
                <c:pt idx="1324">
                  <c:v>245.38124723664558</c:v>
                </c:pt>
                <c:pt idx="1325">
                  <c:v>245.97626224061423</c:v>
                </c:pt>
                <c:pt idx="1326">
                  <c:v>245.53992018830309</c:v>
                </c:pt>
                <c:pt idx="1327">
                  <c:v>245.53992018830309</c:v>
                </c:pt>
                <c:pt idx="1328">
                  <c:v>245.42091425102464</c:v>
                </c:pt>
                <c:pt idx="1329">
                  <c:v>245.53992018830309</c:v>
                </c:pt>
                <c:pt idx="1330">
                  <c:v>245.10357324185077</c:v>
                </c:pt>
                <c:pt idx="1331">
                  <c:v>245.4605812654037</c:v>
                </c:pt>
                <c:pt idx="1332">
                  <c:v>245.50024827978282</c:v>
                </c:pt>
                <c:pt idx="1333">
                  <c:v>245.4605812654037</c:v>
                </c:pt>
                <c:pt idx="1334">
                  <c:v>244.90523816995531</c:v>
                </c:pt>
                <c:pt idx="1335">
                  <c:v>245.57958720268218</c:v>
                </c:pt>
                <c:pt idx="1336">
                  <c:v>245.02423921309261</c:v>
                </c:pt>
                <c:pt idx="1337">
                  <c:v>245.77792227457761</c:v>
                </c:pt>
                <c:pt idx="1338">
                  <c:v>245.73825526019849</c:v>
                </c:pt>
                <c:pt idx="1339">
                  <c:v>245.65892123144033</c:v>
                </c:pt>
                <c:pt idx="1340">
                  <c:v>245.81758928895667</c:v>
                </c:pt>
                <c:pt idx="1341">
                  <c:v>245.81758928895667</c:v>
                </c:pt>
                <c:pt idx="1342">
                  <c:v>244.34989018036578</c:v>
                </c:pt>
                <c:pt idx="1343">
                  <c:v>246.05559626937239</c:v>
                </c:pt>
                <c:pt idx="1344">
                  <c:v>245.81758928895667</c:v>
                </c:pt>
                <c:pt idx="1345">
                  <c:v>245.85725630333579</c:v>
                </c:pt>
                <c:pt idx="1346">
                  <c:v>245.81758928895667</c:v>
                </c:pt>
                <c:pt idx="1347">
                  <c:v>245.50024827978282</c:v>
                </c:pt>
                <c:pt idx="1348">
                  <c:v>245.69858824581942</c:v>
                </c:pt>
                <c:pt idx="1349">
                  <c:v>245.65892123144033</c:v>
                </c:pt>
                <c:pt idx="1350">
                  <c:v>245.26224619350828</c:v>
                </c:pt>
                <c:pt idx="1351">
                  <c:v>246.2142643268887</c:v>
                </c:pt>
                <c:pt idx="1352">
                  <c:v>245.65892123144033</c:v>
                </c:pt>
                <c:pt idx="1353">
                  <c:v>245.34158022226646</c:v>
                </c:pt>
                <c:pt idx="1354">
                  <c:v>245.97626224061423</c:v>
                </c:pt>
                <c:pt idx="1355">
                  <c:v>245.61925421706124</c:v>
                </c:pt>
                <c:pt idx="1356">
                  <c:v>245.89692331771485</c:v>
                </c:pt>
                <c:pt idx="1357">
                  <c:v>245.61925421706124</c:v>
                </c:pt>
                <c:pt idx="1358">
                  <c:v>246.09526328375145</c:v>
                </c:pt>
                <c:pt idx="1359">
                  <c:v>245.97626224061423</c:v>
                </c:pt>
                <c:pt idx="1360">
                  <c:v>245.97626224061423</c:v>
                </c:pt>
                <c:pt idx="1361">
                  <c:v>246.0159292549933</c:v>
                </c:pt>
                <c:pt idx="1362">
                  <c:v>245.73825526019849</c:v>
                </c:pt>
                <c:pt idx="1363">
                  <c:v>246.05559626937239</c:v>
                </c:pt>
                <c:pt idx="1364">
                  <c:v>246.13493029813057</c:v>
                </c:pt>
                <c:pt idx="1365">
                  <c:v>246.05559626937239</c:v>
                </c:pt>
                <c:pt idx="1366">
                  <c:v>245.69858824581942</c:v>
                </c:pt>
                <c:pt idx="1367">
                  <c:v>246.0159292549933</c:v>
                </c:pt>
                <c:pt idx="1368">
                  <c:v>246.05559626937239</c:v>
                </c:pt>
                <c:pt idx="1369">
                  <c:v>246.25393134126782</c:v>
                </c:pt>
                <c:pt idx="1370">
                  <c:v>246.25393134126782</c:v>
                </c:pt>
                <c:pt idx="1371">
                  <c:v>245.81758928895667</c:v>
                </c:pt>
                <c:pt idx="1372">
                  <c:v>246.17459731250963</c:v>
                </c:pt>
                <c:pt idx="1373">
                  <c:v>245.93659522623511</c:v>
                </c:pt>
                <c:pt idx="1374">
                  <c:v>246.25393134126782</c:v>
                </c:pt>
                <c:pt idx="1375">
                  <c:v>246.61093936482078</c:v>
                </c:pt>
                <c:pt idx="1376">
                  <c:v>246.2142643268887</c:v>
                </c:pt>
                <c:pt idx="1377">
                  <c:v>245.97626224061423</c:v>
                </c:pt>
                <c:pt idx="1378">
                  <c:v>246.17459731250963</c:v>
                </c:pt>
                <c:pt idx="1379">
                  <c:v>246.0159292549933</c:v>
                </c:pt>
                <c:pt idx="1380">
                  <c:v>246.3332702641672</c:v>
                </c:pt>
                <c:pt idx="1381">
                  <c:v>245.38124723664558</c:v>
                </c:pt>
                <c:pt idx="1382">
                  <c:v>246.3332702641672</c:v>
                </c:pt>
                <c:pt idx="1383">
                  <c:v>246.09526328375145</c:v>
                </c:pt>
                <c:pt idx="1384">
                  <c:v>246.13493029813057</c:v>
                </c:pt>
                <c:pt idx="1385">
                  <c:v>246.09526328375145</c:v>
                </c:pt>
                <c:pt idx="1386">
                  <c:v>246.3332702641672</c:v>
                </c:pt>
                <c:pt idx="1387">
                  <c:v>246.13493029813057</c:v>
                </c:pt>
                <c:pt idx="1388">
                  <c:v>246.0159292549933</c:v>
                </c:pt>
                <c:pt idx="1389">
                  <c:v>245.4605812654037</c:v>
                </c:pt>
                <c:pt idx="1390">
                  <c:v>246.05559626937239</c:v>
                </c:pt>
                <c:pt idx="1391">
                  <c:v>246.25393134126782</c:v>
                </c:pt>
                <c:pt idx="1392">
                  <c:v>246.41260429292532</c:v>
                </c:pt>
                <c:pt idx="1393">
                  <c:v>246.09526328375145</c:v>
                </c:pt>
                <c:pt idx="1394">
                  <c:v>246.17459731250963</c:v>
                </c:pt>
                <c:pt idx="1395">
                  <c:v>246.76961231647829</c:v>
                </c:pt>
                <c:pt idx="1396">
                  <c:v>245.53992018830309</c:v>
                </c:pt>
                <c:pt idx="1397">
                  <c:v>246.49193832168348</c:v>
                </c:pt>
                <c:pt idx="1398">
                  <c:v>246.37293727854626</c:v>
                </c:pt>
                <c:pt idx="1399">
                  <c:v>246.3332702641672</c:v>
                </c:pt>
                <c:pt idx="1400">
                  <c:v>245.57958720268218</c:v>
                </c:pt>
                <c:pt idx="1401">
                  <c:v>246.57127235044166</c:v>
                </c:pt>
                <c:pt idx="1402">
                  <c:v>245.50024827978282</c:v>
                </c:pt>
                <c:pt idx="1403">
                  <c:v>246.49193832168348</c:v>
                </c:pt>
                <c:pt idx="1404">
                  <c:v>246.5316053360626</c:v>
                </c:pt>
                <c:pt idx="1405">
                  <c:v>246.13493029813057</c:v>
                </c:pt>
                <c:pt idx="1406">
                  <c:v>246.37293727854626</c:v>
                </c:pt>
                <c:pt idx="1407">
                  <c:v>246.2142643268887</c:v>
                </c:pt>
                <c:pt idx="1408">
                  <c:v>246.41260429292532</c:v>
                </c:pt>
                <c:pt idx="1409">
                  <c:v>246.17459731250963</c:v>
                </c:pt>
                <c:pt idx="1410">
                  <c:v>245.93659522623511</c:v>
                </c:pt>
                <c:pt idx="1411">
                  <c:v>246.45227130730441</c:v>
                </c:pt>
                <c:pt idx="1412">
                  <c:v>246.41260429292532</c:v>
                </c:pt>
                <c:pt idx="1413">
                  <c:v>246.72994530209922</c:v>
                </c:pt>
                <c:pt idx="1414">
                  <c:v>246.57127235044166</c:v>
                </c:pt>
                <c:pt idx="1415">
                  <c:v>246.25393134126782</c:v>
                </c:pt>
                <c:pt idx="1416">
                  <c:v>246.3332702641672</c:v>
                </c:pt>
                <c:pt idx="1417">
                  <c:v>246.45227130730441</c:v>
                </c:pt>
                <c:pt idx="1418">
                  <c:v>246.41260429292532</c:v>
                </c:pt>
                <c:pt idx="1419">
                  <c:v>246.61093936482078</c:v>
                </c:pt>
                <c:pt idx="1420">
                  <c:v>246.61093936482078</c:v>
                </c:pt>
                <c:pt idx="1421">
                  <c:v>246.88861335961556</c:v>
                </c:pt>
                <c:pt idx="1422">
                  <c:v>246.5316053360626</c:v>
                </c:pt>
                <c:pt idx="1423">
                  <c:v>246.72994530209922</c:v>
                </c:pt>
                <c:pt idx="1424">
                  <c:v>246.17459731250963</c:v>
                </c:pt>
                <c:pt idx="1425">
                  <c:v>246.65060637919984</c:v>
                </c:pt>
                <c:pt idx="1426">
                  <c:v>246.3332702641672</c:v>
                </c:pt>
                <c:pt idx="1427">
                  <c:v>246.45227130730441</c:v>
                </c:pt>
                <c:pt idx="1428">
                  <c:v>246.65060637919984</c:v>
                </c:pt>
                <c:pt idx="1429">
                  <c:v>246.61093936482078</c:v>
                </c:pt>
                <c:pt idx="1430">
                  <c:v>246.6902782877201</c:v>
                </c:pt>
                <c:pt idx="1431">
                  <c:v>247.28528839754759</c:v>
                </c:pt>
                <c:pt idx="1432">
                  <c:v>246.6902782877201</c:v>
                </c:pt>
                <c:pt idx="1433">
                  <c:v>246.45227130730441</c:v>
                </c:pt>
                <c:pt idx="1434">
                  <c:v>246.6902782877201</c:v>
                </c:pt>
                <c:pt idx="1435">
                  <c:v>246.80927933085738</c:v>
                </c:pt>
                <c:pt idx="1436">
                  <c:v>246.61093936482078</c:v>
                </c:pt>
                <c:pt idx="1437">
                  <c:v>246.5316053360626</c:v>
                </c:pt>
                <c:pt idx="1438">
                  <c:v>246.72994530209922</c:v>
                </c:pt>
                <c:pt idx="1439">
                  <c:v>246.45227130730441</c:v>
                </c:pt>
                <c:pt idx="1440">
                  <c:v>246.96794738837374</c:v>
                </c:pt>
                <c:pt idx="1441">
                  <c:v>245.89692331771485</c:v>
                </c:pt>
                <c:pt idx="1442">
                  <c:v>247.20595436878941</c:v>
                </c:pt>
                <c:pt idx="1443">
                  <c:v>246.6902782877201</c:v>
                </c:pt>
                <c:pt idx="1444">
                  <c:v>247.04728141713187</c:v>
                </c:pt>
                <c:pt idx="1445">
                  <c:v>246.76961231647829</c:v>
                </c:pt>
                <c:pt idx="1446">
                  <c:v>246.80927933085738</c:v>
                </c:pt>
                <c:pt idx="1447">
                  <c:v>246.57127235044166</c:v>
                </c:pt>
                <c:pt idx="1448">
                  <c:v>246.49193832168348</c:v>
                </c:pt>
                <c:pt idx="1449">
                  <c:v>246.92828037399462</c:v>
                </c:pt>
                <c:pt idx="1450">
                  <c:v>246.88861335961556</c:v>
                </c:pt>
                <c:pt idx="1451">
                  <c:v>246.88861335961556</c:v>
                </c:pt>
                <c:pt idx="1452">
                  <c:v>246.96794738837374</c:v>
                </c:pt>
                <c:pt idx="1453">
                  <c:v>246.84894634523644</c:v>
                </c:pt>
                <c:pt idx="1454">
                  <c:v>246.76961231647829</c:v>
                </c:pt>
                <c:pt idx="1455">
                  <c:v>246.76961231647829</c:v>
                </c:pt>
                <c:pt idx="1456">
                  <c:v>247.00761440275281</c:v>
                </c:pt>
                <c:pt idx="1457">
                  <c:v>246.80927933085738</c:v>
                </c:pt>
                <c:pt idx="1458">
                  <c:v>247.24562138316847</c:v>
                </c:pt>
                <c:pt idx="1459">
                  <c:v>246.80927933085738</c:v>
                </c:pt>
                <c:pt idx="1460">
                  <c:v>246.96794738837374</c:v>
                </c:pt>
                <c:pt idx="1461">
                  <c:v>246.6902782877201</c:v>
                </c:pt>
                <c:pt idx="1462">
                  <c:v>246.84894634523644</c:v>
                </c:pt>
                <c:pt idx="1463">
                  <c:v>247.16628735441034</c:v>
                </c:pt>
                <c:pt idx="1464">
                  <c:v>246.76961231647829</c:v>
                </c:pt>
                <c:pt idx="1465">
                  <c:v>247.00761440275281</c:v>
                </c:pt>
                <c:pt idx="1466">
                  <c:v>247.24562138316847</c:v>
                </c:pt>
                <c:pt idx="1467">
                  <c:v>246.41260429292532</c:v>
                </c:pt>
                <c:pt idx="1468">
                  <c:v>246.80927933085738</c:v>
                </c:pt>
                <c:pt idx="1469">
                  <c:v>247.00761440275281</c:v>
                </c:pt>
                <c:pt idx="1470">
                  <c:v>247.20595436878941</c:v>
                </c:pt>
                <c:pt idx="1471">
                  <c:v>247.40428944068483</c:v>
                </c:pt>
                <c:pt idx="1472">
                  <c:v>246.49193832168348</c:v>
                </c:pt>
                <c:pt idx="1473">
                  <c:v>246.96794738837374</c:v>
                </c:pt>
                <c:pt idx="1474">
                  <c:v>246.6902782877201</c:v>
                </c:pt>
                <c:pt idx="1475">
                  <c:v>246.96794738837374</c:v>
                </c:pt>
                <c:pt idx="1476">
                  <c:v>246.76961231647829</c:v>
                </c:pt>
                <c:pt idx="1477">
                  <c:v>247.08695332565219</c:v>
                </c:pt>
                <c:pt idx="1478">
                  <c:v>247.24562138316847</c:v>
                </c:pt>
                <c:pt idx="1479">
                  <c:v>247.12662034003125</c:v>
                </c:pt>
                <c:pt idx="1480">
                  <c:v>247.16628735441034</c:v>
                </c:pt>
                <c:pt idx="1481">
                  <c:v>247.04728141713187</c:v>
                </c:pt>
                <c:pt idx="1482">
                  <c:v>247.04728141713187</c:v>
                </c:pt>
                <c:pt idx="1483">
                  <c:v>247.12662034003125</c:v>
                </c:pt>
                <c:pt idx="1484">
                  <c:v>246.84894634523644</c:v>
                </c:pt>
                <c:pt idx="1485">
                  <c:v>247.32495541192665</c:v>
                </c:pt>
                <c:pt idx="1486">
                  <c:v>247.08695332565219</c:v>
                </c:pt>
                <c:pt idx="1487">
                  <c:v>247.12662034003125</c:v>
                </c:pt>
                <c:pt idx="1488">
                  <c:v>247.52329537796328</c:v>
                </c:pt>
                <c:pt idx="1489">
                  <c:v>247.20595436878941</c:v>
                </c:pt>
                <c:pt idx="1490">
                  <c:v>247.28528839754759</c:v>
                </c:pt>
                <c:pt idx="1491">
                  <c:v>247.04728141713187</c:v>
                </c:pt>
                <c:pt idx="1492">
                  <c:v>247.68196343547962</c:v>
                </c:pt>
                <c:pt idx="1493">
                  <c:v>246.61093936482078</c:v>
                </c:pt>
                <c:pt idx="1494">
                  <c:v>246.96794738837374</c:v>
                </c:pt>
                <c:pt idx="1495">
                  <c:v>247.20595436878941</c:v>
                </c:pt>
                <c:pt idx="1496">
                  <c:v>247.20595436878941</c:v>
                </c:pt>
                <c:pt idx="1497">
                  <c:v>247.24562138316847</c:v>
                </c:pt>
                <c:pt idx="1498">
                  <c:v>246.25393134126782</c:v>
                </c:pt>
                <c:pt idx="1499">
                  <c:v>247.48362836358422</c:v>
                </c:pt>
                <c:pt idx="1500">
                  <c:v>247.16628735441034</c:v>
                </c:pt>
                <c:pt idx="1501">
                  <c:v>246.96794738837374</c:v>
                </c:pt>
                <c:pt idx="1502">
                  <c:v>247.08695332565219</c:v>
                </c:pt>
                <c:pt idx="1503">
                  <c:v>247.36462242630577</c:v>
                </c:pt>
                <c:pt idx="1504">
                  <c:v>247.24562138316847</c:v>
                </c:pt>
                <c:pt idx="1505">
                  <c:v>247.24562138316847</c:v>
                </c:pt>
                <c:pt idx="1506">
                  <c:v>247.12662034003125</c:v>
                </c:pt>
                <c:pt idx="1507">
                  <c:v>247.00761440275281</c:v>
                </c:pt>
                <c:pt idx="1508">
                  <c:v>247.08695332565219</c:v>
                </c:pt>
                <c:pt idx="1509">
                  <c:v>247.28528839754759</c:v>
                </c:pt>
                <c:pt idx="1510">
                  <c:v>247.24562138316847</c:v>
                </c:pt>
                <c:pt idx="1511">
                  <c:v>246.92828037399462</c:v>
                </c:pt>
                <c:pt idx="1512">
                  <c:v>247.20595436878941</c:v>
                </c:pt>
                <c:pt idx="1513">
                  <c:v>247.20595436878941</c:v>
                </c:pt>
                <c:pt idx="1514">
                  <c:v>246.72994530209922</c:v>
                </c:pt>
                <c:pt idx="1515">
                  <c:v>247.04728141713187</c:v>
                </c:pt>
                <c:pt idx="1516">
                  <c:v>247.24562138316847</c:v>
                </c:pt>
                <c:pt idx="1517">
                  <c:v>247.04728141713187</c:v>
                </c:pt>
                <c:pt idx="1518">
                  <c:v>247.52329537796328</c:v>
                </c:pt>
                <c:pt idx="1519">
                  <c:v>247.16628735441034</c:v>
                </c:pt>
                <c:pt idx="1520">
                  <c:v>247.32495541192665</c:v>
                </c:pt>
                <c:pt idx="1521">
                  <c:v>246.92828037399462</c:v>
                </c:pt>
                <c:pt idx="1522">
                  <c:v>246.92828037399462</c:v>
                </c:pt>
                <c:pt idx="1523">
                  <c:v>247.32495541192665</c:v>
                </c:pt>
                <c:pt idx="1524">
                  <c:v>247.48362836358422</c:v>
                </c:pt>
                <c:pt idx="1525">
                  <c:v>246.6902782877201</c:v>
                </c:pt>
                <c:pt idx="1526">
                  <c:v>247.48362836358422</c:v>
                </c:pt>
                <c:pt idx="1527">
                  <c:v>247.20595436878941</c:v>
                </c:pt>
                <c:pt idx="1528">
                  <c:v>247.32495541192665</c:v>
                </c:pt>
                <c:pt idx="1529">
                  <c:v>247.04728141713187</c:v>
                </c:pt>
                <c:pt idx="1530">
                  <c:v>247.44395645506393</c:v>
                </c:pt>
                <c:pt idx="1531">
                  <c:v>247.56296239234237</c:v>
                </c:pt>
                <c:pt idx="1532">
                  <c:v>247.24562138316847</c:v>
                </c:pt>
                <c:pt idx="1533">
                  <c:v>247.44395645506393</c:v>
                </c:pt>
                <c:pt idx="1534">
                  <c:v>247.40428944068483</c:v>
                </c:pt>
                <c:pt idx="1535">
                  <c:v>247.44395645506393</c:v>
                </c:pt>
                <c:pt idx="1536">
                  <c:v>247.40428944068483</c:v>
                </c:pt>
                <c:pt idx="1537">
                  <c:v>247.48362836358422</c:v>
                </c:pt>
                <c:pt idx="1538">
                  <c:v>247.56296239234237</c:v>
                </c:pt>
                <c:pt idx="1539">
                  <c:v>247.44395645506393</c:v>
                </c:pt>
                <c:pt idx="1540">
                  <c:v>247.48362836358422</c:v>
                </c:pt>
                <c:pt idx="1541">
                  <c:v>247.32495541192665</c:v>
                </c:pt>
                <c:pt idx="1542">
                  <c:v>248.35631246820645</c:v>
                </c:pt>
                <c:pt idx="1543">
                  <c:v>247.60262940672146</c:v>
                </c:pt>
                <c:pt idx="1544">
                  <c:v>247.36462242630577</c:v>
                </c:pt>
                <c:pt idx="1545">
                  <c:v>247.20595436878941</c:v>
                </c:pt>
                <c:pt idx="1546">
                  <c:v>247.56296239234237</c:v>
                </c:pt>
                <c:pt idx="1547">
                  <c:v>247.48362836358422</c:v>
                </c:pt>
                <c:pt idx="1548">
                  <c:v>247.28528839754759</c:v>
                </c:pt>
                <c:pt idx="1549">
                  <c:v>247.24562138316847</c:v>
                </c:pt>
                <c:pt idx="1550">
                  <c:v>247.20595436878941</c:v>
                </c:pt>
                <c:pt idx="1551">
                  <c:v>247.44395645506393</c:v>
                </c:pt>
                <c:pt idx="1552">
                  <c:v>247.20595436878941</c:v>
                </c:pt>
                <c:pt idx="1553">
                  <c:v>247.16628735441034</c:v>
                </c:pt>
                <c:pt idx="1554">
                  <c:v>247.16628735441034</c:v>
                </c:pt>
                <c:pt idx="1555">
                  <c:v>247.68196343547962</c:v>
                </c:pt>
                <c:pt idx="1556">
                  <c:v>247.52329537796328</c:v>
                </c:pt>
                <c:pt idx="1557">
                  <c:v>247.40428944068483</c:v>
                </c:pt>
                <c:pt idx="1558">
                  <c:v>247.44395645506393</c:v>
                </c:pt>
                <c:pt idx="1559">
                  <c:v>247.60262940672146</c:v>
                </c:pt>
                <c:pt idx="1560">
                  <c:v>247.32495541192665</c:v>
                </c:pt>
                <c:pt idx="1561">
                  <c:v>247.56296239234237</c:v>
                </c:pt>
                <c:pt idx="1562">
                  <c:v>247.12662034003125</c:v>
                </c:pt>
                <c:pt idx="1563">
                  <c:v>247.7612974642378</c:v>
                </c:pt>
                <c:pt idx="1564">
                  <c:v>247.68196343547962</c:v>
                </c:pt>
                <c:pt idx="1565">
                  <c:v>247.16628735441034</c:v>
                </c:pt>
                <c:pt idx="1566">
                  <c:v>247.56296239234237</c:v>
                </c:pt>
                <c:pt idx="1567">
                  <c:v>247.88030340151624</c:v>
                </c:pt>
                <c:pt idx="1568">
                  <c:v>247.48362836358422</c:v>
                </c:pt>
                <c:pt idx="1569">
                  <c:v>248.15797250216983</c:v>
                </c:pt>
                <c:pt idx="1570">
                  <c:v>247.36462242630577</c:v>
                </c:pt>
                <c:pt idx="1571">
                  <c:v>247.60262940672146</c:v>
                </c:pt>
                <c:pt idx="1572">
                  <c:v>246.96794738837374</c:v>
                </c:pt>
                <c:pt idx="1573">
                  <c:v>247.20595436878941</c:v>
                </c:pt>
                <c:pt idx="1574">
                  <c:v>247.99930444465352</c:v>
                </c:pt>
                <c:pt idx="1575">
                  <c:v>247.20595436878941</c:v>
                </c:pt>
                <c:pt idx="1576">
                  <c:v>247.32495541192665</c:v>
                </c:pt>
                <c:pt idx="1577">
                  <c:v>247.28528839754759</c:v>
                </c:pt>
                <c:pt idx="1578">
                  <c:v>247.36462242630577</c:v>
                </c:pt>
                <c:pt idx="1579">
                  <c:v>247.64229642110055</c:v>
                </c:pt>
                <c:pt idx="1580">
                  <c:v>248.03897145903258</c:v>
                </c:pt>
                <c:pt idx="1581">
                  <c:v>247.64229642110055</c:v>
                </c:pt>
                <c:pt idx="1582">
                  <c:v>247.60262940672146</c:v>
                </c:pt>
                <c:pt idx="1583">
                  <c:v>247.12662034003125</c:v>
                </c:pt>
                <c:pt idx="1584">
                  <c:v>247.84063149299598</c:v>
                </c:pt>
                <c:pt idx="1585">
                  <c:v>247.52329537796328</c:v>
                </c:pt>
                <c:pt idx="1586">
                  <c:v>246.6902782877201</c:v>
                </c:pt>
                <c:pt idx="1587">
                  <c:v>247.04728141713187</c:v>
                </c:pt>
                <c:pt idx="1588">
                  <c:v>247.60262940672146</c:v>
                </c:pt>
                <c:pt idx="1589">
                  <c:v>247.64229642110055</c:v>
                </c:pt>
                <c:pt idx="1590">
                  <c:v>247.28528839754759</c:v>
                </c:pt>
                <c:pt idx="1591">
                  <c:v>247.68196343547962</c:v>
                </c:pt>
                <c:pt idx="1592">
                  <c:v>247.60262940672146</c:v>
                </c:pt>
                <c:pt idx="1593">
                  <c:v>247.12662034003125</c:v>
                </c:pt>
                <c:pt idx="1594">
                  <c:v>247.68196343547962</c:v>
                </c:pt>
                <c:pt idx="1595">
                  <c:v>247.95963743027443</c:v>
                </c:pt>
                <c:pt idx="1596">
                  <c:v>247.16628735441034</c:v>
                </c:pt>
                <c:pt idx="1597">
                  <c:v>247.48362836358422</c:v>
                </c:pt>
                <c:pt idx="1598">
                  <c:v>247.72163044985874</c:v>
                </c:pt>
                <c:pt idx="1599">
                  <c:v>247.68196343547962</c:v>
                </c:pt>
                <c:pt idx="1600">
                  <c:v>247.48362836358422</c:v>
                </c:pt>
                <c:pt idx="1601">
                  <c:v>247.40428944068483</c:v>
                </c:pt>
                <c:pt idx="1602">
                  <c:v>247.44395645506393</c:v>
                </c:pt>
                <c:pt idx="1603">
                  <c:v>247.28528839754759</c:v>
                </c:pt>
                <c:pt idx="1604">
                  <c:v>248.19763951654895</c:v>
                </c:pt>
                <c:pt idx="1605">
                  <c:v>247.56296239234237</c:v>
                </c:pt>
                <c:pt idx="1606">
                  <c:v>247.12662034003125</c:v>
                </c:pt>
                <c:pt idx="1607">
                  <c:v>247.7612974642378</c:v>
                </c:pt>
                <c:pt idx="1608">
                  <c:v>248.43564649696461</c:v>
                </c:pt>
                <c:pt idx="1609">
                  <c:v>248.83232153489664</c:v>
                </c:pt>
                <c:pt idx="1610">
                  <c:v>247.64229642110055</c:v>
                </c:pt>
                <c:pt idx="1611">
                  <c:v>247.44395645506393</c:v>
                </c:pt>
                <c:pt idx="1612">
                  <c:v>247.52329537796328</c:v>
                </c:pt>
                <c:pt idx="1613">
                  <c:v>247.64229642110055</c:v>
                </c:pt>
                <c:pt idx="1614">
                  <c:v>247.60262940672146</c:v>
                </c:pt>
                <c:pt idx="1615">
                  <c:v>247.32495541192665</c:v>
                </c:pt>
                <c:pt idx="1616">
                  <c:v>247.64229642110055</c:v>
                </c:pt>
                <c:pt idx="1617">
                  <c:v>248.23731142506921</c:v>
                </c:pt>
                <c:pt idx="1618">
                  <c:v>247.28528839754759</c:v>
                </c:pt>
                <c:pt idx="1619">
                  <c:v>247.32495541192665</c:v>
                </c:pt>
                <c:pt idx="1620">
                  <c:v>247.68196343547962</c:v>
                </c:pt>
                <c:pt idx="1621">
                  <c:v>247.68196343547962</c:v>
                </c:pt>
                <c:pt idx="1622">
                  <c:v>247.68196343547962</c:v>
                </c:pt>
                <c:pt idx="1623">
                  <c:v>247.88030340151624</c:v>
                </c:pt>
                <c:pt idx="1624">
                  <c:v>248.31664545382739</c:v>
                </c:pt>
                <c:pt idx="1625">
                  <c:v>246.88861335961556</c:v>
                </c:pt>
                <c:pt idx="1626">
                  <c:v>247.84063149299598</c:v>
                </c:pt>
                <c:pt idx="1627">
                  <c:v>247.56296239234237</c:v>
                </c:pt>
                <c:pt idx="1628">
                  <c:v>247.48362836358422</c:v>
                </c:pt>
                <c:pt idx="1629">
                  <c:v>247.56296239234237</c:v>
                </c:pt>
                <c:pt idx="1630">
                  <c:v>247.32495541192665</c:v>
                </c:pt>
                <c:pt idx="1631">
                  <c:v>247.80096447861692</c:v>
                </c:pt>
                <c:pt idx="1632">
                  <c:v>247.52329537796328</c:v>
                </c:pt>
                <c:pt idx="1633">
                  <c:v>247.52329537796328</c:v>
                </c:pt>
                <c:pt idx="1634">
                  <c:v>246.80927933085738</c:v>
                </c:pt>
                <c:pt idx="1635">
                  <c:v>247.68196343547962</c:v>
                </c:pt>
                <c:pt idx="1636">
                  <c:v>247.99930444465352</c:v>
                </c:pt>
                <c:pt idx="1637">
                  <c:v>247.56296239234237</c:v>
                </c:pt>
                <c:pt idx="1638">
                  <c:v>247.72163044985874</c:v>
                </c:pt>
                <c:pt idx="1639">
                  <c:v>247.80096447861692</c:v>
                </c:pt>
                <c:pt idx="1640">
                  <c:v>247.72163044985874</c:v>
                </c:pt>
                <c:pt idx="1641">
                  <c:v>248.03897145903258</c:v>
                </c:pt>
                <c:pt idx="1642">
                  <c:v>247.91997041589534</c:v>
                </c:pt>
                <c:pt idx="1643">
                  <c:v>247.60262940672146</c:v>
                </c:pt>
                <c:pt idx="1644">
                  <c:v>247.84063149299598</c:v>
                </c:pt>
                <c:pt idx="1645">
                  <c:v>247.48362836358422</c:v>
                </c:pt>
                <c:pt idx="1646">
                  <c:v>247.7612974642378</c:v>
                </c:pt>
                <c:pt idx="1647">
                  <c:v>247.52329537796328</c:v>
                </c:pt>
                <c:pt idx="1648">
                  <c:v>248.11830548779076</c:v>
                </c:pt>
                <c:pt idx="1649">
                  <c:v>248.07863847341164</c:v>
                </c:pt>
                <c:pt idx="1650">
                  <c:v>247.88030340151624</c:v>
                </c:pt>
                <c:pt idx="1651">
                  <c:v>247.91997041589534</c:v>
                </c:pt>
                <c:pt idx="1652">
                  <c:v>247.60262940672146</c:v>
                </c:pt>
                <c:pt idx="1653">
                  <c:v>247.60262940672146</c:v>
                </c:pt>
                <c:pt idx="1654">
                  <c:v>247.68196343547962</c:v>
                </c:pt>
                <c:pt idx="1655">
                  <c:v>247.7612974642378</c:v>
                </c:pt>
                <c:pt idx="1656">
                  <c:v>247.72163044985874</c:v>
                </c:pt>
                <c:pt idx="1657">
                  <c:v>247.80096447861692</c:v>
                </c:pt>
                <c:pt idx="1658">
                  <c:v>247.68196343547962</c:v>
                </c:pt>
                <c:pt idx="1659">
                  <c:v>247.32495541192665</c:v>
                </c:pt>
                <c:pt idx="1660">
                  <c:v>247.44395645506393</c:v>
                </c:pt>
                <c:pt idx="1661">
                  <c:v>247.60262940672146</c:v>
                </c:pt>
                <c:pt idx="1662">
                  <c:v>247.68196343547962</c:v>
                </c:pt>
                <c:pt idx="1663">
                  <c:v>247.40428944068483</c:v>
                </c:pt>
                <c:pt idx="1664">
                  <c:v>246.72994530209922</c:v>
                </c:pt>
                <c:pt idx="1665">
                  <c:v>247.80096447861692</c:v>
                </c:pt>
                <c:pt idx="1666">
                  <c:v>247.36462242630577</c:v>
                </c:pt>
                <c:pt idx="1667">
                  <c:v>247.68196343547962</c:v>
                </c:pt>
                <c:pt idx="1668">
                  <c:v>247.56296239234237</c:v>
                </c:pt>
                <c:pt idx="1669">
                  <c:v>247.72163044985874</c:v>
                </c:pt>
                <c:pt idx="1670">
                  <c:v>247.7612974642378</c:v>
                </c:pt>
                <c:pt idx="1671">
                  <c:v>247.44395645506393</c:v>
                </c:pt>
                <c:pt idx="1672">
                  <c:v>247.40428944068483</c:v>
                </c:pt>
                <c:pt idx="1673">
                  <c:v>247.88030340151624</c:v>
                </c:pt>
                <c:pt idx="1674">
                  <c:v>248.11830548779076</c:v>
                </c:pt>
                <c:pt idx="1675">
                  <c:v>247.68196343547962</c:v>
                </c:pt>
                <c:pt idx="1676">
                  <c:v>247.7612974642378</c:v>
                </c:pt>
                <c:pt idx="1677">
                  <c:v>247.91997041589534</c:v>
                </c:pt>
                <c:pt idx="1678">
                  <c:v>247.32495541192665</c:v>
                </c:pt>
                <c:pt idx="1679">
                  <c:v>247.84063149299598</c:v>
                </c:pt>
                <c:pt idx="1680">
                  <c:v>247.60262940672146</c:v>
                </c:pt>
                <c:pt idx="1681">
                  <c:v>247.88030340151624</c:v>
                </c:pt>
                <c:pt idx="1682">
                  <c:v>247.95963743027443</c:v>
                </c:pt>
                <c:pt idx="1683">
                  <c:v>247.44395645506393</c:v>
                </c:pt>
                <c:pt idx="1684">
                  <c:v>248.35631246820645</c:v>
                </c:pt>
                <c:pt idx="1685">
                  <c:v>247.56296239234237</c:v>
                </c:pt>
                <c:pt idx="1686">
                  <c:v>248.03897145903258</c:v>
                </c:pt>
                <c:pt idx="1687">
                  <c:v>247.88030340151624</c:v>
                </c:pt>
                <c:pt idx="1688">
                  <c:v>247.40428944068483</c:v>
                </c:pt>
                <c:pt idx="1689">
                  <c:v>247.84063149299598</c:v>
                </c:pt>
                <c:pt idx="1690">
                  <c:v>247.72163044985874</c:v>
                </c:pt>
                <c:pt idx="1691">
                  <c:v>247.68196343547962</c:v>
                </c:pt>
                <c:pt idx="1692">
                  <c:v>248.59431455448097</c:v>
                </c:pt>
                <c:pt idx="1693">
                  <c:v>247.56296239234237</c:v>
                </c:pt>
                <c:pt idx="1694">
                  <c:v>247.84063149299598</c:v>
                </c:pt>
                <c:pt idx="1695">
                  <c:v>247.52329537796328</c:v>
                </c:pt>
                <c:pt idx="1696">
                  <c:v>247.91997041589534</c:v>
                </c:pt>
                <c:pt idx="1697">
                  <c:v>247.64229642110055</c:v>
                </c:pt>
                <c:pt idx="1698">
                  <c:v>247.60262940672146</c:v>
                </c:pt>
                <c:pt idx="1699">
                  <c:v>247.56296239234237</c:v>
                </c:pt>
                <c:pt idx="1700">
                  <c:v>247.91997041589534</c:v>
                </c:pt>
                <c:pt idx="1701">
                  <c:v>247.56296239234237</c:v>
                </c:pt>
                <c:pt idx="1702">
                  <c:v>247.52329537796328</c:v>
                </c:pt>
                <c:pt idx="1703">
                  <c:v>248.15797250216983</c:v>
                </c:pt>
                <c:pt idx="1704">
                  <c:v>247.88030340151624</c:v>
                </c:pt>
                <c:pt idx="1705">
                  <c:v>247.72163044985874</c:v>
                </c:pt>
                <c:pt idx="1706">
                  <c:v>246.96794738837374</c:v>
                </c:pt>
                <c:pt idx="1707">
                  <c:v>248.11830548779076</c:v>
                </c:pt>
                <c:pt idx="1708">
                  <c:v>247.68196343547962</c:v>
                </c:pt>
                <c:pt idx="1709">
                  <c:v>247.80096447861692</c:v>
                </c:pt>
                <c:pt idx="1710">
                  <c:v>247.56296239234237</c:v>
                </c:pt>
                <c:pt idx="1711">
                  <c:v>247.88030340151624</c:v>
                </c:pt>
                <c:pt idx="1712">
                  <c:v>247.64229642110055</c:v>
                </c:pt>
                <c:pt idx="1713">
                  <c:v>247.73452308600665</c:v>
                </c:pt>
                <c:pt idx="1714">
                  <c:v>247.44395645506393</c:v>
                </c:pt>
                <c:pt idx="1715">
                  <c:v>247.7612974642378</c:v>
                </c:pt>
                <c:pt idx="1716">
                  <c:v>247.91997041589534</c:v>
                </c:pt>
                <c:pt idx="1717">
                  <c:v>247.91997041589534</c:v>
                </c:pt>
                <c:pt idx="1718">
                  <c:v>247.00761440275281</c:v>
                </c:pt>
                <c:pt idx="1719">
                  <c:v>247.84063149299598</c:v>
                </c:pt>
                <c:pt idx="1720">
                  <c:v>247.91997041589534</c:v>
                </c:pt>
                <c:pt idx="1721">
                  <c:v>248.11830548779076</c:v>
                </c:pt>
                <c:pt idx="1722">
                  <c:v>248.07863847341164</c:v>
                </c:pt>
                <c:pt idx="1723">
                  <c:v>247.91997041589534</c:v>
                </c:pt>
                <c:pt idx="1724">
                  <c:v>247.32495541192665</c:v>
                </c:pt>
                <c:pt idx="1725">
                  <c:v>247.68196343547962</c:v>
                </c:pt>
                <c:pt idx="1726">
                  <c:v>247.88030340151624</c:v>
                </c:pt>
                <c:pt idx="1727">
                  <c:v>247.44395645506393</c:v>
                </c:pt>
                <c:pt idx="1728">
                  <c:v>248.07863847341164</c:v>
                </c:pt>
                <c:pt idx="1729">
                  <c:v>247.32495541192665</c:v>
                </c:pt>
                <c:pt idx="1730">
                  <c:v>247.84063149299598</c:v>
                </c:pt>
                <c:pt idx="1731">
                  <c:v>247.36462242630577</c:v>
                </c:pt>
                <c:pt idx="1732">
                  <c:v>248.59431455448097</c:v>
                </c:pt>
                <c:pt idx="1733">
                  <c:v>247.60262940672146</c:v>
                </c:pt>
                <c:pt idx="1734">
                  <c:v>248.07863847341164</c:v>
                </c:pt>
                <c:pt idx="1735">
                  <c:v>248.31664545382739</c:v>
                </c:pt>
                <c:pt idx="1736">
                  <c:v>248.83232153489664</c:v>
                </c:pt>
                <c:pt idx="1737">
                  <c:v>247.56296239234237</c:v>
                </c:pt>
                <c:pt idx="1738">
                  <c:v>247.16628735441034</c:v>
                </c:pt>
                <c:pt idx="1739">
                  <c:v>247.72163044985874</c:v>
                </c:pt>
                <c:pt idx="1740">
                  <c:v>247.99930444465352</c:v>
                </c:pt>
                <c:pt idx="1741">
                  <c:v>247.56296239234237</c:v>
                </c:pt>
                <c:pt idx="1742">
                  <c:v>247.72163044985874</c:v>
                </c:pt>
                <c:pt idx="1743">
                  <c:v>247.20595436878941</c:v>
                </c:pt>
                <c:pt idx="1744">
                  <c:v>247.68196343547962</c:v>
                </c:pt>
                <c:pt idx="1745">
                  <c:v>247.52329537796328</c:v>
                </c:pt>
                <c:pt idx="1746">
                  <c:v>247.80096447861692</c:v>
                </c:pt>
                <c:pt idx="1747">
                  <c:v>247.72163044985874</c:v>
                </c:pt>
                <c:pt idx="1748">
                  <c:v>247.64229642110055</c:v>
                </c:pt>
                <c:pt idx="1749">
                  <c:v>247.04728141713187</c:v>
                </c:pt>
                <c:pt idx="1750">
                  <c:v>247.64229642110055</c:v>
                </c:pt>
                <c:pt idx="1751">
                  <c:v>248.67365347738036</c:v>
                </c:pt>
                <c:pt idx="1752">
                  <c:v>247.72163044985874</c:v>
                </c:pt>
                <c:pt idx="1753">
                  <c:v>247.68196343547962</c:v>
                </c:pt>
                <c:pt idx="1754">
                  <c:v>247.48362836358422</c:v>
                </c:pt>
                <c:pt idx="1755">
                  <c:v>247.88030340151624</c:v>
                </c:pt>
                <c:pt idx="1756">
                  <c:v>247.64229642110055</c:v>
                </c:pt>
                <c:pt idx="1757">
                  <c:v>247.7612974642378</c:v>
                </c:pt>
                <c:pt idx="1758">
                  <c:v>247.60262940672146</c:v>
                </c:pt>
                <c:pt idx="1759">
                  <c:v>247.40428944068483</c:v>
                </c:pt>
                <c:pt idx="1760">
                  <c:v>248.23731142506921</c:v>
                </c:pt>
                <c:pt idx="1761">
                  <c:v>247.64229642110055</c:v>
                </c:pt>
                <c:pt idx="1762">
                  <c:v>247.72163044985874</c:v>
                </c:pt>
                <c:pt idx="1763">
                  <c:v>247.68196343547962</c:v>
                </c:pt>
                <c:pt idx="1764">
                  <c:v>248.15797250216983</c:v>
                </c:pt>
                <c:pt idx="1765">
                  <c:v>247.32495541192665</c:v>
                </c:pt>
                <c:pt idx="1766">
                  <c:v>247.52329537796328</c:v>
                </c:pt>
                <c:pt idx="1767">
                  <c:v>247.64229642110055</c:v>
                </c:pt>
                <c:pt idx="1768">
                  <c:v>247.36462242630577</c:v>
                </c:pt>
                <c:pt idx="1769">
                  <c:v>247.64229642110055</c:v>
                </c:pt>
                <c:pt idx="1770">
                  <c:v>247.04728141713187</c:v>
                </c:pt>
                <c:pt idx="1771">
                  <c:v>247.24562138316847</c:v>
                </c:pt>
                <c:pt idx="1772">
                  <c:v>247.68196343547962</c:v>
                </c:pt>
                <c:pt idx="1773">
                  <c:v>247.91997041589534</c:v>
                </c:pt>
                <c:pt idx="1774">
                  <c:v>247.64229642110055</c:v>
                </c:pt>
                <c:pt idx="1775">
                  <c:v>247.99930444465352</c:v>
                </c:pt>
                <c:pt idx="1776">
                  <c:v>247.36462242630577</c:v>
                </c:pt>
                <c:pt idx="1777">
                  <c:v>247.52329537796328</c:v>
                </c:pt>
                <c:pt idx="1778">
                  <c:v>247.48362836358422</c:v>
                </c:pt>
                <c:pt idx="1779">
                  <c:v>247.72163044985874</c:v>
                </c:pt>
                <c:pt idx="1780">
                  <c:v>247.68196343547962</c:v>
                </c:pt>
                <c:pt idx="1781">
                  <c:v>247.48362836358422</c:v>
                </c:pt>
                <c:pt idx="1782">
                  <c:v>247.84063149299598</c:v>
                </c:pt>
                <c:pt idx="1783">
                  <c:v>247.72163044985874</c:v>
                </c:pt>
                <c:pt idx="1784">
                  <c:v>247.48362836358422</c:v>
                </c:pt>
                <c:pt idx="1785">
                  <c:v>247.48362836358422</c:v>
                </c:pt>
                <c:pt idx="1786">
                  <c:v>247.40428944068483</c:v>
                </c:pt>
                <c:pt idx="1787">
                  <c:v>247.16628735441034</c:v>
                </c:pt>
                <c:pt idx="1788">
                  <c:v>247.60262940672146</c:v>
                </c:pt>
                <c:pt idx="1789">
                  <c:v>247.48362836358422</c:v>
                </c:pt>
                <c:pt idx="1790">
                  <c:v>247.56296239234237</c:v>
                </c:pt>
                <c:pt idx="1791">
                  <c:v>247.52329537796328</c:v>
                </c:pt>
                <c:pt idx="1792">
                  <c:v>247.60262940672146</c:v>
                </c:pt>
                <c:pt idx="1793">
                  <c:v>247.00761440275281</c:v>
                </c:pt>
                <c:pt idx="1794">
                  <c:v>247.7612974642378</c:v>
                </c:pt>
                <c:pt idx="1795">
                  <c:v>247.68196343547962</c:v>
                </c:pt>
                <c:pt idx="1796">
                  <c:v>247.24562138316847</c:v>
                </c:pt>
                <c:pt idx="1797">
                  <c:v>247.88030340151624</c:v>
                </c:pt>
                <c:pt idx="1798">
                  <c:v>247.12662034003125</c:v>
                </c:pt>
                <c:pt idx="1799">
                  <c:v>247.56296239234237</c:v>
                </c:pt>
                <c:pt idx="1800">
                  <c:v>247.36462242630577</c:v>
                </c:pt>
                <c:pt idx="1801">
                  <c:v>247.44395645506393</c:v>
                </c:pt>
                <c:pt idx="1802">
                  <c:v>247.64229642110055</c:v>
                </c:pt>
                <c:pt idx="1803">
                  <c:v>247.56296239234237</c:v>
                </c:pt>
                <c:pt idx="1804">
                  <c:v>247.88030340151624</c:v>
                </c:pt>
                <c:pt idx="1805">
                  <c:v>247.32495541192665</c:v>
                </c:pt>
                <c:pt idx="1806">
                  <c:v>247.64229642110055</c:v>
                </c:pt>
                <c:pt idx="1807">
                  <c:v>247.72163044985874</c:v>
                </c:pt>
                <c:pt idx="1808">
                  <c:v>247.20595436878941</c:v>
                </c:pt>
                <c:pt idx="1809">
                  <c:v>247.84063149299598</c:v>
                </c:pt>
                <c:pt idx="1810">
                  <c:v>247.00761440275281</c:v>
                </c:pt>
                <c:pt idx="1811">
                  <c:v>246.96794738837374</c:v>
                </c:pt>
                <c:pt idx="1812">
                  <c:v>247.60262940672146</c:v>
                </c:pt>
                <c:pt idx="1813">
                  <c:v>247.44395645506393</c:v>
                </c:pt>
                <c:pt idx="1814">
                  <c:v>247.80096447861692</c:v>
                </c:pt>
                <c:pt idx="1815">
                  <c:v>247.44395645506393</c:v>
                </c:pt>
                <c:pt idx="1816">
                  <c:v>247.48362836358422</c:v>
                </c:pt>
                <c:pt idx="1817">
                  <c:v>247.20595436878941</c:v>
                </c:pt>
                <c:pt idx="1818">
                  <c:v>247.60262940672146</c:v>
                </c:pt>
                <c:pt idx="1819">
                  <c:v>247.20595436878941</c:v>
                </c:pt>
                <c:pt idx="1820">
                  <c:v>247.16628735441034</c:v>
                </c:pt>
                <c:pt idx="1821">
                  <c:v>247.48362836358422</c:v>
                </c:pt>
                <c:pt idx="1822">
                  <c:v>247.40428944068483</c:v>
                </c:pt>
                <c:pt idx="1823">
                  <c:v>247.16628735441034</c:v>
                </c:pt>
                <c:pt idx="1824">
                  <c:v>247.16628735441034</c:v>
                </c:pt>
                <c:pt idx="1825">
                  <c:v>247.08695332565219</c:v>
                </c:pt>
                <c:pt idx="1826">
                  <c:v>247.04728141713187</c:v>
                </c:pt>
                <c:pt idx="1827">
                  <c:v>247.60262940672146</c:v>
                </c:pt>
                <c:pt idx="1828">
                  <c:v>247.60262940672146</c:v>
                </c:pt>
                <c:pt idx="1829">
                  <c:v>247.44395645506393</c:v>
                </c:pt>
                <c:pt idx="1830">
                  <c:v>247.28528839754759</c:v>
                </c:pt>
                <c:pt idx="1831">
                  <c:v>247.60262940672146</c:v>
                </c:pt>
                <c:pt idx="1832">
                  <c:v>247.44395645506393</c:v>
                </c:pt>
                <c:pt idx="1833">
                  <c:v>247.48362836358422</c:v>
                </c:pt>
                <c:pt idx="1834">
                  <c:v>247.52329537796328</c:v>
                </c:pt>
                <c:pt idx="1835">
                  <c:v>247.36462242630577</c:v>
                </c:pt>
                <c:pt idx="1836">
                  <c:v>247.64229642110055</c:v>
                </c:pt>
                <c:pt idx="1837">
                  <c:v>247.12662034003125</c:v>
                </c:pt>
                <c:pt idx="1838">
                  <c:v>247.48362836358422</c:v>
                </c:pt>
                <c:pt idx="1839">
                  <c:v>247.84063149299598</c:v>
                </c:pt>
                <c:pt idx="1840">
                  <c:v>247.68196343547962</c:v>
                </c:pt>
                <c:pt idx="1841">
                  <c:v>247.12662034003125</c:v>
                </c:pt>
                <c:pt idx="1842">
                  <c:v>247.28528839754759</c:v>
                </c:pt>
                <c:pt idx="1843">
                  <c:v>247.60262940672146</c:v>
                </c:pt>
                <c:pt idx="1844">
                  <c:v>247.48362836358422</c:v>
                </c:pt>
                <c:pt idx="1845">
                  <c:v>247.52329537796328</c:v>
                </c:pt>
                <c:pt idx="1846">
                  <c:v>247.64229642110055</c:v>
                </c:pt>
                <c:pt idx="1847">
                  <c:v>247.56296239234237</c:v>
                </c:pt>
                <c:pt idx="1848">
                  <c:v>247.44395645506393</c:v>
                </c:pt>
                <c:pt idx="1849">
                  <c:v>247.64229642110055</c:v>
                </c:pt>
                <c:pt idx="1850">
                  <c:v>247.64229642110055</c:v>
                </c:pt>
                <c:pt idx="1851">
                  <c:v>247.04728141713187</c:v>
                </c:pt>
                <c:pt idx="1852">
                  <c:v>246.25393134126782</c:v>
                </c:pt>
                <c:pt idx="1853">
                  <c:v>246.96794738837374</c:v>
                </c:pt>
                <c:pt idx="1854">
                  <c:v>247.20595436878941</c:v>
                </c:pt>
                <c:pt idx="1855">
                  <c:v>247.24562138316847</c:v>
                </c:pt>
                <c:pt idx="1856">
                  <c:v>247.68196343547962</c:v>
                </c:pt>
                <c:pt idx="1857">
                  <c:v>247.08695332565219</c:v>
                </c:pt>
                <c:pt idx="1858">
                  <c:v>247.56296239234237</c:v>
                </c:pt>
                <c:pt idx="1859">
                  <c:v>246.92828037399462</c:v>
                </c:pt>
                <c:pt idx="1860">
                  <c:v>247.12662034003125</c:v>
                </c:pt>
                <c:pt idx="1861">
                  <c:v>246.92828037399462</c:v>
                </c:pt>
                <c:pt idx="1862">
                  <c:v>247.16628735441034</c:v>
                </c:pt>
                <c:pt idx="1863">
                  <c:v>246.92828037399462</c:v>
                </c:pt>
                <c:pt idx="1864">
                  <c:v>246.84894634523644</c:v>
                </c:pt>
                <c:pt idx="1865">
                  <c:v>247.72163044985874</c:v>
                </c:pt>
                <c:pt idx="1866">
                  <c:v>246.88861335961556</c:v>
                </c:pt>
                <c:pt idx="1867">
                  <c:v>247.16628735441034</c:v>
                </c:pt>
                <c:pt idx="1868">
                  <c:v>247.12662034003125</c:v>
                </c:pt>
                <c:pt idx="1869">
                  <c:v>247.84063149299598</c:v>
                </c:pt>
                <c:pt idx="1870">
                  <c:v>247.16628735441034</c:v>
                </c:pt>
                <c:pt idx="1871">
                  <c:v>247.00761440275281</c:v>
                </c:pt>
                <c:pt idx="1872">
                  <c:v>247.04728141713187</c:v>
                </c:pt>
                <c:pt idx="1873">
                  <c:v>247.04728141713187</c:v>
                </c:pt>
                <c:pt idx="1874">
                  <c:v>247.28528839754759</c:v>
                </c:pt>
                <c:pt idx="1875">
                  <c:v>246.84894634523644</c:v>
                </c:pt>
                <c:pt idx="1876">
                  <c:v>247.48362836358422</c:v>
                </c:pt>
                <c:pt idx="1877">
                  <c:v>247.08695332565219</c:v>
                </c:pt>
                <c:pt idx="1878">
                  <c:v>246.96794738837374</c:v>
                </c:pt>
                <c:pt idx="1879">
                  <c:v>247.00761440275281</c:v>
                </c:pt>
                <c:pt idx="1880">
                  <c:v>247.08695332565219</c:v>
                </c:pt>
                <c:pt idx="1881">
                  <c:v>247.20595436878941</c:v>
                </c:pt>
                <c:pt idx="1882">
                  <c:v>247.12662034003125</c:v>
                </c:pt>
                <c:pt idx="1883">
                  <c:v>247.68196343547962</c:v>
                </c:pt>
                <c:pt idx="1884">
                  <c:v>247.32495541192665</c:v>
                </c:pt>
                <c:pt idx="1885">
                  <c:v>247.12662034003125</c:v>
                </c:pt>
                <c:pt idx="1886">
                  <c:v>247.00761440275281</c:v>
                </c:pt>
                <c:pt idx="1887">
                  <c:v>247.20595436878941</c:v>
                </c:pt>
                <c:pt idx="1888">
                  <c:v>246.76961231647829</c:v>
                </c:pt>
                <c:pt idx="1889">
                  <c:v>246.96794738837374</c:v>
                </c:pt>
                <c:pt idx="1890">
                  <c:v>247.04728141713187</c:v>
                </c:pt>
                <c:pt idx="1891">
                  <c:v>247.16628735441034</c:v>
                </c:pt>
                <c:pt idx="1892">
                  <c:v>247.80096447861692</c:v>
                </c:pt>
                <c:pt idx="1893">
                  <c:v>247.08695332565219</c:v>
                </c:pt>
                <c:pt idx="1894">
                  <c:v>247.12662034003125</c:v>
                </c:pt>
                <c:pt idx="1895">
                  <c:v>247.00761440275281</c:v>
                </c:pt>
                <c:pt idx="1896">
                  <c:v>246.17459731250963</c:v>
                </c:pt>
                <c:pt idx="1897">
                  <c:v>246.88861335961556</c:v>
                </c:pt>
                <c:pt idx="1898">
                  <c:v>247.20595436878941</c:v>
                </c:pt>
                <c:pt idx="1899">
                  <c:v>247.04728141713187</c:v>
                </c:pt>
                <c:pt idx="1900">
                  <c:v>247.08695332565219</c:v>
                </c:pt>
                <c:pt idx="1901">
                  <c:v>246.72994530209922</c:v>
                </c:pt>
                <c:pt idx="1902">
                  <c:v>247.24562138316847</c:v>
                </c:pt>
                <c:pt idx="1903">
                  <c:v>246.6902782877201</c:v>
                </c:pt>
                <c:pt idx="1904">
                  <c:v>246.84894634523644</c:v>
                </c:pt>
                <c:pt idx="1905">
                  <c:v>247.04728141713187</c:v>
                </c:pt>
                <c:pt idx="1906">
                  <c:v>246.80927933085738</c:v>
                </c:pt>
                <c:pt idx="1907">
                  <c:v>246.88861335961556</c:v>
                </c:pt>
                <c:pt idx="1908">
                  <c:v>246.80927933085738</c:v>
                </c:pt>
                <c:pt idx="1909">
                  <c:v>247.88030340151624</c:v>
                </c:pt>
                <c:pt idx="1910">
                  <c:v>247.24562138316847</c:v>
                </c:pt>
                <c:pt idx="1911">
                  <c:v>247.08695332565219</c:v>
                </c:pt>
                <c:pt idx="1912">
                  <c:v>246.57127235044166</c:v>
                </c:pt>
                <c:pt idx="1913">
                  <c:v>246.72994530209922</c:v>
                </c:pt>
                <c:pt idx="1914">
                  <c:v>246.61093936482078</c:v>
                </c:pt>
                <c:pt idx="1915">
                  <c:v>246.72994530209922</c:v>
                </c:pt>
                <c:pt idx="1916">
                  <c:v>246.57127235044166</c:v>
                </c:pt>
                <c:pt idx="1917">
                  <c:v>246.57127235044166</c:v>
                </c:pt>
                <c:pt idx="1918">
                  <c:v>246.84894634523644</c:v>
                </c:pt>
                <c:pt idx="1919">
                  <c:v>246.65060637919984</c:v>
                </c:pt>
                <c:pt idx="1920">
                  <c:v>246.84894634523644</c:v>
                </c:pt>
                <c:pt idx="1921">
                  <c:v>247.12662034003125</c:v>
                </c:pt>
                <c:pt idx="1922">
                  <c:v>247.00761440275281</c:v>
                </c:pt>
                <c:pt idx="1923">
                  <c:v>245.77792227457761</c:v>
                </c:pt>
                <c:pt idx="1924">
                  <c:v>246.49193832168348</c:v>
                </c:pt>
                <c:pt idx="1925">
                  <c:v>246.61093936482078</c:v>
                </c:pt>
                <c:pt idx="1926">
                  <c:v>246.45227130730441</c:v>
                </c:pt>
                <c:pt idx="1927">
                  <c:v>246.57127235044166</c:v>
                </c:pt>
                <c:pt idx="1928">
                  <c:v>246.84894634523644</c:v>
                </c:pt>
                <c:pt idx="1929">
                  <c:v>246.80927933085738</c:v>
                </c:pt>
                <c:pt idx="1930">
                  <c:v>247.04728141713187</c:v>
                </c:pt>
                <c:pt idx="1931">
                  <c:v>246.65060637919984</c:v>
                </c:pt>
                <c:pt idx="1932">
                  <c:v>247.28528839754759</c:v>
                </c:pt>
                <c:pt idx="1933">
                  <c:v>246.76961231647829</c:v>
                </c:pt>
                <c:pt idx="1934">
                  <c:v>246.49193832168348</c:v>
                </c:pt>
                <c:pt idx="1935">
                  <c:v>246.45227130730441</c:v>
                </c:pt>
                <c:pt idx="1936">
                  <c:v>246.25393134126782</c:v>
                </c:pt>
                <c:pt idx="1937">
                  <c:v>246.61093936482078</c:v>
                </c:pt>
                <c:pt idx="1938">
                  <c:v>246.72994530209922</c:v>
                </c:pt>
                <c:pt idx="1939">
                  <c:v>246.72994530209922</c:v>
                </c:pt>
                <c:pt idx="1940">
                  <c:v>246.45227130730441</c:v>
                </c:pt>
                <c:pt idx="1941">
                  <c:v>246.45227130730441</c:v>
                </c:pt>
                <c:pt idx="1942">
                  <c:v>246.3332702641672</c:v>
                </c:pt>
                <c:pt idx="1943">
                  <c:v>246.72994530209922</c:v>
                </c:pt>
                <c:pt idx="1944">
                  <c:v>246.5316053360626</c:v>
                </c:pt>
                <c:pt idx="1945">
                  <c:v>246.49193832168348</c:v>
                </c:pt>
                <c:pt idx="1946">
                  <c:v>246.2142643268887</c:v>
                </c:pt>
                <c:pt idx="1947">
                  <c:v>246.49193832168348</c:v>
                </c:pt>
                <c:pt idx="1948">
                  <c:v>246.41260429292532</c:v>
                </c:pt>
                <c:pt idx="1949">
                  <c:v>246.49193832168348</c:v>
                </c:pt>
                <c:pt idx="1950">
                  <c:v>245.93659522623511</c:v>
                </c:pt>
                <c:pt idx="1951">
                  <c:v>246.57127235044166</c:v>
                </c:pt>
                <c:pt idx="1952">
                  <c:v>247.28528839754759</c:v>
                </c:pt>
                <c:pt idx="1953">
                  <c:v>245.42091425102464</c:v>
                </c:pt>
                <c:pt idx="1954">
                  <c:v>246.41260429292532</c:v>
                </c:pt>
                <c:pt idx="1955">
                  <c:v>246.17459731250963</c:v>
                </c:pt>
                <c:pt idx="1956">
                  <c:v>246.41260429292532</c:v>
                </c:pt>
                <c:pt idx="1957">
                  <c:v>246.45227130730441</c:v>
                </c:pt>
                <c:pt idx="1958">
                  <c:v>245.89692331771485</c:v>
                </c:pt>
                <c:pt idx="1959">
                  <c:v>246.13493029813057</c:v>
                </c:pt>
                <c:pt idx="1960">
                  <c:v>245.77792227457761</c:v>
                </c:pt>
                <c:pt idx="1961">
                  <c:v>246.0159292549933</c:v>
                </c:pt>
                <c:pt idx="1962">
                  <c:v>246.09526328375145</c:v>
                </c:pt>
                <c:pt idx="1963">
                  <c:v>245.97626224061423</c:v>
                </c:pt>
                <c:pt idx="1964">
                  <c:v>246.0159292549933</c:v>
                </c:pt>
                <c:pt idx="1965">
                  <c:v>245.65892123144033</c:v>
                </c:pt>
                <c:pt idx="1966">
                  <c:v>246.05559626937239</c:v>
                </c:pt>
                <c:pt idx="1967">
                  <c:v>245.50024827978282</c:v>
                </c:pt>
                <c:pt idx="1968">
                  <c:v>246.3332702641672</c:v>
                </c:pt>
                <c:pt idx="1969">
                  <c:v>245.77792227457761</c:v>
                </c:pt>
                <c:pt idx="1970">
                  <c:v>245.65892123144033</c:v>
                </c:pt>
                <c:pt idx="1971">
                  <c:v>245.93659522623511</c:v>
                </c:pt>
                <c:pt idx="1972">
                  <c:v>246.09526328375145</c:v>
                </c:pt>
                <c:pt idx="1973">
                  <c:v>246.17459731250963</c:v>
                </c:pt>
                <c:pt idx="1974">
                  <c:v>246.13493029813057</c:v>
                </c:pt>
                <c:pt idx="1975">
                  <c:v>245.97626224061423</c:v>
                </c:pt>
                <c:pt idx="1976">
                  <c:v>245.61925421706124</c:v>
                </c:pt>
                <c:pt idx="1977">
                  <c:v>246.13493029813057</c:v>
                </c:pt>
                <c:pt idx="1978">
                  <c:v>246.09526328375145</c:v>
                </c:pt>
                <c:pt idx="1979">
                  <c:v>245.4605812654037</c:v>
                </c:pt>
                <c:pt idx="1980">
                  <c:v>246.13493029813057</c:v>
                </c:pt>
                <c:pt idx="1981">
                  <c:v>245.77792227457761</c:v>
                </c:pt>
                <c:pt idx="1982">
                  <c:v>245.53992018830309</c:v>
                </c:pt>
                <c:pt idx="1983">
                  <c:v>245.61925421706124</c:v>
                </c:pt>
                <c:pt idx="1984">
                  <c:v>247.04728141713187</c:v>
                </c:pt>
                <c:pt idx="1985">
                  <c:v>245.73825526019849</c:v>
                </c:pt>
                <c:pt idx="1986">
                  <c:v>245.69858824581942</c:v>
                </c:pt>
                <c:pt idx="1987">
                  <c:v>245.61925421706124</c:v>
                </c:pt>
                <c:pt idx="1988">
                  <c:v>245.73825526019849</c:v>
                </c:pt>
                <c:pt idx="1989">
                  <c:v>245.73825526019849</c:v>
                </c:pt>
                <c:pt idx="1990">
                  <c:v>245.65892123144033</c:v>
                </c:pt>
                <c:pt idx="1991">
                  <c:v>245.18291216475012</c:v>
                </c:pt>
                <c:pt idx="1992">
                  <c:v>245.26224619350828</c:v>
                </c:pt>
                <c:pt idx="1993">
                  <c:v>244.98457219871349</c:v>
                </c:pt>
                <c:pt idx="1994">
                  <c:v>245.85725630333579</c:v>
                </c:pt>
                <c:pt idx="1995">
                  <c:v>245.61925421706124</c:v>
                </c:pt>
                <c:pt idx="1996">
                  <c:v>245.69858824581942</c:v>
                </c:pt>
                <c:pt idx="1997">
                  <c:v>245.53992018830309</c:v>
                </c:pt>
                <c:pt idx="1998">
                  <c:v>245.61925421706124</c:v>
                </c:pt>
                <c:pt idx="1999">
                  <c:v>245.14324515037106</c:v>
                </c:pt>
                <c:pt idx="2000">
                  <c:v>245.34158022226646</c:v>
                </c:pt>
                <c:pt idx="2001">
                  <c:v>244.90523816995531</c:v>
                </c:pt>
                <c:pt idx="2002">
                  <c:v>245.38124723664558</c:v>
                </c:pt>
                <c:pt idx="2003">
                  <c:v>245.34158022226646</c:v>
                </c:pt>
                <c:pt idx="2004">
                  <c:v>245.38124723664558</c:v>
                </c:pt>
                <c:pt idx="2005">
                  <c:v>245.22257917912921</c:v>
                </c:pt>
                <c:pt idx="2006">
                  <c:v>244.98457219871349</c:v>
                </c:pt>
                <c:pt idx="2007">
                  <c:v>244.86557115557625</c:v>
                </c:pt>
                <c:pt idx="2008">
                  <c:v>244.98457219871349</c:v>
                </c:pt>
                <c:pt idx="2009">
                  <c:v>244.98457219871349</c:v>
                </c:pt>
                <c:pt idx="2010">
                  <c:v>244.70689820391871</c:v>
                </c:pt>
                <c:pt idx="2011">
                  <c:v>244.66723118953965</c:v>
                </c:pt>
                <c:pt idx="2012">
                  <c:v>244.82590414119716</c:v>
                </c:pt>
                <c:pt idx="2013">
                  <c:v>245.18291216475012</c:v>
                </c:pt>
                <c:pt idx="2014">
                  <c:v>245.69858824581942</c:v>
                </c:pt>
                <c:pt idx="2015">
                  <c:v>244.94490518433443</c:v>
                </c:pt>
                <c:pt idx="2016">
                  <c:v>244.66723118953965</c:v>
                </c:pt>
                <c:pt idx="2017">
                  <c:v>245.3019132078874</c:v>
                </c:pt>
                <c:pt idx="2018">
                  <c:v>244.78623712681809</c:v>
                </c:pt>
                <c:pt idx="2019">
                  <c:v>244.66723118953965</c:v>
                </c:pt>
                <c:pt idx="2020">
                  <c:v>244.82590414119716</c:v>
                </c:pt>
                <c:pt idx="2021">
                  <c:v>244.66723118953965</c:v>
                </c:pt>
                <c:pt idx="2022">
                  <c:v>244.66723118953965</c:v>
                </c:pt>
                <c:pt idx="2023">
                  <c:v>244.50856313202328</c:v>
                </c:pt>
                <c:pt idx="2024">
                  <c:v>244.2308891372285</c:v>
                </c:pt>
                <c:pt idx="2025">
                  <c:v>244.38956208888607</c:v>
                </c:pt>
                <c:pt idx="2026">
                  <c:v>244.34989018036578</c:v>
                </c:pt>
                <c:pt idx="2027">
                  <c:v>243.99288705095398</c:v>
                </c:pt>
                <c:pt idx="2028">
                  <c:v>244.58789716078147</c:v>
                </c:pt>
                <c:pt idx="2029">
                  <c:v>244.27055615160762</c:v>
                </c:pt>
                <c:pt idx="2030">
                  <c:v>244.19122212284944</c:v>
                </c:pt>
                <c:pt idx="2031">
                  <c:v>244.46889611764422</c:v>
                </c:pt>
                <c:pt idx="2032">
                  <c:v>244.31022316598668</c:v>
                </c:pt>
                <c:pt idx="2033">
                  <c:v>243.91354812805466</c:v>
                </c:pt>
                <c:pt idx="2034">
                  <c:v>243.15986506656967</c:v>
                </c:pt>
                <c:pt idx="2035">
                  <c:v>244.15155510847032</c:v>
                </c:pt>
                <c:pt idx="2036">
                  <c:v>244.34989018036578</c:v>
                </c:pt>
                <c:pt idx="2037">
                  <c:v>243.51687309012263</c:v>
                </c:pt>
                <c:pt idx="2038">
                  <c:v>244.07222107971216</c:v>
                </c:pt>
                <c:pt idx="2039">
                  <c:v>243.79454708491735</c:v>
                </c:pt>
                <c:pt idx="2040">
                  <c:v>243.75488007053829</c:v>
                </c:pt>
                <c:pt idx="2041">
                  <c:v>243.79454708491735</c:v>
                </c:pt>
                <c:pt idx="2042">
                  <c:v>244.15155510847032</c:v>
                </c:pt>
                <c:pt idx="2043">
                  <c:v>243.83421409929647</c:v>
                </c:pt>
                <c:pt idx="2044">
                  <c:v>243.43753906136445</c:v>
                </c:pt>
                <c:pt idx="2045">
                  <c:v>243.51687309012263</c:v>
                </c:pt>
                <c:pt idx="2046">
                  <c:v>243.47720607574351</c:v>
                </c:pt>
                <c:pt idx="2047">
                  <c:v>243.31853801822717</c:v>
                </c:pt>
                <c:pt idx="2048">
                  <c:v>242.88219596591605</c:v>
                </c:pt>
                <c:pt idx="2049">
                  <c:v>243.15986506656967</c:v>
                </c:pt>
                <c:pt idx="2050">
                  <c:v>242.96152999467424</c:v>
                </c:pt>
                <c:pt idx="2051">
                  <c:v>242.84252895153696</c:v>
                </c:pt>
                <c:pt idx="2052">
                  <c:v>242.92186298029512</c:v>
                </c:pt>
                <c:pt idx="2053">
                  <c:v>242.76319002863758</c:v>
                </c:pt>
                <c:pt idx="2054">
                  <c:v>242.12851290443106</c:v>
                </c:pt>
                <c:pt idx="2055">
                  <c:v>242.64418898550034</c:v>
                </c:pt>
                <c:pt idx="2056">
                  <c:v>243.04086402343236</c:v>
                </c:pt>
                <c:pt idx="2057">
                  <c:v>242.52518794236309</c:v>
                </c:pt>
                <c:pt idx="2058">
                  <c:v>241.41449685732513</c:v>
                </c:pt>
                <c:pt idx="2059">
                  <c:v>242.00950696715259</c:v>
                </c:pt>
                <c:pt idx="2060">
                  <c:v>241.69217085211994</c:v>
                </c:pt>
                <c:pt idx="2061">
                  <c:v>242.56485495674215</c:v>
                </c:pt>
                <c:pt idx="2062">
                  <c:v>241.93017293839446</c:v>
                </c:pt>
                <c:pt idx="2063">
                  <c:v>241.65250383774082</c:v>
                </c:pt>
                <c:pt idx="2064">
                  <c:v>241.85083890963628</c:v>
                </c:pt>
                <c:pt idx="2065">
                  <c:v>241.69217085211994</c:v>
                </c:pt>
                <c:pt idx="2066">
                  <c:v>242.24751394756831</c:v>
                </c:pt>
                <c:pt idx="2067">
                  <c:v>241.5731649148415</c:v>
                </c:pt>
                <c:pt idx="2068">
                  <c:v>241.21615689128853</c:v>
                </c:pt>
                <c:pt idx="2069">
                  <c:v>241.73183786649901</c:v>
                </c:pt>
                <c:pt idx="2070">
                  <c:v>241.37482984294604</c:v>
                </c:pt>
                <c:pt idx="2071">
                  <c:v>241.69217085211994</c:v>
                </c:pt>
                <c:pt idx="2072">
                  <c:v>241.2558239056676</c:v>
                </c:pt>
                <c:pt idx="2073">
                  <c:v>241.09715584815129</c:v>
                </c:pt>
                <c:pt idx="2074">
                  <c:v>240.81948185335651</c:v>
                </c:pt>
                <c:pt idx="2075">
                  <c:v>240.74014782459832</c:v>
                </c:pt>
                <c:pt idx="2076">
                  <c:v>240.62114678146102</c:v>
                </c:pt>
                <c:pt idx="2077">
                  <c:v>240.66081379584014</c:v>
                </c:pt>
                <c:pt idx="2078">
                  <c:v>240.5021457383238</c:v>
                </c:pt>
                <c:pt idx="2079">
                  <c:v>239.66912375393943</c:v>
                </c:pt>
                <c:pt idx="2080">
                  <c:v>239.90713073435515</c:v>
                </c:pt>
                <c:pt idx="2081">
                  <c:v>239.2724487160074</c:v>
                </c:pt>
                <c:pt idx="2082">
                  <c:v>238.9551126009747</c:v>
                </c:pt>
                <c:pt idx="2083">
                  <c:v>238.67743860617995</c:v>
                </c:pt>
                <c:pt idx="2084">
                  <c:v>237.24940651196809</c:v>
                </c:pt>
                <c:pt idx="2085">
                  <c:v>237.09073845445178</c:v>
                </c:pt>
                <c:pt idx="2086">
                  <c:v>236.17838244130925</c:v>
                </c:pt>
                <c:pt idx="2087">
                  <c:v>235.34536535106608</c:v>
                </c:pt>
                <c:pt idx="2088">
                  <c:v>235.02802434189221</c:v>
                </c:pt>
                <c:pt idx="2089">
                  <c:v>234.19500725164906</c:v>
                </c:pt>
                <c:pt idx="2090">
                  <c:v>233.20332210388952</c:v>
                </c:pt>
                <c:pt idx="2091">
                  <c:v>232.40997202802544</c:v>
                </c:pt>
                <c:pt idx="2092">
                  <c:v>232.37030501364637</c:v>
                </c:pt>
                <c:pt idx="2093">
                  <c:v>232.09263101885156</c:v>
                </c:pt>
                <c:pt idx="2094">
                  <c:v>231.65628896654042</c:v>
                </c:pt>
                <c:pt idx="2095">
                  <c:v>230.42659683836524</c:v>
                </c:pt>
                <c:pt idx="2096">
                  <c:v>222.88976622351524</c:v>
                </c:pt>
                <c:pt idx="2097">
                  <c:v>196.11419871603186</c:v>
                </c:pt>
                <c:pt idx="2098">
                  <c:v>175.84410476711867</c:v>
                </c:pt>
                <c:pt idx="2099">
                  <c:v>170.84600222565967</c:v>
                </c:pt>
              </c:numCache>
            </c:numRef>
          </c:yVal>
          <c:smooth val="0"/>
        </c:ser>
        <c:ser>
          <c:idx val="1"/>
          <c:order val="1"/>
          <c:tx>
            <c:v>6060-45-B</c:v>
          </c:tx>
          <c:spPr>
            <a:ln w="19050" cap="sq">
              <a:solidFill>
                <a:schemeClr val="accent2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'45_Data'!$Q$10:$Q$1531</c:f>
              <c:numCache>
                <c:formatCode>0.0000</c:formatCode>
                <c:ptCount val="1522"/>
                <c:pt idx="0">
                  <c:v>0</c:v>
                </c:pt>
                <c:pt idx="1">
                  <c:v>-1.46966604007E-5</c:v>
                </c:pt>
                <c:pt idx="2">
                  <c:v>-1.1041532161499999E-5</c:v>
                </c:pt>
                <c:pt idx="3">
                  <c:v>3.3505339160899999E-6</c:v>
                </c:pt>
                <c:pt idx="4">
                  <c:v>-2.48244105023E-5</c:v>
                </c:pt>
                <c:pt idx="5">
                  <c:v>-2.8936431135699999E-6</c:v>
                </c:pt>
                <c:pt idx="6">
                  <c:v>6.8533648800400005E-7</c:v>
                </c:pt>
                <c:pt idx="7">
                  <c:v>7.3864043770299996E-6</c:v>
                </c:pt>
                <c:pt idx="8">
                  <c:v>-5.5588407121799999E-6</c:v>
                </c:pt>
                <c:pt idx="9">
                  <c:v>1.20314634842E-5</c:v>
                </c:pt>
                <c:pt idx="10">
                  <c:v>-5.7872862271299998E-6</c:v>
                </c:pt>
                <c:pt idx="11">
                  <c:v>0</c:v>
                </c:pt>
                <c:pt idx="12">
                  <c:v>-1.2716799574300001E-5</c:v>
                </c:pt>
                <c:pt idx="13">
                  <c:v>2.22353628487E-5</c:v>
                </c:pt>
                <c:pt idx="14">
                  <c:v>9.97545339487E-6</c:v>
                </c:pt>
                <c:pt idx="15">
                  <c:v>-1.7590304196300002E-5</c:v>
                </c:pt>
                <c:pt idx="16">
                  <c:v>2.28445500738E-7</c:v>
                </c:pt>
                <c:pt idx="17">
                  <c:v>1.2183760190999999E-5</c:v>
                </c:pt>
                <c:pt idx="18">
                  <c:v>1.36305816341E-5</c:v>
                </c:pt>
                <c:pt idx="19">
                  <c:v>-6.0918802091699997E-7</c:v>
                </c:pt>
                <c:pt idx="20">
                  <c:v>9.3662656581700005E-6</c:v>
                </c:pt>
                <c:pt idx="21">
                  <c:v>1.0203899364600001E-5</c:v>
                </c:pt>
                <c:pt idx="22">
                  <c:v>-1.67526695805E-6</c:v>
                </c:pt>
                <c:pt idx="23">
                  <c:v>8.0717409218799993E-6</c:v>
                </c:pt>
                <c:pt idx="24">
                  <c:v>1.8351787730400001E-5</c:v>
                </c:pt>
                <c:pt idx="25">
                  <c:v>6.47262231723E-6</c:v>
                </c:pt>
                <c:pt idx="26">
                  <c:v>6.1680284488800002E-6</c:v>
                </c:pt>
                <c:pt idx="27">
                  <c:v>-3.0459400477400002E-6</c:v>
                </c:pt>
                <c:pt idx="28">
                  <c:v>-2.3606035028900001E-6</c:v>
                </c:pt>
                <c:pt idx="29">
                  <c:v>2.8936431135699999E-6</c:v>
                </c:pt>
                <c:pt idx="30">
                  <c:v>6.85336499373E-6</c:v>
                </c:pt>
                <c:pt idx="31">
                  <c:v>1.56865917234E-5</c:v>
                </c:pt>
                <c:pt idx="32">
                  <c:v>1.43920669871E-5</c:v>
                </c:pt>
                <c:pt idx="33">
                  <c:v>-1.0660789939700001E-6</c:v>
                </c:pt>
                <c:pt idx="34">
                  <c:v>1.1041532161499999E-5</c:v>
                </c:pt>
                <c:pt idx="35">
                  <c:v>1.37828783409E-5</c:v>
                </c:pt>
                <c:pt idx="36">
                  <c:v>2.58904892689E-5</c:v>
                </c:pt>
                <c:pt idx="37">
                  <c:v>5.6349890655799998E-6</c:v>
                </c:pt>
                <c:pt idx="38">
                  <c:v>1.37828783409E-5</c:v>
                </c:pt>
                <c:pt idx="39">
                  <c:v>2.7641905035099999E-5</c:v>
                </c:pt>
                <c:pt idx="40">
                  <c:v>2.8936431135699999E-6</c:v>
                </c:pt>
                <c:pt idx="41">
                  <c:v>-8.0717409218799993E-6</c:v>
                </c:pt>
                <c:pt idx="42">
                  <c:v>1.58388884302E-5</c:v>
                </c:pt>
                <c:pt idx="43">
                  <c:v>1.40113243106E-5</c:v>
                </c:pt>
                <c:pt idx="44">
                  <c:v>4.0358703699900002E-5</c:v>
                </c:pt>
                <c:pt idx="45">
                  <c:v>2.9850212740699999E-5</c:v>
                </c:pt>
                <c:pt idx="46">
                  <c:v>6.0614205722200003E-5</c:v>
                </c:pt>
                <c:pt idx="47">
                  <c:v>6.0233462136199999E-5</c:v>
                </c:pt>
                <c:pt idx="48">
                  <c:v>4.2795458284699997E-5</c:v>
                </c:pt>
                <c:pt idx="49">
                  <c:v>4.7440516937099998E-5</c:v>
                </c:pt>
                <c:pt idx="50">
                  <c:v>6.0309612308599997E-5</c:v>
                </c:pt>
                <c:pt idx="51">
                  <c:v>6.7162975028600005E-5</c:v>
                </c:pt>
                <c:pt idx="52">
                  <c:v>8.6276253568900007E-5</c:v>
                </c:pt>
                <c:pt idx="53">
                  <c:v>8.8332257291800001E-5</c:v>
                </c:pt>
                <c:pt idx="54">
                  <c:v>9.0692861704199998E-5</c:v>
                </c:pt>
                <c:pt idx="55">
                  <c:v>9.5794814114900004E-5</c:v>
                </c:pt>
                <c:pt idx="56">
                  <c:v>8.2392674812599998E-5</c:v>
                </c:pt>
                <c:pt idx="57">
                  <c:v>1.4057013322599999E-4</c:v>
                </c:pt>
                <c:pt idx="58">
                  <c:v>5.99288687226E-5</c:v>
                </c:pt>
                <c:pt idx="59">
                  <c:v>1.1551727220599999E-4</c:v>
                </c:pt>
                <c:pt idx="60">
                  <c:v>8.6809290223800005E-5</c:v>
                </c:pt>
                <c:pt idx="61">
                  <c:v>1.09958433313E-4</c:v>
                </c:pt>
                <c:pt idx="62">
                  <c:v>1.02495883766E-4</c:v>
                </c:pt>
                <c:pt idx="63">
                  <c:v>1.01429803181E-4</c:v>
                </c:pt>
                <c:pt idx="64">
                  <c:v>8.8484557636499993E-5</c:v>
                </c:pt>
                <c:pt idx="65">
                  <c:v>8.9550638222100001E-5</c:v>
                </c:pt>
                <c:pt idx="66">
                  <c:v>9.7013187769300001E-5</c:v>
                </c:pt>
                <c:pt idx="67">
                  <c:v>8.5514766397000002E-5</c:v>
                </c:pt>
                <c:pt idx="68">
                  <c:v>9.4043396529700006E-5</c:v>
                </c:pt>
                <c:pt idx="69">
                  <c:v>9.0692861704199998E-5</c:v>
                </c:pt>
                <c:pt idx="70">
                  <c:v>9.8688455182099994E-5</c:v>
                </c:pt>
                <c:pt idx="71">
                  <c:v>1.06912491901E-4</c:v>
                </c:pt>
                <c:pt idx="72">
                  <c:v>1.03333513835E-4</c:v>
                </c:pt>
                <c:pt idx="73">
                  <c:v>1.10948363726E-4</c:v>
                </c:pt>
                <c:pt idx="74">
                  <c:v>1.3242223940299999E-4</c:v>
                </c:pt>
                <c:pt idx="75">
                  <c:v>1.1810632713599999E-4</c:v>
                </c:pt>
                <c:pt idx="76">
                  <c:v>1.14070455311E-4</c:v>
                </c:pt>
                <c:pt idx="77">
                  <c:v>1.13232817966E-4</c:v>
                </c:pt>
                <c:pt idx="78">
                  <c:v>1.16735653137E-4</c:v>
                </c:pt>
                <c:pt idx="79">
                  <c:v>1.14527341793E-4</c:v>
                </c:pt>
                <c:pt idx="80">
                  <c:v>1.01582096249E-4</c:v>
                </c:pt>
                <c:pt idx="81">
                  <c:v>1.05694118247E-4</c:v>
                </c:pt>
                <c:pt idx="82">
                  <c:v>1.12928224553E-4</c:v>
                </c:pt>
                <c:pt idx="83">
                  <c:v>1.15669572551E-4</c:v>
                </c:pt>
                <c:pt idx="84">
                  <c:v>1.2716799392400001E-4</c:v>
                </c:pt>
                <c:pt idx="85">
                  <c:v>1.10415327072E-4</c:v>
                </c:pt>
                <c:pt idx="86">
                  <c:v>1.03333513835E-4</c:v>
                </c:pt>
                <c:pt idx="87">
                  <c:v>1.2229448475399999E-4</c:v>
                </c:pt>
                <c:pt idx="88">
                  <c:v>1.1201444431199999E-4</c:v>
                </c:pt>
                <c:pt idx="89">
                  <c:v>1.20619224617E-4</c:v>
                </c:pt>
                <c:pt idx="90">
                  <c:v>1.2252293527099999E-4</c:v>
                </c:pt>
                <c:pt idx="91">
                  <c:v>1.2990934192200001E-4</c:v>
                </c:pt>
                <c:pt idx="92">
                  <c:v>1.27091843751E-4</c:v>
                </c:pt>
                <c:pt idx="93">
                  <c:v>1.01429803181E-4</c:v>
                </c:pt>
                <c:pt idx="94">
                  <c:v>1.2107611837600001E-4</c:v>
                </c:pt>
                <c:pt idx="95">
                  <c:v>1.35239737574E-4</c:v>
                </c:pt>
                <c:pt idx="96">
                  <c:v>1.2183759827199999E-4</c:v>
                </c:pt>
                <c:pt idx="97">
                  <c:v>1.32269939058E-4</c:v>
                </c:pt>
                <c:pt idx="98">
                  <c:v>1.3493513688399999E-4</c:v>
                </c:pt>
                <c:pt idx="99">
                  <c:v>1.1803017696400001E-4</c:v>
                </c:pt>
                <c:pt idx="100">
                  <c:v>1.1970544437599999E-4</c:v>
                </c:pt>
                <c:pt idx="101">
                  <c:v>1.74989254447E-4</c:v>
                </c:pt>
                <c:pt idx="102">
                  <c:v>1.2724414409599999E-4</c:v>
                </c:pt>
                <c:pt idx="103">
                  <c:v>1.4795653987699999E-4</c:v>
                </c:pt>
                <c:pt idx="104">
                  <c:v>1.18943957204E-4</c:v>
                </c:pt>
                <c:pt idx="105">
                  <c:v>1.70268045622E-4</c:v>
                </c:pt>
                <c:pt idx="106">
                  <c:v>1.3120386574900001E-4</c:v>
                </c:pt>
                <c:pt idx="107">
                  <c:v>1.5587598318199999E-4</c:v>
                </c:pt>
                <c:pt idx="108">
                  <c:v>1.92122664885E-4</c:v>
                </c:pt>
                <c:pt idx="109">
                  <c:v>1.16964096378E-4</c:v>
                </c:pt>
                <c:pt idx="110">
                  <c:v>1.51535510668E-4</c:v>
                </c:pt>
                <c:pt idx="111">
                  <c:v>1.7719756579000001E-4</c:v>
                </c:pt>
                <c:pt idx="112">
                  <c:v>1.9608238653700001E-4</c:v>
                </c:pt>
                <c:pt idx="113">
                  <c:v>1.7247635696500001E-4</c:v>
                </c:pt>
                <c:pt idx="114">
                  <c:v>1.6524225065999999E-4</c:v>
                </c:pt>
                <c:pt idx="115">
                  <c:v>1.7719756579000001E-4</c:v>
                </c:pt>
                <c:pt idx="116">
                  <c:v>1.84964708751E-4</c:v>
                </c:pt>
                <c:pt idx="117">
                  <c:v>2.23419701797E-4</c:v>
                </c:pt>
                <c:pt idx="118">
                  <c:v>2.2501881176100001E-4</c:v>
                </c:pt>
                <c:pt idx="119">
                  <c:v>2.3453737958300001E-4</c:v>
                </c:pt>
                <c:pt idx="120">
                  <c:v>2.4337061040599999E-4</c:v>
                </c:pt>
                <c:pt idx="121">
                  <c:v>2.3697412689200001E-4</c:v>
                </c:pt>
                <c:pt idx="122">
                  <c:v>2.36441090237E-4</c:v>
                </c:pt>
                <c:pt idx="123">
                  <c:v>2.6964183780399999E-4</c:v>
                </c:pt>
                <c:pt idx="124">
                  <c:v>2.4436053354299998E-4</c:v>
                </c:pt>
                <c:pt idx="125">
                  <c:v>2.5060470215999999E-4</c:v>
                </c:pt>
                <c:pt idx="126">
                  <c:v>2.7093637618199999E-4</c:v>
                </c:pt>
                <c:pt idx="127">
                  <c:v>2.94847006444E-4</c:v>
                </c:pt>
                <c:pt idx="128">
                  <c:v>3.0901061836599998E-4</c:v>
                </c:pt>
                <c:pt idx="129">
                  <c:v>2.9812139109699999E-4</c:v>
                </c:pt>
                <c:pt idx="130">
                  <c:v>3.1144736567500001E-4</c:v>
                </c:pt>
                <c:pt idx="131">
                  <c:v>3.2789545366500002E-4</c:v>
                </c:pt>
                <c:pt idx="132">
                  <c:v>3.6086773616299998E-4</c:v>
                </c:pt>
                <c:pt idx="133">
                  <c:v>3.63685248885E-4</c:v>
                </c:pt>
                <c:pt idx="134">
                  <c:v>3.7777269608300001E-4</c:v>
                </c:pt>
                <c:pt idx="135">
                  <c:v>3.7350840284500002E-4</c:v>
                </c:pt>
                <c:pt idx="136">
                  <c:v>3.8165628211600001E-4</c:v>
                </c:pt>
                <c:pt idx="137">
                  <c:v>3.8919498911100002E-4</c:v>
                </c:pt>
                <c:pt idx="138">
                  <c:v>4.1097344365000001E-4</c:v>
                </c:pt>
                <c:pt idx="139">
                  <c:v>4.0708988672099998E-4</c:v>
                </c:pt>
                <c:pt idx="140">
                  <c:v>4.2300490895299999E-4</c:v>
                </c:pt>
                <c:pt idx="141">
                  <c:v>4.3534097494600001E-4</c:v>
                </c:pt>
                <c:pt idx="142">
                  <c:v>4.3823462328900002E-4</c:v>
                </c:pt>
                <c:pt idx="143">
                  <c:v>4.56434121588E-4</c:v>
                </c:pt>
                <c:pt idx="144">
                  <c:v>4.5651025720900001E-4</c:v>
                </c:pt>
                <c:pt idx="145">
                  <c:v>4.6701874816800003E-4</c:v>
                </c:pt>
                <c:pt idx="146">
                  <c:v>4.7113077016500002E-4</c:v>
                </c:pt>
                <c:pt idx="147">
                  <c:v>4.8392370808900001E-4</c:v>
                </c:pt>
                <c:pt idx="148">
                  <c:v>4.9587903777100005E-4</c:v>
                </c:pt>
                <c:pt idx="149">
                  <c:v>4.85979719087E-4</c:v>
                </c:pt>
                <c:pt idx="150">
                  <c:v>5.06311364006E-4</c:v>
                </c:pt>
                <c:pt idx="151">
                  <c:v>4.9968645907900002E-4</c:v>
                </c:pt>
                <c:pt idx="152">
                  <c:v>5.3144036792200004E-4</c:v>
                </c:pt>
                <c:pt idx="153">
                  <c:v>5.3380097961100003E-4</c:v>
                </c:pt>
                <c:pt idx="154">
                  <c:v>5.3501938236900004E-4</c:v>
                </c:pt>
                <c:pt idx="155">
                  <c:v>5.4240575991599995E-4</c:v>
                </c:pt>
                <c:pt idx="156">
                  <c:v>5.5641710059700005E-4</c:v>
                </c:pt>
                <c:pt idx="157">
                  <c:v>5.4453790653499995E-4</c:v>
                </c:pt>
                <c:pt idx="158">
                  <c:v>5.64108078834E-4</c:v>
                </c:pt>
                <c:pt idx="159">
                  <c:v>5.9319683350600005E-4</c:v>
                </c:pt>
                <c:pt idx="160">
                  <c:v>6.03019958362E-4</c:v>
                </c:pt>
                <c:pt idx="161">
                  <c:v>6.01420877501E-4</c:v>
                </c:pt>
                <c:pt idx="162">
                  <c:v>5.9007474919799997E-4</c:v>
                </c:pt>
                <c:pt idx="163">
                  <c:v>6.0149701312200001E-4</c:v>
                </c:pt>
                <c:pt idx="164">
                  <c:v>6.1581289628499997E-4</c:v>
                </c:pt>
                <c:pt idx="165">
                  <c:v>6.2426540534899996E-4</c:v>
                </c:pt>
                <c:pt idx="166">
                  <c:v>6.1870657373199996E-4</c:v>
                </c:pt>
                <c:pt idx="167">
                  <c:v>6.3485006103300001E-4</c:v>
                </c:pt>
                <c:pt idx="168">
                  <c:v>6.2685448210699998E-4</c:v>
                </c:pt>
                <c:pt idx="169">
                  <c:v>6.4908980857600004E-4</c:v>
                </c:pt>
                <c:pt idx="170">
                  <c:v>6.4962287433400004E-4</c:v>
                </c:pt>
                <c:pt idx="171">
                  <c:v>6.5343029564200001E-4</c:v>
                </c:pt>
                <c:pt idx="172">
                  <c:v>6.7201053025199998E-4</c:v>
                </c:pt>
                <c:pt idx="173">
                  <c:v>6.7216280149300003E-4</c:v>
                </c:pt>
                <c:pt idx="174">
                  <c:v>6.6629936918599999E-4</c:v>
                </c:pt>
                <c:pt idx="175">
                  <c:v>6.7734089679999995E-4</c:v>
                </c:pt>
                <c:pt idx="176">
                  <c:v>7.02546036337E-4</c:v>
                </c:pt>
                <c:pt idx="177">
                  <c:v>6.8229058524599999E-4</c:v>
                </c:pt>
                <c:pt idx="178">
                  <c:v>7.0353597402599997E-4</c:v>
                </c:pt>
                <c:pt idx="179">
                  <c:v>7.1198848308999996E-4</c:v>
                </c:pt>
                <c:pt idx="180">
                  <c:v>7.3072098894000001E-4</c:v>
                </c:pt>
                <c:pt idx="181">
                  <c:v>7.25314486772E-4</c:v>
                </c:pt>
                <c:pt idx="182">
                  <c:v>7.27446633391E-4</c:v>
                </c:pt>
                <c:pt idx="183">
                  <c:v>7.4754981324099995E-4</c:v>
                </c:pt>
                <c:pt idx="184">
                  <c:v>7.5082422699800002E-4</c:v>
                </c:pt>
                <c:pt idx="185">
                  <c:v>7.4359012069200004E-4</c:v>
                </c:pt>
                <c:pt idx="186">
                  <c:v>7.6613004784999996E-4</c:v>
                </c:pt>
                <c:pt idx="187">
                  <c:v>7.6156115392200005E-4</c:v>
                </c:pt>
                <c:pt idx="188">
                  <c:v>7.9727481352200003E-4</c:v>
                </c:pt>
                <c:pt idx="189">
                  <c:v>8.0001616152000003E-4</c:v>
                </c:pt>
                <c:pt idx="190">
                  <c:v>7.9826475121100001E-4</c:v>
                </c:pt>
                <c:pt idx="191">
                  <c:v>8.0450891982800001E-4</c:v>
                </c:pt>
                <c:pt idx="192">
                  <c:v>7.9499033745400005E-4</c:v>
                </c:pt>
                <c:pt idx="193">
                  <c:v>8.1098155351400005E-4</c:v>
                </c:pt>
                <c:pt idx="194">
                  <c:v>8.3169393474200005E-4</c:v>
                </c:pt>
                <c:pt idx="195">
                  <c:v>8.3603436360100004E-4</c:v>
                </c:pt>
                <c:pt idx="196">
                  <c:v>8.5408159065999999E-4</c:v>
                </c:pt>
                <c:pt idx="197">
                  <c:v>8.6596072651400004E-4</c:v>
                </c:pt>
                <c:pt idx="198">
                  <c:v>8.6976814782200001E-4</c:v>
                </c:pt>
                <c:pt idx="199">
                  <c:v>8.7822065688699996E-4</c:v>
                </c:pt>
                <c:pt idx="200">
                  <c:v>8.6261023534499998E-4</c:v>
                </c:pt>
                <c:pt idx="201">
                  <c:v>8.9504948118700005E-4</c:v>
                </c:pt>
                <c:pt idx="202">
                  <c:v>8.8720617350199996E-4</c:v>
                </c:pt>
                <c:pt idx="203">
                  <c:v>9.0289278887200003E-4</c:v>
                </c:pt>
                <c:pt idx="204">
                  <c:v>9.1027916641899995E-4</c:v>
                </c:pt>
                <c:pt idx="205">
                  <c:v>9.3517970526599996E-4</c:v>
                </c:pt>
                <c:pt idx="206">
                  <c:v>9.2771719209800005E-4</c:v>
                </c:pt>
                <c:pt idx="207">
                  <c:v>9.3274295795700004E-4</c:v>
                </c:pt>
                <c:pt idx="208">
                  <c:v>9.5383613370400003E-4</c:v>
                </c:pt>
                <c:pt idx="209">
                  <c:v>9.4888644525799998E-4</c:v>
                </c:pt>
                <c:pt idx="210">
                  <c:v>9.5170392887699998E-4</c:v>
                </c:pt>
                <c:pt idx="211">
                  <c:v>9.66019870248E-4</c:v>
                </c:pt>
                <c:pt idx="212">
                  <c:v>9.7553845262199996E-4</c:v>
                </c:pt>
                <c:pt idx="213">
                  <c:v>9.7820360679200008E-4</c:v>
                </c:pt>
                <c:pt idx="214">
                  <c:v>1.0019619949199999E-3</c:v>
                </c:pt>
                <c:pt idx="215">
                  <c:v>9.986875811590001E-4</c:v>
                </c:pt>
                <c:pt idx="216">
                  <c:v>1.0008197277799999E-3</c:v>
                </c:pt>
                <c:pt idx="217">
                  <c:v>1.0082061635300001E-3</c:v>
                </c:pt>
                <c:pt idx="218">
                  <c:v>1.0127749992499999E-3</c:v>
                </c:pt>
                <c:pt idx="219">
                  <c:v>1.0292230872400001E-3</c:v>
                </c:pt>
                <c:pt idx="220">
                  <c:v>1.0319644352400001E-3</c:v>
                </c:pt>
                <c:pt idx="221">
                  <c:v>1.0385893983799999E-3</c:v>
                </c:pt>
                <c:pt idx="222">
                  <c:v>1.04841252323E-3</c:v>
                </c:pt>
                <c:pt idx="223">
                  <c:v>1.04285369162E-3</c:v>
                </c:pt>
                <c:pt idx="224">
                  <c:v>1.06196699198E-3</c:v>
                </c:pt>
                <c:pt idx="225">
                  <c:v>1.0804710909699999E-3</c:v>
                </c:pt>
                <c:pt idx="226">
                  <c:v>1.0804710909699999E-3</c:v>
                </c:pt>
                <c:pt idx="227">
                  <c:v>1.07925268821E-3</c:v>
                </c:pt>
                <c:pt idx="228">
                  <c:v>1.0899135377299999E-3</c:v>
                </c:pt>
                <c:pt idx="229">
                  <c:v>1.1125295422999999E-3</c:v>
                </c:pt>
                <c:pt idx="230">
                  <c:v>1.10971205868E-3</c:v>
                </c:pt>
                <c:pt idx="231">
                  <c:v>1.1113112559499999E-3</c:v>
                </c:pt>
                <c:pt idx="232">
                  <c:v>1.11702235881E-3</c:v>
                </c:pt>
                <c:pt idx="233">
                  <c:v>1.13613565918E-3</c:v>
                </c:pt>
                <c:pt idx="234">
                  <c:v>1.1480909306600001E-3</c:v>
                </c:pt>
                <c:pt idx="235">
                  <c:v>1.1712401173999999E-3</c:v>
                </c:pt>
                <c:pt idx="236">
                  <c:v>1.1608839267899999E-3</c:v>
                </c:pt>
                <c:pt idx="237">
                  <c:v>1.1419990332799999E-3</c:v>
                </c:pt>
                <c:pt idx="238">
                  <c:v>1.1881450191100001E-3</c:v>
                </c:pt>
                <c:pt idx="239">
                  <c:v>1.1707831872599999E-3</c:v>
                </c:pt>
                <c:pt idx="240">
                  <c:v>1.17276306264E-3</c:v>
                </c:pt>
                <c:pt idx="241">
                  <c:v>1.215863158E-3</c:v>
                </c:pt>
                <c:pt idx="242">
                  <c:v>1.20893353596E-3</c:v>
                </c:pt>
                <c:pt idx="243">
                  <c:v>1.2136547593399999E-3</c:v>
                </c:pt>
                <c:pt idx="244">
                  <c:v>1.2045931071E-3</c:v>
                </c:pt>
                <c:pt idx="245">
                  <c:v>1.21220794972E-3</c:v>
                </c:pt>
                <c:pt idx="246">
                  <c:v>1.2325396528499999E-3</c:v>
                </c:pt>
                <c:pt idx="247">
                  <c:v>1.2396214297E-3</c:v>
                </c:pt>
                <c:pt idx="248">
                  <c:v>1.2562979245599999E-3</c:v>
                </c:pt>
                <c:pt idx="249">
                  <c:v>1.2491400120799999E-3</c:v>
                </c:pt>
                <c:pt idx="250">
                  <c:v>1.25942006707E-3</c:v>
                </c:pt>
                <c:pt idx="251">
                  <c:v>1.2787617743E-3</c:v>
                </c:pt>
                <c:pt idx="252">
                  <c:v>1.29163090605E-3</c:v>
                </c:pt>
                <c:pt idx="253">
                  <c:v>1.2863004813000001E-3</c:v>
                </c:pt>
                <c:pt idx="254">
                  <c:v>1.30046403501E-3</c:v>
                </c:pt>
                <c:pt idx="255">
                  <c:v>1.3083835365300001E-3</c:v>
                </c:pt>
                <c:pt idx="256">
                  <c:v>1.31889199838E-3</c:v>
                </c:pt>
                <c:pt idx="257">
                  <c:v>1.3260500272699999E-3</c:v>
                </c:pt>
                <c:pt idx="258">
                  <c:v>1.33107579313E-3</c:v>
                </c:pt>
                <c:pt idx="259">
                  <c:v>1.3464577496100001E-3</c:v>
                </c:pt>
                <c:pt idx="260">
                  <c:v>1.34463026188E-3</c:v>
                </c:pt>
                <c:pt idx="261">
                  <c:v>1.37783098035E-3</c:v>
                </c:pt>
                <c:pt idx="262">
                  <c:v>1.3495037565E-3</c:v>
                </c:pt>
                <c:pt idx="263">
                  <c:v>1.3811053940999999E-3</c:v>
                </c:pt>
                <c:pt idx="264">
                  <c:v>1.3776025734799999E-3</c:v>
                </c:pt>
                <c:pt idx="265">
                  <c:v>1.38635956682E-3</c:v>
                </c:pt>
                <c:pt idx="266">
                  <c:v>1.39831495471E-3</c:v>
                </c:pt>
                <c:pt idx="267">
                  <c:v>1.4076050138099999E-3</c:v>
                </c:pt>
                <c:pt idx="268">
                  <c:v>1.4258807059400001E-3</c:v>
                </c:pt>
                <c:pt idx="269">
                  <c:v>1.41171703581E-3</c:v>
                </c:pt>
                <c:pt idx="270">
                  <c:v>1.4506289735399999E-3</c:v>
                </c:pt>
                <c:pt idx="271">
                  <c:v>1.4354754239299999E-3</c:v>
                </c:pt>
                <c:pt idx="272">
                  <c:v>1.46075664088E-3</c:v>
                </c:pt>
                <c:pt idx="273">
                  <c:v>1.46372651216E-3</c:v>
                </c:pt>
                <c:pt idx="274">
                  <c:v>1.4647925272599999E-3</c:v>
                </c:pt>
                <c:pt idx="275">
                  <c:v>1.4655539998800001E-3</c:v>
                </c:pt>
                <c:pt idx="276">
                  <c:v>1.4852765016299999E-3</c:v>
                </c:pt>
                <c:pt idx="277">
                  <c:v>1.4957088278600001E-3</c:v>
                </c:pt>
                <c:pt idx="278">
                  <c:v>1.48679944687E-3</c:v>
                </c:pt>
                <c:pt idx="279">
                  <c:v>1.5018768608599999E-3</c:v>
                </c:pt>
                <c:pt idx="280">
                  <c:v>1.5090347733300001E-3</c:v>
                </c:pt>
                <c:pt idx="281">
                  <c:v>1.52319844346E-3</c:v>
                </c:pt>
                <c:pt idx="282">
                  <c:v>1.5404080040800001E-3</c:v>
                </c:pt>
                <c:pt idx="283">
                  <c:v>1.53446837794E-3</c:v>
                </c:pt>
                <c:pt idx="284">
                  <c:v>1.5475659165500001E-3</c:v>
                </c:pt>
                <c:pt idx="285">
                  <c:v>1.5621103812E-3</c:v>
                </c:pt>
                <c:pt idx="286">
                  <c:v>1.56667921692E-3</c:v>
                </c:pt>
                <c:pt idx="287">
                  <c:v>1.5915797557700001E-3</c:v>
                </c:pt>
                <c:pt idx="288">
                  <c:v>1.56675535254E-3</c:v>
                </c:pt>
                <c:pt idx="289">
                  <c:v>1.5675930772E-3</c:v>
                </c:pt>
                <c:pt idx="290">
                  <c:v>1.5590643743100001E-3</c:v>
                </c:pt>
                <c:pt idx="291">
                  <c:v>1.59622484352E-3</c:v>
                </c:pt>
                <c:pt idx="292">
                  <c:v>1.62150617689E-3</c:v>
                </c:pt>
                <c:pt idx="293">
                  <c:v>1.61769869737E-3</c:v>
                </c:pt>
                <c:pt idx="294">
                  <c:v>1.6345275798799999E-3</c:v>
                </c:pt>
                <c:pt idx="295">
                  <c:v>1.63879187312E-3</c:v>
                </c:pt>
                <c:pt idx="296">
                  <c:v>1.6440461622600001E-3</c:v>
                </c:pt>
                <c:pt idx="297">
                  <c:v>1.65615370497E-3</c:v>
                </c:pt>
                <c:pt idx="298">
                  <c:v>1.6598850488699999E-3</c:v>
                </c:pt>
                <c:pt idx="299">
                  <c:v>1.65752437897E-3</c:v>
                </c:pt>
                <c:pt idx="300">
                  <c:v>1.68036890682E-3</c:v>
                </c:pt>
                <c:pt idx="301">
                  <c:v>1.7043557017999999E-3</c:v>
                </c:pt>
                <c:pt idx="302">
                  <c:v>1.68379559182E-3</c:v>
                </c:pt>
                <c:pt idx="303">
                  <c:v>1.7025282140800001E-3</c:v>
                </c:pt>
                <c:pt idx="304">
                  <c:v>1.7070970497999999E-3</c:v>
                </c:pt>
                <c:pt idx="305">
                  <c:v>1.7013859469400001E-3</c:v>
                </c:pt>
                <c:pt idx="306">
                  <c:v>1.7151688225599999E-3</c:v>
                </c:pt>
                <c:pt idx="307">
                  <c:v>1.7144834855599999E-3</c:v>
                </c:pt>
                <c:pt idx="308">
                  <c:v>1.7230120720299999E-3</c:v>
                </c:pt>
                <c:pt idx="309">
                  <c:v>1.7275810241699999E-3</c:v>
                </c:pt>
                <c:pt idx="310">
                  <c:v>1.73656654079E-3</c:v>
                </c:pt>
                <c:pt idx="311">
                  <c:v>1.75453757402E-3</c:v>
                </c:pt>
                <c:pt idx="312">
                  <c:v>1.78141798824E-3</c:v>
                </c:pt>
                <c:pt idx="313">
                  <c:v>1.7703003250100001E-3</c:v>
                </c:pt>
                <c:pt idx="314">
                  <c:v>1.77524995524E-3</c:v>
                </c:pt>
                <c:pt idx="315">
                  <c:v>1.78834749386E-3</c:v>
                </c:pt>
                <c:pt idx="316">
                  <c:v>1.7958100652299999E-3</c:v>
                </c:pt>
                <c:pt idx="317">
                  <c:v>1.80395797361E-3</c:v>
                </c:pt>
                <c:pt idx="318">
                  <c:v>1.82588875759E-3</c:v>
                </c:pt>
                <c:pt idx="319">
                  <c:v>1.8499516882000001E-3</c:v>
                </c:pt>
                <c:pt idx="320">
                  <c:v>1.8496470293E-3</c:v>
                </c:pt>
                <c:pt idx="321">
                  <c:v>1.8478956772000001E-3</c:v>
                </c:pt>
                <c:pt idx="322">
                  <c:v>1.84911407996E-3</c:v>
                </c:pt>
                <c:pt idx="323">
                  <c:v>1.8439359264399999E-3</c:v>
                </c:pt>
                <c:pt idx="324">
                  <c:v>1.8440120620700001E-3</c:v>
                </c:pt>
                <c:pt idx="325">
                  <c:v>1.8426413880700001E-3</c:v>
                </c:pt>
                <c:pt idx="326">
                  <c:v>1.85078929644E-3</c:v>
                </c:pt>
                <c:pt idx="327">
                  <c:v>1.86175468843E-3</c:v>
                </c:pt>
                <c:pt idx="328">
                  <c:v>1.8692933954299999E-3</c:v>
                </c:pt>
                <c:pt idx="329">
                  <c:v>1.9002096960300001E-3</c:v>
                </c:pt>
                <c:pt idx="330">
                  <c:v>1.8854368245199999E-3</c:v>
                </c:pt>
                <c:pt idx="331">
                  <c:v>1.8969352822799999E-3</c:v>
                </c:pt>
                <c:pt idx="332">
                  <c:v>1.91345950589E-3</c:v>
                </c:pt>
                <c:pt idx="333">
                  <c:v>1.9124696264E-3</c:v>
                </c:pt>
                <c:pt idx="334">
                  <c:v>1.93554256111E-3</c:v>
                </c:pt>
                <c:pt idx="335">
                  <c:v>1.93622789811E-3</c:v>
                </c:pt>
                <c:pt idx="336">
                  <c:v>1.9267093157400001E-3</c:v>
                </c:pt>
                <c:pt idx="337">
                  <c:v>1.9313544035E-3</c:v>
                </c:pt>
                <c:pt idx="338">
                  <c:v>1.95381813683E-3</c:v>
                </c:pt>
                <c:pt idx="339">
                  <c:v>1.95991015062E-3</c:v>
                </c:pt>
                <c:pt idx="340">
                  <c:v>1.95853947662E-3</c:v>
                </c:pt>
                <c:pt idx="341">
                  <c:v>1.9908263348E-3</c:v>
                </c:pt>
                <c:pt idx="342">
                  <c:v>1.9937960896599998E-3</c:v>
                </c:pt>
                <c:pt idx="343">
                  <c:v>1.99250155129E-3</c:v>
                </c:pt>
                <c:pt idx="344">
                  <c:v>1.98976020329E-3</c:v>
                </c:pt>
                <c:pt idx="345">
                  <c:v>1.9996596965900001E-3</c:v>
                </c:pt>
                <c:pt idx="346">
                  <c:v>2.00887350366E-3</c:v>
                </c:pt>
                <c:pt idx="347">
                  <c:v>2.0185443572700002E-3</c:v>
                </c:pt>
                <c:pt idx="348">
                  <c:v>2.0363631192600001E-3</c:v>
                </c:pt>
                <c:pt idx="349">
                  <c:v>2.0181636791700001E-3</c:v>
                </c:pt>
                <c:pt idx="350">
                  <c:v>2.0458055660100001E-3</c:v>
                </c:pt>
                <c:pt idx="351">
                  <c:v>2.0361347123999999E-3</c:v>
                </c:pt>
                <c:pt idx="352">
                  <c:v>2.05562869087E-3</c:v>
                </c:pt>
                <c:pt idx="353">
                  <c:v>2.0483946427699998E-3</c:v>
                </c:pt>
                <c:pt idx="354">
                  <c:v>2.0628629717999998E-3</c:v>
                </c:pt>
                <c:pt idx="355">
                  <c:v>2.05372506753E-3</c:v>
                </c:pt>
                <c:pt idx="356">
                  <c:v>2.0844128448500002E-3</c:v>
                </c:pt>
                <c:pt idx="357">
                  <c:v>2.0811385475100002E-3</c:v>
                </c:pt>
                <c:pt idx="358">
                  <c:v>2.0797678735100002E-3</c:v>
                </c:pt>
                <c:pt idx="359">
                  <c:v>2.0867735147500001E-3</c:v>
                </c:pt>
                <c:pt idx="360">
                  <c:v>2.0817476324700001E-3</c:v>
                </c:pt>
                <c:pt idx="361">
                  <c:v>2.0863167010199998E-3</c:v>
                </c:pt>
                <c:pt idx="362">
                  <c:v>2.1091611124600001E-3</c:v>
                </c:pt>
                <c:pt idx="363">
                  <c:v>2.11456767283E-3</c:v>
                </c:pt>
                <c:pt idx="364">
                  <c:v>2.1160144824499999E-3</c:v>
                </c:pt>
                <c:pt idx="365">
                  <c:v>2.1265230607200002E-3</c:v>
                </c:pt>
                <c:pt idx="366">
                  <c:v>2.1347471047199998E-3</c:v>
                </c:pt>
                <c:pt idx="367">
                  <c:v>2.1177658345599999E-3</c:v>
                </c:pt>
                <c:pt idx="368">
                  <c:v>2.1480729337799999E-3</c:v>
                </c:pt>
                <c:pt idx="369">
                  <c:v>2.15469789691E-3</c:v>
                </c:pt>
                <c:pt idx="370">
                  <c:v>2.1344425622400001E-3</c:v>
                </c:pt>
                <c:pt idx="371">
                  <c:v>2.1511190570900002E-3</c:v>
                </c:pt>
                <c:pt idx="372">
                  <c:v>2.1651303395599998E-3</c:v>
                </c:pt>
                <c:pt idx="373">
                  <c:v>2.1658155601499999E-3</c:v>
                </c:pt>
                <c:pt idx="374">
                  <c:v>2.1752580068999999E-3</c:v>
                </c:pt>
                <c:pt idx="375">
                  <c:v>2.18957406469E-3</c:v>
                </c:pt>
                <c:pt idx="376">
                  <c:v>2.2047276142999998E-3</c:v>
                </c:pt>
                <c:pt idx="377">
                  <c:v>2.2093725856399998E-3</c:v>
                </c:pt>
                <c:pt idx="378">
                  <c:v>2.2178250365000002E-3</c:v>
                </c:pt>
                <c:pt idx="379">
                  <c:v>2.2171398159100001E-3</c:v>
                </c:pt>
                <c:pt idx="380">
                  <c:v>2.2178250365000002E-3</c:v>
                </c:pt>
                <c:pt idx="381">
                  <c:v>2.2332069929699998E-3</c:v>
                </c:pt>
                <c:pt idx="382">
                  <c:v>2.2336640395199999E-3</c:v>
                </c:pt>
                <c:pt idx="383">
                  <c:v>2.2355676628599999E-3</c:v>
                </c:pt>
                <c:pt idx="384">
                  <c:v>2.2338924463800001E-3</c:v>
                </c:pt>
                <c:pt idx="385">
                  <c:v>2.2478275932400001E-3</c:v>
                </c:pt>
                <c:pt idx="386">
                  <c:v>2.2635902278099998E-3</c:v>
                </c:pt>
                <c:pt idx="387">
                  <c:v>2.2692251950500002E-3</c:v>
                </c:pt>
                <c:pt idx="388">
                  <c:v>2.2623720578800002E-3</c:v>
                </c:pt>
                <c:pt idx="389">
                  <c:v>2.2706722375000002E-3</c:v>
                </c:pt>
                <c:pt idx="390">
                  <c:v>2.2942782379699999E-3</c:v>
                </c:pt>
                <c:pt idx="391">
                  <c:v>2.2929836995899998E-3</c:v>
                </c:pt>
                <c:pt idx="392">
                  <c:v>2.2883384954200002E-3</c:v>
                </c:pt>
                <c:pt idx="393">
                  <c:v>2.3146097082600002E-3</c:v>
                </c:pt>
                <c:pt idx="394">
                  <c:v>2.3166658356799999E-3</c:v>
                </c:pt>
                <c:pt idx="395">
                  <c:v>2.3274789564299999E-3</c:v>
                </c:pt>
                <c:pt idx="396">
                  <c:v>2.3304487112900001E-3</c:v>
                </c:pt>
                <c:pt idx="397">
                  <c:v>2.3289257660499998E-3</c:v>
                </c:pt>
                <c:pt idx="398">
                  <c:v>2.3385204840499999E-3</c:v>
                </c:pt>
                <c:pt idx="399">
                  <c:v>2.3456022609E-3</c:v>
                </c:pt>
                <c:pt idx="400">
                  <c:v>2.3475820198700001E-3</c:v>
                </c:pt>
                <c:pt idx="401">
                  <c:v>2.3615173995499999E-3</c:v>
                </c:pt>
                <c:pt idx="402">
                  <c:v>2.3561869747900002E-3</c:v>
                </c:pt>
                <c:pt idx="403">
                  <c:v>2.36403010786E-3</c:v>
                </c:pt>
                <c:pt idx="404">
                  <c:v>2.37491936423E-3</c:v>
                </c:pt>
                <c:pt idx="405">
                  <c:v>2.3733964189900001E-3</c:v>
                </c:pt>
                <c:pt idx="406">
                  <c:v>2.38047819585E-3</c:v>
                </c:pt>
                <c:pt idx="407">
                  <c:v>2.3965456057299999E-3</c:v>
                </c:pt>
                <c:pt idx="408">
                  <c:v>2.38908315077E-3</c:v>
                </c:pt>
                <c:pt idx="409">
                  <c:v>2.4046935141100001E-3</c:v>
                </c:pt>
                <c:pt idx="410">
                  <c:v>2.4173341225800001E-3</c:v>
                </c:pt>
                <c:pt idx="411">
                  <c:v>2.4260911159200002E-3</c:v>
                </c:pt>
                <c:pt idx="412">
                  <c:v>2.40949075669E-3</c:v>
                </c:pt>
                <c:pt idx="413">
                  <c:v>2.4513725657000001E-3</c:v>
                </c:pt>
                <c:pt idx="414">
                  <c:v>2.4331731256100001E-3</c:v>
                </c:pt>
                <c:pt idx="415">
                  <c:v>2.4929495994000001E-3</c:v>
                </c:pt>
                <c:pt idx="416">
                  <c:v>2.4641654454199999E-3</c:v>
                </c:pt>
                <c:pt idx="417">
                  <c:v>2.47002881952E-3</c:v>
                </c:pt>
                <c:pt idx="418">
                  <c:v>2.4838878307500002E-3</c:v>
                </c:pt>
                <c:pt idx="419">
                  <c:v>2.4940157309199999E-3</c:v>
                </c:pt>
                <c:pt idx="420">
                  <c:v>2.50246818177E-3</c:v>
                </c:pt>
                <c:pt idx="421">
                  <c:v>2.5061995256699999E-3</c:v>
                </c:pt>
                <c:pt idx="422">
                  <c:v>2.5240944232800002E-3</c:v>
                </c:pt>
                <c:pt idx="423">
                  <c:v>2.5257696397599999E-3</c:v>
                </c:pt>
                <c:pt idx="424">
                  <c:v>2.5144997052800001E-3</c:v>
                </c:pt>
                <c:pt idx="425">
                  <c:v>2.5518124457400001E-3</c:v>
                </c:pt>
                <c:pt idx="426">
                  <c:v>2.5706971064199998E-3</c:v>
                </c:pt>
                <c:pt idx="427">
                  <c:v>2.56993575022E-3</c:v>
                </c:pt>
                <c:pt idx="428">
                  <c:v>2.5859270244800001E-3</c:v>
                </c:pt>
                <c:pt idx="429">
                  <c:v>2.60313646868E-3</c:v>
                </c:pt>
                <c:pt idx="430">
                  <c:v>2.5860031601E-3</c:v>
                </c:pt>
                <c:pt idx="431">
                  <c:v>2.6298644952499999E-3</c:v>
                </c:pt>
                <c:pt idx="432">
                  <c:v>2.6449419092400002E-3</c:v>
                </c:pt>
                <c:pt idx="433">
                  <c:v>2.63222516514E-3</c:v>
                </c:pt>
                <c:pt idx="434">
                  <c:v>2.6265140622899999E-3</c:v>
                </c:pt>
                <c:pt idx="435">
                  <c:v>2.6492825709300001E-3</c:v>
                </c:pt>
                <c:pt idx="436">
                  <c:v>2.6600193232300001E-3</c:v>
                </c:pt>
                <c:pt idx="437">
                  <c:v>2.7031956706199999E-3</c:v>
                </c:pt>
                <c:pt idx="438">
                  <c:v>2.7411174960399998E-3</c:v>
                </c:pt>
                <c:pt idx="439">
                  <c:v>2.7776688803000001E-3</c:v>
                </c:pt>
                <c:pt idx="440">
                  <c:v>2.7756127528799999E-3</c:v>
                </c:pt>
                <c:pt idx="441">
                  <c:v>2.8235863428599998E-3</c:v>
                </c:pt>
                <c:pt idx="442">
                  <c:v>2.7738614007800002E-3</c:v>
                </c:pt>
                <c:pt idx="443">
                  <c:v>2.8302874416100002E-3</c:v>
                </c:pt>
                <c:pt idx="444">
                  <c:v>2.85374117084E-3</c:v>
                </c:pt>
                <c:pt idx="445">
                  <c:v>2.8336378745700001E-3</c:v>
                </c:pt>
                <c:pt idx="446">
                  <c:v>2.85107595846E-3</c:v>
                </c:pt>
                <c:pt idx="447">
                  <c:v>2.8655442874899999E-3</c:v>
                </c:pt>
                <c:pt idx="448">
                  <c:v>2.8876273427200002E-3</c:v>
                </c:pt>
                <c:pt idx="449">
                  <c:v>2.8919677715699998E-3</c:v>
                </c:pt>
                <c:pt idx="450">
                  <c:v>2.89638433605E-3</c:v>
                </c:pt>
                <c:pt idx="451">
                  <c:v>2.8981356881599999E-3</c:v>
                </c:pt>
                <c:pt idx="452">
                  <c:v>2.90278089233E-3</c:v>
                </c:pt>
                <c:pt idx="453">
                  <c:v>2.9349154792700002E-3</c:v>
                </c:pt>
                <c:pt idx="454">
                  <c:v>2.9372000135500002E-3</c:v>
                </c:pt>
                <c:pt idx="455">
                  <c:v>2.9557801317399999E-3</c:v>
                </c:pt>
                <c:pt idx="456">
                  <c:v>2.9610344208800001E-3</c:v>
                </c:pt>
                <c:pt idx="457">
                  <c:v>3.00596212037E-3</c:v>
                </c:pt>
                <c:pt idx="458">
                  <c:v>2.9942351393400001E-3</c:v>
                </c:pt>
                <c:pt idx="459">
                  <c:v>3.00603825599E-3</c:v>
                </c:pt>
                <c:pt idx="460">
                  <c:v>3.0114448163700001E-3</c:v>
                </c:pt>
                <c:pt idx="461">
                  <c:v>3.0165466014300001E-3</c:v>
                </c:pt>
                <c:pt idx="462">
                  <c:v>3.0701551586400002E-3</c:v>
                </c:pt>
                <c:pt idx="463">
                  <c:v>3.0799021478699999E-3</c:v>
                </c:pt>
                <c:pt idx="464">
                  <c:v>3.06665245444E-3</c:v>
                </c:pt>
                <c:pt idx="465">
                  <c:v>3.1194994226099999E-3</c:v>
                </c:pt>
                <c:pt idx="466">
                  <c:v>3.12955095433E-3</c:v>
                </c:pt>
                <c:pt idx="467">
                  <c:v>3.1495019793499998E-3</c:v>
                </c:pt>
                <c:pt idx="468">
                  <c:v>3.1253627967100001E-3</c:v>
                </c:pt>
                <c:pt idx="469">
                  <c:v>3.1632848549600001E-3</c:v>
                </c:pt>
                <c:pt idx="470">
                  <c:v>3.1523955985900002E-3</c:v>
                </c:pt>
                <c:pt idx="471">
                  <c:v>3.1860533636100001E-3</c:v>
                </c:pt>
                <c:pt idx="472">
                  <c:v>3.2169695477900001E-3</c:v>
                </c:pt>
                <c:pt idx="473">
                  <c:v>3.2128575257999998E-3</c:v>
                </c:pt>
                <c:pt idx="474">
                  <c:v>3.2414894085400002E-3</c:v>
                </c:pt>
                <c:pt idx="475">
                  <c:v>3.25527228415E-3</c:v>
                </c:pt>
                <c:pt idx="476">
                  <c:v>3.2727865036600002E-3</c:v>
                </c:pt>
                <c:pt idx="477">
                  <c:v>3.3106321934600002E-3</c:v>
                </c:pt>
                <c:pt idx="478">
                  <c:v>3.3135258127000001E-3</c:v>
                </c:pt>
                <c:pt idx="479">
                  <c:v>3.3410915639299999E-3</c:v>
                </c:pt>
                <c:pt idx="480">
                  <c:v>3.3729977440099999E-3</c:v>
                </c:pt>
                <c:pt idx="481">
                  <c:v>3.47549375147E-3</c:v>
                </c:pt>
                <c:pt idx="482">
                  <c:v>3.50640993565E-3</c:v>
                </c:pt>
                <c:pt idx="483">
                  <c:v>3.5159285180300002E-3</c:v>
                </c:pt>
                <c:pt idx="484">
                  <c:v>3.49894748069E-3</c:v>
                </c:pt>
                <c:pt idx="485">
                  <c:v>3.5259800497400001E-3</c:v>
                </c:pt>
                <c:pt idx="486">
                  <c:v>3.5541551187599999E-3</c:v>
                </c:pt>
                <c:pt idx="487">
                  <c:v>3.5702986642700001E-3</c:v>
                </c:pt>
                <c:pt idx="488">
                  <c:v>3.5892594605700001E-3</c:v>
                </c:pt>
                <c:pt idx="489">
                  <c:v>3.6316742189199998E-3</c:v>
                </c:pt>
                <c:pt idx="490">
                  <c:v>3.6829221062399998E-3</c:v>
                </c:pt>
                <c:pt idx="491">
                  <c:v>3.7185596302200001E-3</c:v>
                </c:pt>
                <c:pt idx="492">
                  <c:v>3.7226716522099999E-3</c:v>
                </c:pt>
                <c:pt idx="493">
                  <c:v>3.7656195927399999E-3</c:v>
                </c:pt>
                <c:pt idx="494">
                  <c:v>3.80544504151E-3</c:v>
                </c:pt>
                <c:pt idx="495">
                  <c:v>3.8441286888000002E-3</c:v>
                </c:pt>
                <c:pt idx="496">
                  <c:v>3.8673537783299999E-3</c:v>
                </c:pt>
                <c:pt idx="497">
                  <c:v>3.8958333898299999E-3</c:v>
                </c:pt>
                <c:pt idx="498">
                  <c:v>3.9228661917199998E-3</c:v>
                </c:pt>
                <c:pt idx="499">
                  <c:v>3.9603309705899996E-3</c:v>
                </c:pt>
                <c:pt idx="500">
                  <c:v>4.0070102550100002E-3</c:v>
                </c:pt>
                <c:pt idx="501">
                  <c:v>4.0737162344199997E-3</c:v>
                </c:pt>
                <c:pt idx="502">
                  <c:v>4.0890984237200003E-3</c:v>
                </c:pt>
                <c:pt idx="503">
                  <c:v>4.1685211472199998E-3</c:v>
                </c:pt>
                <c:pt idx="504">
                  <c:v>4.2480202391699997E-3</c:v>
                </c:pt>
                <c:pt idx="505">
                  <c:v>4.3004867620799999E-3</c:v>
                </c:pt>
                <c:pt idx="506">
                  <c:v>4.3373424559800004E-3</c:v>
                </c:pt>
                <c:pt idx="507">
                  <c:v>4.3382560834300003E-3</c:v>
                </c:pt>
                <c:pt idx="508">
                  <c:v>4.42316196859E-3</c:v>
                </c:pt>
                <c:pt idx="509">
                  <c:v>4.4364114291999997E-3</c:v>
                </c:pt>
                <c:pt idx="510">
                  <c:v>4.5101996511200003E-3</c:v>
                </c:pt>
                <c:pt idx="511">
                  <c:v>4.53053135425E-3</c:v>
                </c:pt>
                <c:pt idx="512">
                  <c:v>4.61787357926E-3</c:v>
                </c:pt>
                <c:pt idx="513">
                  <c:v>4.8281196504800002E-3</c:v>
                </c:pt>
                <c:pt idx="514">
                  <c:v>4.8355818726100001E-3</c:v>
                </c:pt>
                <c:pt idx="515">
                  <c:v>4.9688420258500003E-3</c:v>
                </c:pt>
                <c:pt idx="516">
                  <c:v>5.0457520410400001E-3</c:v>
                </c:pt>
                <c:pt idx="517">
                  <c:v>5.1072798669300002E-3</c:v>
                </c:pt>
                <c:pt idx="518">
                  <c:v>5.2002570591899999E-3</c:v>
                </c:pt>
                <c:pt idx="519">
                  <c:v>5.28379203752E-3</c:v>
                </c:pt>
                <c:pt idx="520">
                  <c:v>5.3499653004099998E-3</c:v>
                </c:pt>
                <c:pt idx="521">
                  <c:v>5.3745610639499997E-3</c:v>
                </c:pt>
                <c:pt idx="522">
                  <c:v>5.42481895536E-3</c:v>
                </c:pt>
                <c:pt idx="523">
                  <c:v>5.4740109480900002E-3</c:v>
                </c:pt>
                <c:pt idx="524">
                  <c:v>5.5059171281800004E-3</c:v>
                </c:pt>
                <c:pt idx="525">
                  <c:v>5.75911113992E-3</c:v>
                </c:pt>
                <c:pt idx="526">
                  <c:v>5.8089881204099999E-3</c:v>
                </c:pt>
                <c:pt idx="527">
                  <c:v>5.8632059954099999E-3</c:v>
                </c:pt>
                <c:pt idx="528">
                  <c:v>5.87143003941E-3</c:v>
                </c:pt>
                <c:pt idx="529">
                  <c:v>5.9171952307199996E-3</c:v>
                </c:pt>
                <c:pt idx="530">
                  <c:v>5.9772767126599997E-3</c:v>
                </c:pt>
                <c:pt idx="531">
                  <c:v>5.9901457279900004E-3</c:v>
                </c:pt>
                <c:pt idx="532">
                  <c:v>6.08723517507E-3</c:v>
                </c:pt>
                <c:pt idx="533">
                  <c:v>6.1792982742199997E-3</c:v>
                </c:pt>
                <c:pt idx="534">
                  <c:v>6.1783087439800004E-3</c:v>
                </c:pt>
                <c:pt idx="535">
                  <c:v>6.2581882812100002E-3</c:v>
                </c:pt>
                <c:pt idx="536">
                  <c:v>6.3306814990899997E-3</c:v>
                </c:pt>
                <c:pt idx="537">
                  <c:v>6.3784266822E-3</c:v>
                </c:pt>
                <c:pt idx="538">
                  <c:v>6.4506158232699997E-3</c:v>
                </c:pt>
                <c:pt idx="539">
                  <c:v>6.6278129816100002E-3</c:v>
                </c:pt>
                <c:pt idx="540">
                  <c:v>6.6460128873600003E-3</c:v>
                </c:pt>
                <c:pt idx="541">
                  <c:v>6.72421697527E-3</c:v>
                </c:pt>
                <c:pt idx="542">
                  <c:v>6.8907537497600001E-3</c:v>
                </c:pt>
                <c:pt idx="543">
                  <c:v>7.0741958916200002E-3</c:v>
                </c:pt>
                <c:pt idx="544">
                  <c:v>7.1326014585800001E-3</c:v>
                </c:pt>
                <c:pt idx="545">
                  <c:v>7.1795852854800004E-3</c:v>
                </c:pt>
                <c:pt idx="546">
                  <c:v>7.2454535402400001E-3</c:v>
                </c:pt>
                <c:pt idx="547">
                  <c:v>7.2818524204200001E-3</c:v>
                </c:pt>
                <c:pt idx="548">
                  <c:v>7.3445229791099997E-3</c:v>
                </c:pt>
                <c:pt idx="549">
                  <c:v>7.4090966954800004E-3</c:v>
                </c:pt>
                <c:pt idx="550">
                  <c:v>7.49072805047E-3</c:v>
                </c:pt>
                <c:pt idx="551">
                  <c:v>7.5683994218699998E-3</c:v>
                </c:pt>
                <c:pt idx="552">
                  <c:v>7.6930546201799998E-3</c:v>
                </c:pt>
                <c:pt idx="553">
                  <c:v>8.0276513472199995E-3</c:v>
                </c:pt>
                <c:pt idx="554">
                  <c:v>8.0107459798499994E-3</c:v>
                </c:pt>
                <c:pt idx="555">
                  <c:v>8.1702014431400006E-3</c:v>
                </c:pt>
                <c:pt idx="556">
                  <c:v>8.3516631275399999E-3</c:v>
                </c:pt>
                <c:pt idx="557">
                  <c:v>8.3923265337900003E-3</c:v>
                </c:pt>
                <c:pt idx="558">
                  <c:v>8.4986295551100002E-3</c:v>
                </c:pt>
                <c:pt idx="559">
                  <c:v>8.6353160440899995E-3</c:v>
                </c:pt>
                <c:pt idx="560">
                  <c:v>8.7284455075899992E-3</c:v>
                </c:pt>
                <c:pt idx="561">
                  <c:v>8.8476939126799995E-3</c:v>
                </c:pt>
                <c:pt idx="562">
                  <c:v>8.8814282789800008E-3</c:v>
                </c:pt>
                <c:pt idx="563">
                  <c:v>8.9454688131800006E-3</c:v>
                </c:pt>
                <c:pt idx="564">
                  <c:v>8.9992294088E-3</c:v>
                </c:pt>
                <c:pt idx="565">
                  <c:v>9.07362718135E-3</c:v>
                </c:pt>
                <c:pt idx="566">
                  <c:v>9.1673657298100009E-3</c:v>
                </c:pt>
                <c:pt idx="567">
                  <c:v>9.2486925423100001E-3</c:v>
                </c:pt>
                <c:pt idx="568">
                  <c:v>9.3209575861699992E-3</c:v>
                </c:pt>
                <c:pt idx="569">
                  <c:v>9.41835064441E-3</c:v>
                </c:pt>
                <c:pt idx="570">
                  <c:v>9.5892287790800002E-3</c:v>
                </c:pt>
                <c:pt idx="571">
                  <c:v>9.6291303634599996E-3</c:v>
                </c:pt>
                <c:pt idx="572">
                  <c:v>1.0202985256900001E-2</c:v>
                </c:pt>
                <c:pt idx="573">
                  <c:v>1.03640388697E-2</c:v>
                </c:pt>
                <c:pt idx="574">
                  <c:v>1.04165058583E-2</c:v>
                </c:pt>
                <c:pt idx="575">
                  <c:v>1.04864863679E-2</c:v>
                </c:pt>
                <c:pt idx="576">
                  <c:v>1.05498414487E-2</c:v>
                </c:pt>
                <c:pt idx="577">
                  <c:v>1.06163956225E-2</c:v>
                </c:pt>
                <c:pt idx="578">
                  <c:v>1.06992451474E-2</c:v>
                </c:pt>
                <c:pt idx="579">
                  <c:v>1.09766544774E-2</c:v>
                </c:pt>
                <c:pt idx="580">
                  <c:v>1.1049223132399999E-2</c:v>
                </c:pt>
                <c:pt idx="581">
                  <c:v>1.1105116456700001E-2</c:v>
                </c:pt>
                <c:pt idx="582">
                  <c:v>1.11694624647E-2</c:v>
                </c:pt>
                <c:pt idx="583">
                  <c:v>1.12398993224E-2</c:v>
                </c:pt>
                <c:pt idx="584">
                  <c:v>1.129891444E-2</c:v>
                </c:pt>
                <c:pt idx="585">
                  <c:v>1.13794030622E-2</c:v>
                </c:pt>
                <c:pt idx="586">
                  <c:v>1.1788092553599999E-2</c:v>
                </c:pt>
                <c:pt idx="587">
                  <c:v>1.1882516555499999E-2</c:v>
                </c:pt>
                <c:pt idx="588">
                  <c:v>1.1922799050799999E-2</c:v>
                </c:pt>
                <c:pt idx="589">
                  <c:v>1.2054155580700001E-2</c:v>
                </c:pt>
                <c:pt idx="590">
                  <c:v>1.2131369672699999E-2</c:v>
                </c:pt>
                <c:pt idx="591">
                  <c:v>1.2338265776600001E-2</c:v>
                </c:pt>
                <c:pt idx="592">
                  <c:v>1.2525591068000001E-2</c:v>
                </c:pt>
                <c:pt idx="593">
                  <c:v>1.2548206374E-2</c:v>
                </c:pt>
                <c:pt idx="594">
                  <c:v>1.2615369632799999E-2</c:v>
                </c:pt>
                <c:pt idx="595">
                  <c:v>1.2697305530300001E-2</c:v>
                </c:pt>
                <c:pt idx="596">
                  <c:v>1.27602806315E-2</c:v>
                </c:pt>
                <c:pt idx="597">
                  <c:v>1.28180012107E-2</c:v>
                </c:pt>
                <c:pt idx="598">
                  <c:v>1.28999371082E-2</c:v>
                </c:pt>
                <c:pt idx="599">
                  <c:v>1.2974257580899999E-2</c:v>
                </c:pt>
                <c:pt idx="600">
                  <c:v>1.31031004712E-2</c:v>
                </c:pt>
                <c:pt idx="601">
                  <c:v>1.3117035850900001E-2</c:v>
                </c:pt>
                <c:pt idx="602">
                  <c:v>1.32177807391E-2</c:v>
                </c:pt>
                <c:pt idx="603">
                  <c:v>1.33474618196E-2</c:v>
                </c:pt>
                <c:pt idx="604">
                  <c:v>1.34405912831E-2</c:v>
                </c:pt>
                <c:pt idx="605">
                  <c:v>1.39504056424E-2</c:v>
                </c:pt>
                <c:pt idx="606">
                  <c:v>1.3987109065099999E-2</c:v>
                </c:pt>
                <c:pt idx="607">
                  <c:v>1.40402605757E-2</c:v>
                </c:pt>
                <c:pt idx="608">
                  <c:v>1.41185410321E-2</c:v>
                </c:pt>
                <c:pt idx="609">
                  <c:v>1.4195070602000001E-2</c:v>
                </c:pt>
                <c:pt idx="610">
                  <c:v>1.42521820962E-2</c:v>
                </c:pt>
                <c:pt idx="611">
                  <c:v>1.4319497160600001E-2</c:v>
                </c:pt>
                <c:pt idx="612">
                  <c:v>1.44257238135E-2</c:v>
                </c:pt>
                <c:pt idx="613">
                  <c:v>1.44711844623E-2</c:v>
                </c:pt>
                <c:pt idx="614">
                  <c:v>1.47804999724E-2</c:v>
                </c:pt>
                <c:pt idx="615">
                  <c:v>1.49035556242E-2</c:v>
                </c:pt>
                <c:pt idx="616">
                  <c:v>1.49820651859E-2</c:v>
                </c:pt>
                <c:pt idx="617">
                  <c:v>1.50449639186E-2</c:v>
                </c:pt>
                <c:pt idx="618">
                  <c:v>1.51057299227E-2</c:v>
                </c:pt>
                <c:pt idx="619">
                  <c:v>1.54273053631E-2</c:v>
                </c:pt>
                <c:pt idx="620">
                  <c:v>1.5875058248599999E-2</c:v>
                </c:pt>
                <c:pt idx="621">
                  <c:v>1.5945725143000002E-2</c:v>
                </c:pt>
                <c:pt idx="622">
                  <c:v>1.60346664488E-2</c:v>
                </c:pt>
                <c:pt idx="623">
                  <c:v>1.61063969135E-2</c:v>
                </c:pt>
                <c:pt idx="624">
                  <c:v>1.61878000945E-2</c:v>
                </c:pt>
                <c:pt idx="625">
                  <c:v>1.6260370612099999E-2</c:v>
                </c:pt>
                <c:pt idx="626">
                  <c:v>1.63360610604E-2</c:v>
                </c:pt>
                <c:pt idx="627">
                  <c:v>1.6425611451300001E-2</c:v>
                </c:pt>
                <c:pt idx="628">
                  <c:v>1.6601286828500001E-2</c:v>
                </c:pt>
                <c:pt idx="629">
                  <c:v>1.6857678070699999E-2</c:v>
                </c:pt>
                <c:pt idx="630">
                  <c:v>1.69874355197E-2</c:v>
                </c:pt>
                <c:pt idx="631">
                  <c:v>1.71197820455E-2</c:v>
                </c:pt>
                <c:pt idx="632">
                  <c:v>1.7330331727900002E-2</c:v>
                </c:pt>
                <c:pt idx="633">
                  <c:v>1.74344275147E-2</c:v>
                </c:pt>
                <c:pt idx="634">
                  <c:v>1.7652744427299999E-2</c:v>
                </c:pt>
                <c:pt idx="635">
                  <c:v>1.7759429290899999E-2</c:v>
                </c:pt>
                <c:pt idx="636">
                  <c:v>1.7887586727700001E-2</c:v>
                </c:pt>
                <c:pt idx="637">
                  <c:v>1.80081296712E-2</c:v>
                </c:pt>
                <c:pt idx="638">
                  <c:v>1.8056865781499998E-2</c:v>
                </c:pt>
                <c:pt idx="639">
                  <c:v>1.8170783296200001E-2</c:v>
                </c:pt>
                <c:pt idx="640">
                  <c:v>1.8223021179400001E-2</c:v>
                </c:pt>
                <c:pt idx="641">
                  <c:v>1.8327802419700001E-2</c:v>
                </c:pt>
                <c:pt idx="642">
                  <c:v>1.8435932695899999E-2</c:v>
                </c:pt>
                <c:pt idx="643">
                  <c:v>1.8609018996399999E-2</c:v>
                </c:pt>
                <c:pt idx="644">
                  <c:v>1.8700167536700001E-2</c:v>
                </c:pt>
                <c:pt idx="645">
                  <c:v>1.8798552453500001E-2</c:v>
                </c:pt>
                <c:pt idx="646">
                  <c:v>1.8835941329599998E-2</c:v>
                </c:pt>
                <c:pt idx="647">
                  <c:v>1.9206935539800001E-2</c:v>
                </c:pt>
                <c:pt idx="648">
                  <c:v>1.9326718524099999E-2</c:v>
                </c:pt>
                <c:pt idx="649">
                  <c:v>1.94261670113E-2</c:v>
                </c:pt>
                <c:pt idx="650">
                  <c:v>1.9513966515700001E-2</c:v>
                </c:pt>
                <c:pt idx="651">
                  <c:v>1.9590724259600002E-2</c:v>
                </c:pt>
                <c:pt idx="652">
                  <c:v>1.9692230969699999E-2</c:v>
                </c:pt>
                <c:pt idx="653">
                  <c:v>1.97344925255E-2</c:v>
                </c:pt>
                <c:pt idx="654">
                  <c:v>1.9844222813800001E-2</c:v>
                </c:pt>
                <c:pt idx="655">
                  <c:v>1.99774820358E-2</c:v>
                </c:pt>
                <c:pt idx="656">
                  <c:v>2.0061094313900001E-2</c:v>
                </c:pt>
                <c:pt idx="657">
                  <c:v>2.0210497081299999E-2</c:v>
                </c:pt>
                <c:pt idx="658">
                  <c:v>2.0352894440300001E-2</c:v>
                </c:pt>
                <c:pt idx="659">
                  <c:v>2.0458055660100002E-2</c:v>
                </c:pt>
                <c:pt idx="660">
                  <c:v>2.0485850050999999E-2</c:v>
                </c:pt>
                <c:pt idx="661">
                  <c:v>2.0591696724300002E-2</c:v>
                </c:pt>
                <c:pt idx="662">
                  <c:v>2.07606703043E-2</c:v>
                </c:pt>
                <c:pt idx="663">
                  <c:v>2.10278760642E-2</c:v>
                </c:pt>
                <c:pt idx="664">
                  <c:v>2.1064730361100001E-2</c:v>
                </c:pt>
                <c:pt idx="665">
                  <c:v>2.1150473505299999E-2</c:v>
                </c:pt>
                <c:pt idx="666">
                  <c:v>2.1229440346400001E-2</c:v>
                </c:pt>
                <c:pt idx="667">
                  <c:v>2.1288989111800001E-2</c:v>
                </c:pt>
                <c:pt idx="668">
                  <c:v>2.13979575783E-2</c:v>
                </c:pt>
                <c:pt idx="669">
                  <c:v>2.1633865311700001E-2</c:v>
                </c:pt>
                <c:pt idx="670">
                  <c:v>2.2151827812200001E-2</c:v>
                </c:pt>
                <c:pt idx="671">
                  <c:v>2.22118329257E-2</c:v>
                </c:pt>
                <c:pt idx="672">
                  <c:v>2.2302448749499999E-2</c:v>
                </c:pt>
                <c:pt idx="673">
                  <c:v>2.2372504696199998E-2</c:v>
                </c:pt>
                <c:pt idx="674">
                  <c:v>2.2552443668200001E-2</c:v>
                </c:pt>
                <c:pt idx="675">
                  <c:v>2.26766429842E-2</c:v>
                </c:pt>
                <c:pt idx="676">
                  <c:v>2.2788047790500001E-2</c:v>
                </c:pt>
                <c:pt idx="677">
                  <c:v>2.2947883233399999E-2</c:v>
                </c:pt>
                <c:pt idx="678">
                  <c:v>2.3062029853500001E-2</c:v>
                </c:pt>
                <c:pt idx="679">
                  <c:v>2.32533905655E-2</c:v>
                </c:pt>
                <c:pt idx="680">
                  <c:v>2.33280938119E-2</c:v>
                </c:pt>
                <c:pt idx="681">
                  <c:v>2.3362435400499999E-2</c:v>
                </c:pt>
                <c:pt idx="682">
                  <c:v>2.3436376825000001E-2</c:v>
                </c:pt>
                <c:pt idx="683">
                  <c:v>2.3514429107299999E-2</c:v>
                </c:pt>
                <c:pt idx="684">
                  <c:v>2.3596821352800001E-2</c:v>
                </c:pt>
                <c:pt idx="685">
                  <c:v>2.36674100161E-2</c:v>
                </c:pt>
                <c:pt idx="686">
                  <c:v>2.3758713155999998E-2</c:v>
                </c:pt>
                <c:pt idx="687">
                  <c:v>2.3850928992E-2</c:v>
                </c:pt>
                <c:pt idx="688">
                  <c:v>2.3910248652100001E-2</c:v>
                </c:pt>
                <c:pt idx="689">
                  <c:v>2.4089578539100001E-2</c:v>
                </c:pt>
                <c:pt idx="690">
                  <c:v>2.4249108508200001E-2</c:v>
                </c:pt>
                <c:pt idx="691">
                  <c:v>2.4399425834399999E-2</c:v>
                </c:pt>
                <c:pt idx="692">
                  <c:v>2.4399349466E-2</c:v>
                </c:pt>
                <c:pt idx="693">
                  <c:v>2.4464990943699999E-2</c:v>
                </c:pt>
                <c:pt idx="694">
                  <c:v>2.4512430653E-2</c:v>
                </c:pt>
                <c:pt idx="695">
                  <c:v>2.4648355320099999E-2</c:v>
                </c:pt>
                <c:pt idx="696">
                  <c:v>2.48189289123E-2</c:v>
                </c:pt>
                <c:pt idx="697">
                  <c:v>2.49589662999E-2</c:v>
                </c:pt>
                <c:pt idx="698">
                  <c:v>2.4959040805700002E-2</c:v>
                </c:pt>
                <c:pt idx="699">
                  <c:v>2.5029707700000001E-2</c:v>
                </c:pt>
                <c:pt idx="700">
                  <c:v>2.5216804817300001E-2</c:v>
                </c:pt>
                <c:pt idx="701">
                  <c:v>2.5262264534799999E-2</c:v>
                </c:pt>
                <c:pt idx="702">
                  <c:v>2.5407023727900001E-2</c:v>
                </c:pt>
                <c:pt idx="703">
                  <c:v>2.5597242638499999E-2</c:v>
                </c:pt>
                <c:pt idx="704">
                  <c:v>2.5621229782700001E-2</c:v>
                </c:pt>
                <c:pt idx="705">
                  <c:v>2.56615877151E-2</c:v>
                </c:pt>
                <c:pt idx="706">
                  <c:v>2.5785176083399999E-2</c:v>
                </c:pt>
                <c:pt idx="707">
                  <c:v>2.5976004079000001E-2</c:v>
                </c:pt>
                <c:pt idx="708">
                  <c:v>2.6159750297699999E-2</c:v>
                </c:pt>
                <c:pt idx="709">
                  <c:v>2.6348600164100001E-2</c:v>
                </c:pt>
                <c:pt idx="710">
                  <c:v>2.65289191157E-2</c:v>
                </c:pt>
                <c:pt idx="711">
                  <c:v>2.66103986651E-2</c:v>
                </c:pt>
                <c:pt idx="712">
                  <c:v>2.6667965576099999E-2</c:v>
                </c:pt>
                <c:pt idx="713">
                  <c:v>2.6754470542099999E-2</c:v>
                </c:pt>
                <c:pt idx="714">
                  <c:v>2.6826811954399999E-2</c:v>
                </c:pt>
                <c:pt idx="715">
                  <c:v>2.72823330015E-2</c:v>
                </c:pt>
                <c:pt idx="716">
                  <c:v>2.7528749778900002E-2</c:v>
                </c:pt>
                <c:pt idx="717">
                  <c:v>2.7535678818800001E-2</c:v>
                </c:pt>
                <c:pt idx="718">
                  <c:v>2.7657669037599999E-2</c:v>
                </c:pt>
                <c:pt idx="719">
                  <c:v>2.77246795595E-2</c:v>
                </c:pt>
                <c:pt idx="720">
                  <c:v>2.7794506400800001E-2</c:v>
                </c:pt>
                <c:pt idx="721">
                  <c:v>2.7893653139499999E-2</c:v>
                </c:pt>
                <c:pt idx="722">
                  <c:v>2.7962185442399999E-2</c:v>
                </c:pt>
                <c:pt idx="723">
                  <c:v>2.8028815984700001E-2</c:v>
                </c:pt>
                <c:pt idx="724">
                  <c:v>2.8108695521999998E-2</c:v>
                </c:pt>
                <c:pt idx="725">
                  <c:v>2.81863678247E-2</c:v>
                </c:pt>
                <c:pt idx="726">
                  <c:v>2.8241042047700001E-2</c:v>
                </c:pt>
                <c:pt idx="727">
                  <c:v>2.8322748839899999E-2</c:v>
                </c:pt>
                <c:pt idx="728">
                  <c:v>2.8415117412799999E-2</c:v>
                </c:pt>
                <c:pt idx="729">
                  <c:v>2.8487991541600002E-2</c:v>
                </c:pt>
                <c:pt idx="730">
                  <c:v>2.8589954599699999E-2</c:v>
                </c:pt>
                <c:pt idx="731">
                  <c:v>2.8802257031199999E-2</c:v>
                </c:pt>
                <c:pt idx="732">
                  <c:v>2.8870029375000002E-2</c:v>
                </c:pt>
                <c:pt idx="733">
                  <c:v>2.8965519741199999E-2</c:v>
                </c:pt>
                <c:pt idx="734">
                  <c:v>2.9009608551900001E-2</c:v>
                </c:pt>
                <c:pt idx="735">
                  <c:v>2.91625149548E-2</c:v>
                </c:pt>
                <c:pt idx="736">
                  <c:v>2.92745288461E-2</c:v>
                </c:pt>
                <c:pt idx="737">
                  <c:v>2.9368571937100001E-2</c:v>
                </c:pt>
                <c:pt idx="738">
                  <c:v>2.9525896534299999E-2</c:v>
                </c:pt>
                <c:pt idx="739">
                  <c:v>2.9692204669100001E-2</c:v>
                </c:pt>
                <c:pt idx="740">
                  <c:v>2.9925750568500002E-2</c:v>
                </c:pt>
                <c:pt idx="741">
                  <c:v>3.0293092131599999E-2</c:v>
                </c:pt>
                <c:pt idx="742">
                  <c:v>3.0399395152900001E-2</c:v>
                </c:pt>
                <c:pt idx="743">
                  <c:v>3.0547199770800001E-2</c:v>
                </c:pt>
                <c:pt idx="744">
                  <c:v>3.06986588985E-2</c:v>
                </c:pt>
                <c:pt idx="745">
                  <c:v>3.0723482370399999E-2</c:v>
                </c:pt>
                <c:pt idx="746">
                  <c:v>3.0900146812200002E-2</c:v>
                </c:pt>
                <c:pt idx="747">
                  <c:v>3.10188625008E-2</c:v>
                </c:pt>
                <c:pt idx="748">
                  <c:v>3.1108412891600001E-2</c:v>
                </c:pt>
                <c:pt idx="749">
                  <c:v>3.1279824674100003E-2</c:v>
                </c:pt>
                <c:pt idx="750">
                  <c:v>3.1850710511200003E-2</c:v>
                </c:pt>
                <c:pt idx="751">
                  <c:v>3.1984731555E-2</c:v>
                </c:pt>
                <c:pt idx="752">
                  <c:v>3.2109308987900001E-2</c:v>
                </c:pt>
                <c:pt idx="753">
                  <c:v>3.23208495975E-2</c:v>
                </c:pt>
                <c:pt idx="754">
                  <c:v>3.2434996217499998E-2</c:v>
                </c:pt>
                <c:pt idx="755">
                  <c:v>3.2663214951800003E-2</c:v>
                </c:pt>
                <c:pt idx="756">
                  <c:v>3.27297672629E-2</c:v>
                </c:pt>
                <c:pt idx="757">
                  <c:v>3.2896533608400003E-2</c:v>
                </c:pt>
                <c:pt idx="758">
                  <c:v>3.3009994775099999E-2</c:v>
                </c:pt>
                <c:pt idx="759">
                  <c:v>3.3121552318300003E-2</c:v>
                </c:pt>
                <c:pt idx="760">
                  <c:v>3.3136628568200002E-2</c:v>
                </c:pt>
                <c:pt idx="761">
                  <c:v>3.3208210021299998E-2</c:v>
                </c:pt>
                <c:pt idx="762">
                  <c:v>3.3300347626200003E-2</c:v>
                </c:pt>
                <c:pt idx="763">
                  <c:v>3.3430106937900002E-2</c:v>
                </c:pt>
                <c:pt idx="764">
                  <c:v>3.3535268157699999E-2</c:v>
                </c:pt>
                <c:pt idx="765">
                  <c:v>3.3608369529200002E-2</c:v>
                </c:pt>
                <c:pt idx="766">
                  <c:v>3.3754575997599998E-2</c:v>
                </c:pt>
                <c:pt idx="767">
                  <c:v>3.38565371931E-2</c:v>
                </c:pt>
                <c:pt idx="768">
                  <c:v>3.3929716795699998E-2</c:v>
                </c:pt>
                <c:pt idx="769">
                  <c:v>3.40793468058E-2</c:v>
                </c:pt>
                <c:pt idx="770">
                  <c:v>3.4301243722400003E-2</c:v>
                </c:pt>
                <c:pt idx="771">
                  <c:v>3.4390263259399999E-2</c:v>
                </c:pt>
                <c:pt idx="772">
                  <c:v>3.4453008323899997E-2</c:v>
                </c:pt>
                <c:pt idx="773">
                  <c:v>3.4591522067800001E-2</c:v>
                </c:pt>
                <c:pt idx="774">
                  <c:v>3.4665387123799997E-2</c:v>
                </c:pt>
                <c:pt idx="775">
                  <c:v>3.4818217158299997E-2</c:v>
                </c:pt>
                <c:pt idx="776">
                  <c:v>3.4997697919600002E-2</c:v>
                </c:pt>
                <c:pt idx="777">
                  <c:v>3.5132177174099999E-2</c:v>
                </c:pt>
                <c:pt idx="778">
                  <c:v>3.5228885710199997E-2</c:v>
                </c:pt>
                <c:pt idx="779">
                  <c:v>3.5648234188599998E-2</c:v>
                </c:pt>
                <c:pt idx="780">
                  <c:v>3.5706564784E-2</c:v>
                </c:pt>
                <c:pt idx="781">
                  <c:v>3.6014128476400002E-2</c:v>
                </c:pt>
                <c:pt idx="782">
                  <c:v>3.6294277757399997E-2</c:v>
                </c:pt>
                <c:pt idx="783">
                  <c:v>3.6294277757399997E-2</c:v>
                </c:pt>
                <c:pt idx="784">
                  <c:v>3.6344613879899998E-2</c:v>
                </c:pt>
                <c:pt idx="785">
                  <c:v>3.6415126174699997E-2</c:v>
                </c:pt>
                <c:pt idx="786">
                  <c:v>3.64814512432E-2</c:v>
                </c:pt>
                <c:pt idx="787">
                  <c:v>3.6543816328000002E-2</c:v>
                </c:pt>
                <c:pt idx="788">
                  <c:v>3.6629561334799998E-2</c:v>
                </c:pt>
                <c:pt idx="789">
                  <c:v>3.6698475480100003E-2</c:v>
                </c:pt>
                <c:pt idx="790">
                  <c:v>3.6785740405299999E-2</c:v>
                </c:pt>
                <c:pt idx="791">
                  <c:v>3.7094142288000002E-2</c:v>
                </c:pt>
                <c:pt idx="792">
                  <c:v>3.7124451249800003E-2</c:v>
                </c:pt>
                <c:pt idx="793">
                  <c:v>3.7480749189899999E-2</c:v>
                </c:pt>
                <c:pt idx="794">
                  <c:v>3.7676677107799997E-2</c:v>
                </c:pt>
                <c:pt idx="795">
                  <c:v>3.7931472063099998E-2</c:v>
                </c:pt>
                <c:pt idx="796">
                  <c:v>3.7940457463299999E-2</c:v>
                </c:pt>
                <c:pt idx="797">
                  <c:v>3.8294777274100002E-2</c:v>
                </c:pt>
                <c:pt idx="798">
                  <c:v>3.8368031382599997E-2</c:v>
                </c:pt>
                <c:pt idx="799">
                  <c:v>3.8361862301799998E-2</c:v>
                </c:pt>
                <c:pt idx="800">
                  <c:v>3.8383185863500001E-2</c:v>
                </c:pt>
                <c:pt idx="801">
                  <c:v>3.8418896496300002E-2</c:v>
                </c:pt>
                <c:pt idx="802">
                  <c:v>3.8487277925000001E-2</c:v>
                </c:pt>
                <c:pt idx="803">
                  <c:v>3.8586959242799999E-2</c:v>
                </c:pt>
                <c:pt idx="804">
                  <c:v>3.8683135062499999E-2</c:v>
                </c:pt>
                <c:pt idx="805">
                  <c:v>3.8747631013400001E-2</c:v>
                </c:pt>
                <c:pt idx="806">
                  <c:v>3.8760650903000002E-2</c:v>
                </c:pt>
                <c:pt idx="807">
                  <c:v>3.89993786812E-2</c:v>
                </c:pt>
                <c:pt idx="808">
                  <c:v>3.9034027606199999E-2</c:v>
                </c:pt>
                <c:pt idx="809">
                  <c:v>3.9263613522099998E-2</c:v>
                </c:pt>
                <c:pt idx="810">
                  <c:v>3.9314709603799999E-2</c:v>
                </c:pt>
                <c:pt idx="811">
                  <c:v>3.9459846913800001E-2</c:v>
                </c:pt>
                <c:pt idx="812">
                  <c:v>3.9528913795899998E-2</c:v>
                </c:pt>
                <c:pt idx="813">
                  <c:v>3.9597220718899998E-2</c:v>
                </c:pt>
                <c:pt idx="814">
                  <c:v>3.9771448820799998E-2</c:v>
                </c:pt>
                <c:pt idx="815">
                  <c:v>3.9845541119600002E-2</c:v>
                </c:pt>
                <c:pt idx="816">
                  <c:v>3.9927933365099998E-2</c:v>
                </c:pt>
                <c:pt idx="817">
                  <c:v>4.0027152746899997E-2</c:v>
                </c:pt>
                <c:pt idx="818">
                  <c:v>4.0247984230500002E-2</c:v>
                </c:pt>
                <c:pt idx="819">
                  <c:v>4.0372565388700002E-2</c:v>
                </c:pt>
                <c:pt idx="820">
                  <c:v>4.0445972233999997E-2</c:v>
                </c:pt>
                <c:pt idx="821">
                  <c:v>4.0511533618000001E-2</c:v>
                </c:pt>
                <c:pt idx="822">
                  <c:v>4.0634591132399998E-2</c:v>
                </c:pt>
                <c:pt idx="823">
                  <c:v>4.07571159303E-2</c:v>
                </c:pt>
                <c:pt idx="824">
                  <c:v>4.0915198624100001E-2</c:v>
                </c:pt>
                <c:pt idx="825">
                  <c:v>4.0952969342499999E-2</c:v>
                </c:pt>
                <c:pt idx="826">
                  <c:v>4.1064374148800001E-2</c:v>
                </c:pt>
                <c:pt idx="827">
                  <c:v>4.11308519542E-2</c:v>
                </c:pt>
                <c:pt idx="828">
                  <c:v>4.1283983737199999E-2</c:v>
                </c:pt>
                <c:pt idx="829">
                  <c:v>4.1340030729799998E-2</c:v>
                </c:pt>
                <c:pt idx="830">
                  <c:v>4.1442677378699999E-2</c:v>
                </c:pt>
                <c:pt idx="831">
                  <c:v>4.1602440178400001E-2</c:v>
                </c:pt>
                <c:pt idx="832">
                  <c:v>4.16760742664E-2</c:v>
                </c:pt>
                <c:pt idx="833">
                  <c:v>4.1750013828300001E-2</c:v>
                </c:pt>
                <c:pt idx="834">
                  <c:v>4.1796084493399999E-2</c:v>
                </c:pt>
                <c:pt idx="835">
                  <c:v>4.1936576366399997E-2</c:v>
                </c:pt>
                <c:pt idx="836">
                  <c:v>4.2004197835900002E-2</c:v>
                </c:pt>
                <c:pt idx="837">
                  <c:v>4.2351890355300001E-2</c:v>
                </c:pt>
                <c:pt idx="838">
                  <c:v>4.25968617201E-2</c:v>
                </c:pt>
                <c:pt idx="839">
                  <c:v>4.2610567063099999E-2</c:v>
                </c:pt>
                <c:pt idx="840">
                  <c:v>4.2694255709599997E-2</c:v>
                </c:pt>
                <c:pt idx="841">
                  <c:v>4.2709331959500003E-2</c:v>
                </c:pt>
                <c:pt idx="842">
                  <c:v>4.2788527905900001E-2</c:v>
                </c:pt>
                <c:pt idx="843">
                  <c:v>4.29409779608E-2</c:v>
                </c:pt>
                <c:pt idx="844">
                  <c:v>4.3009359389499999E-2</c:v>
                </c:pt>
                <c:pt idx="845">
                  <c:v>4.3083678931E-2</c:v>
                </c:pt>
                <c:pt idx="846">
                  <c:v>4.3190438300400001E-2</c:v>
                </c:pt>
                <c:pt idx="847">
                  <c:v>4.3351873755500002E-2</c:v>
                </c:pt>
                <c:pt idx="848">
                  <c:v>4.3573617935200003E-2</c:v>
                </c:pt>
                <c:pt idx="849">
                  <c:v>4.36764955521E-2</c:v>
                </c:pt>
                <c:pt idx="850">
                  <c:v>4.3792545795399998E-2</c:v>
                </c:pt>
                <c:pt idx="851">
                  <c:v>4.3864276260099998E-2</c:v>
                </c:pt>
                <c:pt idx="852">
                  <c:v>4.4031500816300001E-2</c:v>
                </c:pt>
                <c:pt idx="853">
                  <c:v>4.4058531522800003E-2</c:v>
                </c:pt>
                <c:pt idx="854">
                  <c:v>4.4138718396399997E-2</c:v>
                </c:pt>
                <c:pt idx="855">
                  <c:v>4.4293526560100001E-2</c:v>
                </c:pt>
                <c:pt idx="856">
                  <c:v>4.4426254928099998E-2</c:v>
                </c:pt>
                <c:pt idx="857">
                  <c:v>4.4534992426600001E-2</c:v>
                </c:pt>
                <c:pt idx="858">
                  <c:v>4.4555630534899998E-2</c:v>
                </c:pt>
                <c:pt idx="859">
                  <c:v>4.4661324471199998E-2</c:v>
                </c:pt>
                <c:pt idx="860">
                  <c:v>4.4758871197700001E-2</c:v>
                </c:pt>
                <c:pt idx="861">
                  <c:v>4.4879108667399997E-2</c:v>
                </c:pt>
                <c:pt idx="862">
                  <c:v>4.5036356896200003E-2</c:v>
                </c:pt>
                <c:pt idx="863">
                  <c:v>4.5123696327200001E-2</c:v>
                </c:pt>
                <c:pt idx="864">
                  <c:v>4.5151568949199999E-2</c:v>
                </c:pt>
                <c:pt idx="865">
                  <c:v>4.52918335795E-2</c:v>
                </c:pt>
                <c:pt idx="866">
                  <c:v>4.5731820166100001E-2</c:v>
                </c:pt>
                <c:pt idx="867">
                  <c:v>4.58132214844E-2</c:v>
                </c:pt>
                <c:pt idx="868">
                  <c:v>4.5862033963200002E-2</c:v>
                </c:pt>
                <c:pt idx="869">
                  <c:v>4.5957066118699999E-2</c:v>
                </c:pt>
                <c:pt idx="870">
                  <c:v>4.6088650822599997E-2</c:v>
                </c:pt>
                <c:pt idx="871">
                  <c:v>4.6170968562400001E-2</c:v>
                </c:pt>
                <c:pt idx="872">
                  <c:v>4.62360754609E-2</c:v>
                </c:pt>
                <c:pt idx="873">
                  <c:v>4.63285967708E-2</c:v>
                </c:pt>
                <c:pt idx="874">
                  <c:v>4.6743605285899999E-2</c:v>
                </c:pt>
                <c:pt idx="875">
                  <c:v>4.6815946698200002E-2</c:v>
                </c:pt>
                <c:pt idx="876">
                  <c:v>4.6950194984700003E-2</c:v>
                </c:pt>
                <c:pt idx="877">
                  <c:v>4.7103025019200002E-2</c:v>
                </c:pt>
                <c:pt idx="878">
                  <c:v>4.7187626361800003E-2</c:v>
                </c:pt>
                <c:pt idx="879">
                  <c:v>4.7256007790599998E-2</c:v>
                </c:pt>
                <c:pt idx="880">
                  <c:v>4.7480419278099997E-2</c:v>
                </c:pt>
                <c:pt idx="881">
                  <c:v>4.7661192715200001E-2</c:v>
                </c:pt>
                <c:pt idx="882">
                  <c:v>4.78114336729E-2</c:v>
                </c:pt>
                <c:pt idx="883">
                  <c:v>4.7862607985700002E-2</c:v>
                </c:pt>
                <c:pt idx="884">
                  <c:v>4.7893524169899997E-2</c:v>
                </c:pt>
                <c:pt idx="885">
                  <c:v>4.7978200018400002E-2</c:v>
                </c:pt>
                <c:pt idx="886">
                  <c:v>4.8050161451099999E-2</c:v>
                </c:pt>
                <c:pt idx="887">
                  <c:v>4.8121131956599998E-2</c:v>
                </c:pt>
                <c:pt idx="888">
                  <c:v>4.8207484185699999E-2</c:v>
                </c:pt>
                <c:pt idx="889">
                  <c:v>4.8291094601199999E-2</c:v>
                </c:pt>
                <c:pt idx="890">
                  <c:v>4.8414226621399999E-2</c:v>
                </c:pt>
                <c:pt idx="891">
                  <c:v>4.8444762826E-2</c:v>
                </c:pt>
                <c:pt idx="892">
                  <c:v>4.8502940684600003E-2</c:v>
                </c:pt>
                <c:pt idx="893">
                  <c:v>4.8665974289199998E-2</c:v>
                </c:pt>
                <c:pt idx="894">
                  <c:v>4.8712119460099998E-2</c:v>
                </c:pt>
                <c:pt idx="895">
                  <c:v>4.8864796757700002E-2</c:v>
                </c:pt>
                <c:pt idx="896">
                  <c:v>4.8901271075000002E-2</c:v>
                </c:pt>
                <c:pt idx="897">
                  <c:v>4.89680543542E-2</c:v>
                </c:pt>
                <c:pt idx="898">
                  <c:v>4.9007575959000002E-2</c:v>
                </c:pt>
                <c:pt idx="899">
                  <c:v>4.91236262023E-2</c:v>
                </c:pt>
                <c:pt idx="900">
                  <c:v>4.9241654574899998E-2</c:v>
                </c:pt>
                <c:pt idx="901">
                  <c:v>4.9288790673000002E-2</c:v>
                </c:pt>
                <c:pt idx="902">
                  <c:v>4.9422204494500001E-2</c:v>
                </c:pt>
                <c:pt idx="903">
                  <c:v>4.9661461263900003E-2</c:v>
                </c:pt>
                <c:pt idx="904">
                  <c:v>4.9664888530999998E-2</c:v>
                </c:pt>
                <c:pt idx="905">
                  <c:v>4.9725580960499997E-2</c:v>
                </c:pt>
                <c:pt idx="906">
                  <c:v>4.9794722348499999E-2</c:v>
                </c:pt>
                <c:pt idx="907">
                  <c:v>5.00518009067E-2</c:v>
                </c:pt>
                <c:pt idx="908">
                  <c:v>5.01760728657E-2</c:v>
                </c:pt>
                <c:pt idx="909">
                  <c:v>5.0225343555200003E-2</c:v>
                </c:pt>
                <c:pt idx="910">
                  <c:v>5.0557121634499998E-2</c:v>
                </c:pt>
                <c:pt idx="911">
                  <c:v>5.0566259771600001E-2</c:v>
                </c:pt>
                <c:pt idx="912">
                  <c:v>5.0790898501900002E-2</c:v>
                </c:pt>
                <c:pt idx="913">
                  <c:v>5.0873596221200003E-2</c:v>
                </c:pt>
                <c:pt idx="914">
                  <c:v>5.0944030284900001E-2</c:v>
                </c:pt>
                <c:pt idx="915">
                  <c:v>5.1092218607700003E-2</c:v>
                </c:pt>
                <c:pt idx="916">
                  <c:v>5.1528472453399997E-2</c:v>
                </c:pt>
                <c:pt idx="917">
                  <c:v>5.1664624363199997E-2</c:v>
                </c:pt>
                <c:pt idx="918">
                  <c:v>5.1751814782599999E-2</c:v>
                </c:pt>
                <c:pt idx="919">
                  <c:v>5.1817912608399998E-2</c:v>
                </c:pt>
                <c:pt idx="920">
                  <c:v>5.2124258130800002E-2</c:v>
                </c:pt>
                <c:pt idx="921">
                  <c:v>5.2168194204599998E-2</c:v>
                </c:pt>
                <c:pt idx="922">
                  <c:v>5.22424392402E-2</c:v>
                </c:pt>
                <c:pt idx="923">
                  <c:v>5.2401438355400003E-2</c:v>
                </c:pt>
                <c:pt idx="924">
                  <c:v>5.2641306072499998E-2</c:v>
                </c:pt>
                <c:pt idx="925">
                  <c:v>5.28103560209E-2</c:v>
                </c:pt>
                <c:pt idx="926">
                  <c:v>5.2860993891999997E-2</c:v>
                </c:pt>
                <c:pt idx="927">
                  <c:v>5.30427619815E-2</c:v>
                </c:pt>
                <c:pt idx="928">
                  <c:v>5.3235568106199997E-2</c:v>
                </c:pt>
                <c:pt idx="929">
                  <c:v>5.3313013166199998E-2</c:v>
                </c:pt>
                <c:pt idx="930">
                  <c:v>5.3351771086500001E-2</c:v>
                </c:pt>
                <c:pt idx="931">
                  <c:v>5.3497292101400001E-2</c:v>
                </c:pt>
                <c:pt idx="932">
                  <c:v>5.3497292101400001E-2</c:v>
                </c:pt>
                <c:pt idx="933">
                  <c:v>5.36099150777E-2</c:v>
                </c:pt>
                <c:pt idx="934">
                  <c:v>5.3701750934099998E-2</c:v>
                </c:pt>
                <c:pt idx="935">
                  <c:v>5.3779117762999998E-2</c:v>
                </c:pt>
                <c:pt idx="936">
                  <c:v>5.4001394659299998E-2</c:v>
                </c:pt>
                <c:pt idx="937">
                  <c:v>5.4064519703400003E-2</c:v>
                </c:pt>
                <c:pt idx="938">
                  <c:v>5.4154451936500002E-2</c:v>
                </c:pt>
                <c:pt idx="939">
                  <c:v>5.4209735244499999E-2</c:v>
                </c:pt>
                <c:pt idx="940">
                  <c:v>5.4336979985199998E-2</c:v>
                </c:pt>
                <c:pt idx="941">
                  <c:v>5.4449450224600002E-2</c:v>
                </c:pt>
                <c:pt idx="942">
                  <c:v>5.4788921028400002E-2</c:v>
                </c:pt>
                <c:pt idx="943">
                  <c:v>5.4833773523599999E-2</c:v>
                </c:pt>
                <c:pt idx="944">
                  <c:v>5.4844815284000002E-2</c:v>
                </c:pt>
                <c:pt idx="945">
                  <c:v>5.4851137101699997E-2</c:v>
                </c:pt>
                <c:pt idx="946">
                  <c:v>5.49224875867E-2</c:v>
                </c:pt>
                <c:pt idx="947">
                  <c:v>5.5113468319199999E-2</c:v>
                </c:pt>
                <c:pt idx="948">
                  <c:v>5.52464239299E-2</c:v>
                </c:pt>
                <c:pt idx="949">
                  <c:v>5.5372830480299999E-2</c:v>
                </c:pt>
                <c:pt idx="950">
                  <c:v>5.5511798709599998E-2</c:v>
                </c:pt>
                <c:pt idx="951">
                  <c:v>5.5596780031900002E-2</c:v>
                </c:pt>
                <c:pt idx="952">
                  <c:v>5.5726159364000001E-2</c:v>
                </c:pt>
                <c:pt idx="953">
                  <c:v>5.5869545787599999E-2</c:v>
                </c:pt>
                <c:pt idx="954">
                  <c:v>5.61155825853E-2</c:v>
                </c:pt>
                <c:pt idx="955">
                  <c:v>5.6138958782000002E-2</c:v>
                </c:pt>
                <c:pt idx="956">
                  <c:v>5.6264605373099998E-2</c:v>
                </c:pt>
                <c:pt idx="957">
                  <c:v>5.6365881115200002E-2</c:v>
                </c:pt>
                <c:pt idx="958">
                  <c:v>5.6484747677999998E-2</c:v>
                </c:pt>
                <c:pt idx="959">
                  <c:v>5.6559983640900001E-2</c:v>
                </c:pt>
                <c:pt idx="960">
                  <c:v>5.6684561073800002E-2</c:v>
                </c:pt>
                <c:pt idx="961">
                  <c:v>5.67779205739E-2</c:v>
                </c:pt>
                <c:pt idx="962">
                  <c:v>5.6968901306399998E-2</c:v>
                </c:pt>
                <c:pt idx="963">
                  <c:v>5.7083960622499999E-2</c:v>
                </c:pt>
                <c:pt idx="964">
                  <c:v>5.7505823671800002E-2</c:v>
                </c:pt>
                <c:pt idx="965">
                  <c:v>5.7584028691099999E-2</c:v>
                </c:pt>
                <c:pt idx="966">
                  <c:v>5.7632535695999999E-2</c:v>
                </c:pt>
                <c:pt idx="967">
                  <c:v>5.7697795331499997E-2</c:v>
                </c:pt>
                <c:pt idx="968">
                  <c:v>5.7788260281099998E-2</c:v>
                </c:pt>
                <c:pt idx="969">
                  <c:v>5.7847045361999999E-2</c:v>
                </c:pt>
                <c:pt idx="970">
                  <c:v>5.7965762913199999E-2</c:v>
                </c:pt>
                <c:pt idx="971">
                  <c:v>5.8015868067699997E-2</c:v>
                </c:pt>
                <c:pt idx="972">
                  <c:v>5.8164738118599998E-2</c:v>
                </c:pt>
                <c:pt idx="973">
                  <c:v>5.8283146470799997E-2</c:v>
                </c:pt>
                <c:pt idx="974">
                  <c:v>5.8434072881900001E-2</c:v>
                </c:pt>
                <c:pt idx="975">
                  <c:v>5.8544337749499999E-2</c:v>
                </c:pt>
                <c:pt idx="976">
                  <c:v>5.8625586330900002E-2</c:v>
                </c:pt>
                <c:pt idx="977">
                  <c:v>5.8686658740000001E-2</c:v>
                </c:pt>
                <c:pt idx="978">
                  <c:v>5.8833472430700001E-2</c:v>
                </c:pt>
                <c:pt idx="979">
                  <c:v>5.8897513896200002E-2</c:v>
                </c:pt>
                <c:pt idx="980">
                  <c:v>5.9069380164100002E-2</c:v>
                </c:pt>
                <c:pt idx="981">
                  <c:v>5.9148956090200003E-2</c:v>
                </c:pt>
                <c:pt idx="982">
                  <c:v>5.92518337071E-2</c:v>
                </c:pt>
                <c:pt idx="983">
                  <c:v>5.9320136904699998E-2</c:v>
                </c:pt>
                <c:pt idx="984">
                  <c:v>5.9421490877900003E-2</c:v>
                </c:pt>
                <c:pt idx="985">
                  <c:v>5.9642549604199999E-2</c:v>
                </c:pt>
                <c:pt idx="986">
                  <c:v>5.9771243482800003E-2</c:v>
                </c:pt>
                <c:pt idx="987">
                  <c:v>5.9821423143100003E-2</c:v>
                </c:pt>
                <c:pt idx="988">
                  <c:v>5.9931915253399998E-2</c:v>
                </c:pt>
                <c:pt idx="989">
                  <c:v>6.01611211896E-2</c:v>
                </c:pt>
                <c:pt idx="990">
                  <c:v>6.0217626392799997E-2</c:v>
                </c:pt>
                <c:pt idx="991">
                  <c:v>6.0373425483699998E-2</c:v>
                </c:pt>
                <c:pt idx="992">
                  <c:v>6.0443025082299998E-2</c:v>
                </c:pt>
                <c:pt idx="993">
                  <c:v>6.0546435415699998E-2</c:v>
                </c:pt>
                <c:pt idx="994">
                  <c:v>6.0616262257099998E-2</c:v>
                </c:pt>
                <c:pt idx="995">
                  <c:v>6.0698959976399999E-2</c:v>
                </c:pt>
                <c:pt idx="996">
                  <c:v>6.0757592320399997E-2</c:v>
                </c:pt>
                <c:pt idx="997">
                  <c:v>6.0987941920800003E-2</c:v>
                </c:pt>
                <c:pt idx="998">
                  <c:v>6.1077721416999999E-2</c:v>
                </c:pt>
                <c:pt idx="999">
                  <c:v>6.1191640794299999E-2</c:v>
                </c:pt>
                <c:pt idx="1000">
                  <c:v>6.1308983713400003E-2</c:v>
                </c:pt>
                <c:pt idx="1001">
                  <c:v>6.1622794717600002E-2</c:v>
                </c:pt>
                <c:pt idx="1002">
                  <c:v>6.2357701361200002E-2</c:v>
                </c:pt>
                <c:pt idx="1003">
                  <c:v>6.24458827078E-2</c:v>
                </c:pt>
                <c:pt idx="1004">
                  <c:v>6.2522180378400002E-2</c:v>
                </c:pt>
                <c:pt idx="1005">
                  <c:v>6.2598332762700007E-2</c:v>
                </c:pt>
                <c:pt idx="1006">
                  <c:v>6.2684379518000002E-2</c:v>
                </c:pt>
                <c:pt idx="1007">
                  <c:v>6.2740728259100001E-2</c:v>
                </c:pt>
                <c:pt idx="1008">
                  <c:v>6.2818706035599997E-2</c:v>
                </c:pt>
                <c:pt idx="1009">
                  <c:v>6.2909245490999993E-2</c:v>
                </c:pt>
                <c:pt idx="1010">
                  <c:v>6.2986381351900003E-2</c:v>
                </c:pt>
                <c:pt idx="1011">
                  <c:v>6.3050575554399996E-2</c:v>
                </c:pt>
                <c:pt idx="1012">
                  <c:v>6.3144318759400006E-2</c:v>
                </c:pt>
                <c:pt idx="1013">
                  <c:v>6.3213229179400005E-2</c:v>
                </c:pt>
                <c:pt idx="1014">
                  <c:v>6.3297830522100001E-2</c:v>
                </c:pt>
                <c:pt idx="1015">
                  <c:v>6.3382357358899993E-2</c:v>
                </c:pt>
                <c:pt idx="1016">
                  <c:v>6.3452489674099999E-2</c:v>
                </c:pt>
                <c:pt idx="1017">
                  <c:v>6.3547678291799997E-2</c:v>
                </c:pt>
                <c:pt idx="1018">
                  <c:v>6.3618265092399998E-2</c:v>
                </c:pt>
                <c:pt idx="1019">
                  <c:v>6.3751295208899994E-2</c:v>
                </c:pt>
                <c:pt idx="1020">
                  <c:v>6.3776731491099997E-2</c:v>
                </c:pt>
                <c:pt idx="1021">
                  <c:v>6.4039900898900007E-2</c:v>
                </c:pt>
                <c:pt idx="1022">
                  <c:v>6.4055889844900002E-2</c:v>
                </c:pt>
                <c:pt idx="1023">
                  <c:v>6.4154960215100004E-2</c:v>
                </c:pt>
                <c:pt idx="1024">
                  <c:v>6.42567723989E-2</c:v>
                </c:pt>
                <c:pt idx="1025">
                  <c:v>6.4360104501199999E-2</c:v>
                </c:pt>
                <c:pt idx="1026">
                  <c:v>6.4467623829799994E-2</c:v>
                </c:pt>
                <c:pt idx="1027">
                  <c:v>6.4611777663200004E-2</c:v>
                </c:pt>
                <c:pt idx="1028">
                  <c:v>6.4701169729199995E-2</c:v>
                </c:pt>
                <c:pt idx="1029">
                  <c:v>6.4836643636199995E-2</c:v>
                </c:pt>
                <c:pt idx="1030">
                  <c:v>6.4890630543200004E-2</c:v>
                </c:pt>
                <c:pt idx="1031">
                  <c:v>6.5020613372300001E-2</c:v>
                </c:pt>
                <c:pt idx="1032">
                  <c:v>6.5221421420600001E-2</c:v>
                </c:pt>
                <c:pt idx="1033">
                  <c:v>6.5307848155500003E-2</c:v>
                </c:pt>
                <c:pt idx="1034">
                  <c:v>6.5374784171600003E-2</c:v>
                </c:pt>
                <c:pt idx="1035">
                  <c:v>6.5627291798599996E-2</c:v>
                </c:pt>
                <c:pt idx="1036">
                  <c:v>6.5691180527199994E-2</c:v>
                </c:pt>
                <c:pt idx="1037">
                  <c:v>6.5761618316200005E-2</c:v>
                </c:pt>
                <c:pt idx="1038">
                  <c:v>6.5866395831100003E-2</c:v>
                </c:pt>
                <c:pt idx="1039">
                  <c:v>6.59241899848E-2</c:v>
                </c:pt>
                <c:pt idx="1040">
                  <c:v>6.6003695130299994E-2</c:v>
                </c:pt>
                <c:pt idx="1041">
                  <c:v>6.6171750426299997E-2</c:v>
                </c:pt>
                <c:pt idx="1042">
                  <c:v>6.6224902868300004E-2</c:v>
                </c:pt>
                <c:pt idx="1043">
                  <c:v>6.6352680325499999E-2</c:v>
                </c:pt>
                <c:pt idx="1044">
                  <c:v>6.6417634487200006E-2</c:v>
                </c:pt>
                <c:pt idx="1045">
                  <c:v>6.6489897668399994E-2</c:v>
                </c:pt>
                <c:pt idx="1046">
                  <c:v>6.6583104431599996E-2</c:v>
                </c:pt>
                <c:pt idx="1047">
                  <c:v>6.6769823431999997E-2</c:v>
                </c:pt>
                <c:pt idx="1048">
                  <c:v>6.6905669868000006E-2</c:v>
                </c:pt>
                <c:pt idx="1049">
                  <c:v>6.6937580704700003E-2</c:v>
                </c:pt>
                <c:pt idx="1050">
                  <c:v>6.7261286079900007E-2</c:v>
                </c:pt>
                <c:pt idx="1051">
                  <c:v>6.7555747926200005E-2</c:v>
                </c:pt>
                <c:pt idx="1052">
                  <c:v>6.7653909325600003E-2</c:v>
                </c:pt>
                <c:pt idx="1053">
                  <c:v>6.7854560911700001E-2</c:v>
                </c:pt>
                <c:pt idx="1054">
                  <c:v>6.8070441484500005E-2</c:v>
                </c:pt>
                <c:pt idx="1055">
                  <c:v>6.8319521844400002E-2</c:v>
                </c:pt>
                <c:pt idx="1056">
                  <c:v>6.8356074392800004E-2</c:v>
                </c:pt>
                <c:pt idx="1057">
                  <c:v>6.8653889000399995E-2</c:v>
                </c:pt>
                <c:pt idx="1058">
                  <c:v>6.8749532103500002E-2</c:v>
                </c:pt>
                <c:pt idx="1059">
                  <c:v>6.8851567804800007E-2</c:v>
                </c:pt>
                <c:pt idx="1060">
                  <c:v>6.90446048975E-2</c:v>
                </c:pt>
                <c:pt idx="1061">
                  <c:v>6.9159358739900006E-2</c:v>
                </c:pt>
                <c:pt idx="1062">
                  <c:v>6.93227797747E-2</c:v>
                </c:pt>
                <c:pt idx="1063">
                  <c:v>6.9403953850300001E-2</c:v>
                </c:pt>
                <c:pt idx="1064">
                  <c:v>6.9485433399699995E-2</c:v>
                </c:pt>
                <c:pt idx="1065">
                  <c:v>6.9563023745999999E-2</c:v>
                </c:pt>
                <c:pt idx="1066">
                  <c:v>6.9639779627300002E-2</c:v>
                </c:pt>
                <c:pt idx="1067">
                  <c:v>6.9726668298199998E-2</c:v>
                </c:pt>
                <c:pt idx="1068">
                  <c:v>6.9802589714499999E-2</c:v>
                </c:pt>
                <c:pt idx="1069">
                  <c:v>6.9894194603000004E-2</c:v>
                </c:pt>
                <c:pt idx="1070">
                  <c:v>6.9982759654500001E-2</c:v>
                </c:pt>
                <c:pt idx="1071">
                  <c:v>7.0051595568699998E-2</c:v>
                </c:pt>
                <c:pt idx="1072">
                  <c:v>7.0132084190799998E-2</c:v>
                </c:pt>
                <c:pt idx="1073">
                  <c:v>7.0209145545999996E-2</c:v>
                </c:pt>
                <c:pt idx="1074">
                  <c:v>7.0282630622400005E-2</c:v>
                </c:pt>
                <c:pt idx="1075">
                  <c:v>7.0352002978299993E-2</c:v>
                </c:pt>
                <c:pt idx="1076">
                  <c:v>7.0440106093900001E-2</c:v>
                </c:pt>
                <c:pt idx="1077">
                  <c:v>7.0578925311599996E-2</c:v>
                </c:pt>
                <c:pt idx="1078">
                  <c:v>7.0690788328599999E-2</c:v>
                </c:pt>
                <c:pt idx="1079">
                  <c:v>7.0742562413199997E-2</c:v>
                </c:pt>
                <c:pt idx="1080">
                  <c:v>7.0825874805499997E-2</c:v>
                </c:pt>
                <c:pt idx="1081">
                  <c:v>7.0904456079000006E-2</c:v>
                </c:pt>
                <c:pt idx="1082">
                  <c:v>7.0971623063099995E-2</c:v>
                </c:pt>
                <c:pt idx="1083">
                  <c:v>7.1075104176999998E-2</c:v>
                </c:pt>
                <c:pt idx="1084">
                  <c:v>7.1125291287900003E-2</c:v>
                </c:pt>
                <c:pt idx="1085">
                  <c:v>7.12121725082E-2</c:v>
                </c:pt>
                <c:pt idx="1086">
                  <c:v>7.1458593010900004E-2</c:v>
                </c:pt>
                <c:pt idx="1087">
                  <c:v>7.1526132524000002E-2</c:v>
                </c:pt>
                <c:pt idx="1088">
                  <c:v>7.1621321141700001E-2</c:v>
                </c:pt>
                <c:pt idx="1089">
                  <c:v>7.1678280830399996E-2</c:v>
                </c:pt>
                <c:pt idx="1090">
                  <c:v>7.2109661996399996E-2</c:v>
                </c:pt>
                <c:pt idx="1091">
                  <c:v>7.2244137525599994E-2</c:v>
                </c:pt>
                <c:pt idx="1092">
                  <c:v>7.2317697107800005E-2</c:v>
                </c:pt>
                <c:pt idx="1093">
                  <c:v>7.2474487125900003E-2</c:v>
                </c:pt>
                <c:pt idx="1094">
                  <c:v>7.2566933929900004E-2</c:v>
                </c:pt>
                <c:pt idx="1095">
                  <c:v>7.2759509086600005E-2</c:v>
                </c:pt>
                <c:pt idx="1096">
                  <c:v>7.2779387235599999E-2</c:v>
                </c:pt>
                <c:pt idx="1097">
                  <c:v>7.3046818375599995E-2</c:v>
                </c:pt>
                <c:pt idx="1098">
                  <c:v>7.3309607803799998E-2</c:v>
                </c:pt>
                <c:pt idx="1099">
                  <c:v>7.3309913277600003E-2</c:v>
                </c:pt>
                <c:pt idx="1100">
                  <c:v>7.3378138244200003E-2</c:v>
                </c:pt>
                <c:pt idx="1101">
                  <c:v>7.3473863303699996E-2</c:v>
                </c:pt>
                <c:pt idx="1102">
                  <c:v>7.3534779250599994E-2</c:v>
                </c:pt>
                <c:pt idx="1103">
                  <c:v>7.3655933141700006E-2</c:v>
                </c:pt>
                <c:pt idx="1104">
                  <c:v>7.3706872761199999E-2</c:v>
                </c:pt>
                <c:pt idx="1105">
                  <c:v>7.3826044797900003E-2</c:v>
                </c:pt>
                <c:pt idx="1106">
                  <c:v>7.3925420641899997E-2</c:v>
                </c:pt>
                <c:pt idx="1107">
                  <c:v>7.40140601993E-2</c:v>
                </c:pt>
                <c:pt idx="1108">
                  <c:v>7.4096448719499997E-2</c:v>
                </c:pt>
                <c:pt idx="1109">
                  <c:v>7.4198335409199997E-2</c:v>
                </c:pt>
                <c:pt idx="1110">
                  <c:v>7.4249505996699994E-2</c:v>
                </c:pt>
                <c:pt idx="1111">
                  <c:v>7.4431963264899995E-2</c:v>
                </c:pt>
                <c:pt idx="1112">
                  <c:v>7.4641294777400002E-2</c:v>
                </c:pt>
                <c:pt idx="1113">
                  <c:v>7.4712038040200004E-2</c:v>
                </c:pt>
                <c:pt idx="1114">
                  <c:v>7.4839048087600002E-2</c:v>
                </c:pt>
                <c:pt idx="1115">
                  <c:v>7.4963323772000004E-2</c:v>
                </c:pt>
                <c:pt idx="1116">
                  <c:v>7.4996605515499998E-2</c:v>
                </c:pt>
                <c:pt idx="1117">
                  <c:v>7.5222231447700003E-2</c:v>
                </c:pt>
                <c:pt idx="1118">
                  <c:v>7.5293660163900003E-2</c:v>
                </c:pt>
                <c:pt idx="1119">
                  <c:v>7.5353890657400002E-2</c:v>
                </c:pt>
                <c:pt idx="1120">
                  <c:v>7.5447097420699993E-2</c:v>
                </c:pt>
                <c:pt idx="1121">
                  <c:v>7.5534135103200006E-2</c:v>
                </c:pt>
                <c:pt idx="1122">
                  <c:v>7.5703948736199997E-2</c:v>
                </c:pt>
                <c:pt idx="1123">
                  <c:v>7.5770653784299993E-2</c:v>
                </c:pt>
                <c:pt idx="1124">
                  <c:v>7.5994297862100005E-2</c:v>
                </c:pt>
                <c:pt idx="1125">
                  <c:v>7.6121240854299999E-2</c:v>
                </c:pt>
                <c:pt idx="1126">
                  <c:v>7.6326005160800001E-2</c:v>
                </c:pt>
                <c:pt idx="1127">
                  <c:v>7.6423242688199999E-2</c:v>
                </c:pt>
                <c:pt idx="1128">
                  <c:v>7.6567545533199999E-2</c:v>
                </c:pt>
                <c:pt idx="1129">
                  <c:v>7.6678954064800006E-2</c:v>
                </c:pt>
                <c:pt idx="1130">
                  <c:v>7.6872900128400007E-2</c:v>
                </c:pt>
                <c:pt idx="1131">
                  <c:v>7.6975703239400006E-2</c:v>
                </c:pt>
                <c:pt idx="1132">
                  <c:v>7.7074773609599995E-2</c:v>
                </c:pt>
                <c:pt idx="1133">
                  <c:v>7.7190361917000003E-2</c:v>
                </c:pt>
                <c:pt idx="1134">
                  <c:v>7.7399775385899997E-2</c:v>
                </c:pt>
                <c:pt idx="1135">
                  <c:v>7.7806405723100006E-2</c:v>
                </c:pt>
                <c:pt idx="1136">
                  <c:v>7.7876687049900001E-2</c:v>
                </c:pt>
                <c:pt idx="1137">
                  <c:v>7.80836641788E-2</c:v>
                </c:pt>
                <c:pt idx="1138">
                  <c:v>7.8165978193299998E-2</c:v>
                </c:pt>
                <c:pt idx="1139">
                  <c:v>7.8345462679900002E-2</c:v>
                </c:pt>
                <c:pt idx="1140">
                  <c:v>7.8461207449399994E-2</c:v>
                </c:pt>
                <c:pt idx="1141">
                  <c:v>7.8677162528E-2</c:v>
                </c:pt>
                <c:pt idx="1142">
                  <c:v>7.8715391457100006E-2</c:v>
                </c:pt>
                <c:pt idx="1143">
                  <c:v>7.8816056251499997E-2</c:v>
                </c:pt>
                <c:pt idx="1144">
                  <c:v>7.8937284648399997E-2</c:v>
                </c:pt>
                <c:pt idx="1145">
                  <c:v>7.8975439071700002E-2</c:v>
                </c:pt>
                <c:pt idx="1146">
                  <c:v>7.9078920185600005E-2</c:v>
                </c:pt>
                <c:pt idx="1147">
                  <c:v>7.9254522919700005E-2</c:v>
                </c:pt>
                <c:pt idx="1148">
                  <c:v>7.93518424034E-2</c:v>
                </c:pt>
                <c:pt idx="1149">
                  <c:v>7.9459205269800007E-2</c:v>
                </c:pt>
                <c:pt idx="1150">
                  <c:v>7.9552717506900003E-2</c:v>
                </c:pt>
                <c:pt idx="1151">
                  <c:v>7.9784594476199996E-2</c:v>
                </c:pt>
                <c:pt idx="1152">
                  <c:v>8.0164268612900005E-2</c:v>
                </c:pt>
                <c:pt idx="1153">
                  <c:v>8.0250926315799997E-2</c:v>
                </c:pt>
                <c:pt idx="1154">
                  <c:v>8.0352582037400005E-2</c:v>
                </c:pt>
                <c:pt idx="1155">
                  <c:v>8.0682381987599999E-2</c:v>
                </c:pt>
                <c:pt idx="1156">
                  <c:v>8.0865062773200005E-2</c:v>
                </c:pt>
                <c:pt idx="1157">
                  <c:v>8.1190750002900006E-2</c:v>
                </c:pt>
                <c:pt idx="1158">
                  <c:v>8.1310681998699993E-2</c:v>
                </c:pt>
                <c:pt idx="1159">
                  <c:v>8.1365205347499997E-2</c:v>
                </c:pt>
                <c:pt idx="1160">
                  <c:v>8.1489630043500003E-2</c:v>
                </c:pt>
                <c:pt idx="1161">
                  <c:v>8.1547126174000006E-2</c:v>
                </c:pt>
                <c:pt idx="1162">
                  <c:v>8.1631645560300004E-2</c:v>
                </c:pt>
                <c:pt idx="1163">
                  <c:v>8.1725694239100005E-2</c:v>
                </c:pt>
                <c:pt idx="1164">
                  <c:v>8.1794910132899995E-2</c:v>
                </c:pt>
                <c:pt idx="1165">
                  <c:v>8.1890553236000002E-2</c:v>
                </c:pt>
                <c:pt idx="1166">
                  <c:v>8.1954061985000007E-2</c:v>
                </c:pt>
                <c:pt idx="1167">
                  <c:v>8.2037441432499997E-2</c:v>
                </c:pt>
                <c:pt idx="1168">
                  <c:v>8.2113899290600006E-2</c:v>
                </c:pt>
                <c:pt idx="1169">
                  <c:v>8.2224391400799998E-2</c:v>
                </c:pt>
                <c:pt idx="1170">
                  <c:v>8.2295514643199993E-2</c:v>
                </c:pt>
                <c:pt idx="1171">
                  <c:v>8.23820903897E-2</c:v>
                </c:pt>
                <c:pt idx="1172">
                  <c:v>8.2464717328499998E-2</c:v>
                </c:pt>
                <c:pt idx="1173">
                  <c:v>8.2534693181500002E-2</c:v>
                </c:pt>
                <c:pt idx="1174">
                  <c:v>8.2621201872800004E-2</c:v>
                </c:pt>
                <c:pt idx="1175">
                  <c:v>8.2745321095000005E-2</c:v>
                </c:pt>
                <c:pt idx="1176">
                  <c:v>8.2837767899000006E-2</c:v>
                </c:pt>
                <c:pt idx="1177">
                  <c:v>8.3415582776100006E-2</c:v>
                </c:pt>
                <c:pt idx="1178">
                  <c:v>8.3424873650099998E-2</c:v>
                </c:pt>
                <c:pt idx="1179">
                  <c:v>8.3614781498900004E-2</c:v>
                </c:pt>
                <c:pt idx="1180">
                  <c:v>8.3791218698000006E-2</c:v>
                </c:pt>
                <c:pt idx="1181">
                  <c:v>8.3991490304499997E-2</c:v>
                </c:pt>
                <c:pt idx="1182">
                  <c:v>8.4144778549699997E-2</c:v>
                </c:pt>
                <c:pt idx="1183">
                  <c:v>8.4252834320100001E-2</c:v>
                </c:pt>
                <c:pt idx="1184">
                  <c:v>8.4516532719099993E-2</c:v>
                </c:pt>
                <c:pt idx="1185">
                  <c:v>8.4673099219799999E-2</c:v>
                </c:pt>
                <c:pt idx="1186">
                  <c:v>8.47741439939E-2</c:v>
                </c:pt>
                <c:pt idx="1187">
                  <c:v>8.4870852529999999E-2</c:v>
                </c:pt>
                <c:pt idx="1188">
                  <c:v>8.4939613938300004E-2</c:v>
                </c:pt>
                <c:pt idx="1189">
                  <c:v>8.50173607469E-2</c:v>
                </c:pt>
                <c:pt idx="1190">
                  <c:v>8.5122294724E-2</c:v>
                </c:pt>
                <c:pt idx="1191">
                  <c:v>8.5194028914000006E-2</c:v>
                </c:pt>
                <c:pt idx="1192">
                  <c:v>8.5267283022399998E-2</c:v>
                </c:pt>
                <c:pt idx="1193">
                  <c:v>8.5369400680100002E-2</c:v>
                </c:pt>
                <c:pt idx="1194">
                  <c:v>8.5456967353799998E-2</c:v>
                </c:pt>
                <c:pt idx="1195">
                  <c:v>8.5775956511499996E-2</c:v>
                </c:pt>
                <c:pt idx="1196">
                  <c:v>8.5914090275800006E-2</c:v>
                </c:pt>
                <c:pt idx="1197">
                  <c:v>8.6014755070199997E-2</c:v>
                </c:pt>
                <c:pt idx="1198">
                  <c:v>8.6141541600200003E-2</c:v>
                </c:pt>
                <c:pt idx="1199">
                  <c:v>8.6194388568400004E-2</c:v>
                </c:pt>
                <c:pt idx="1200">
                  <c:v>8.6286984384099999E-2</c:v>
                </c:pt>
                <c:pt idx="1201">
                  <c:v>8.6499519646199993E-2</c:v>
                </c:pt>
                <c:pt idx="1202">
                  <c:v>8.6573302745799996E-2</c:v>
                </c:pt>
                <c:pt idx="1203">
                  <c:v>8.6777307093099998E-2</c:v>
                </c:pt>
                <c:pt idx="1204">
                  <c:v>8.67677107453E-2</c:v>
                </c:pt>
                <c:pt idx="1205">
                  <c:v>8.6777918040799998E-2</c:v>
                </c:pt>
                <c:pt idx="1206">
                  <c:v>8.6832895874999996E-2</c:v>
                </c:pt>
                <c:pt idx="1207">
                  <c:v>8.6945593357100004E-2</c:v>
                </c:pt>
                <c:pt idx="1208">
                  <c:v>8.7055779993500004E-2</c:v>
                </c:pt>
                <c:pt idx="1209">
                  <c:v>8.7186761200400004E-2</c:v>
                </c:pt>
                <c:pt idx="1210">
                  <c:v>8.7290398776499994E-2</c:v>
                </c:pt>
                <c:pt idx="1211">
                  <c:v>8.7386801838900005E-2</c:v>
                </c:pt>
                <c:pt idx="1212">
                  <c:v>8.7538793683099997E-2</c:v>
                </c:pt>
                <c:pt idx="1213">
                  <c:v>8.7674491107500002E-2</c:v>
                </c:pt>
                <c:pt idx="1214">
                  <c:v>8.7808661162899995E-2</c:v>
                </c:pt>
                <c:pt idx="1215">
                  <c:v>8.7967813014999993E-2</c:v>
                </c:pt>
                <c:pt idx="1216">
                  <c:v>8.8078156113599995E-2</c:v>
                </c:pt>
                <c:pt idx="1217">
                  <c:v>8.8195800781199998E-2</c:v>
                </c:pt>
                <c:pt idx="1218">
                  <c:v>8.8354192674199999E-2</c:v>
                </c:pt>
                <c:pt idx="1219">
                  <c:v>8.8507175445599995E-2</c:v>
                </c:pt>
                <c:pt idx="1220">
                  <c:v>8.8736988604099995E-2</c:v>
                </c:pt>
                <c:pt idx="1221">
                  <c:v>8.8801562786100005E-2</c:v>
                </c:pt>
                <c:pt idx="1222">
                  <c:v>8.8887304067599995E-2</c:v>
                </c:pt>
                <c:pt idx="1223">
                  <c:v>8.9280158281299996E-2</c:v>
                </c:pt>
                <c:pt idx="1224">
                  <c:v>8.9622750878300003E-2</c:v>
                </c:pt>
                <c:pt idx="1225">
                  <c:v>8.98240059614E-2</c:v>
                </c:pt>
                <c:pt idx="1226">
                  <c:v>9.0004332363600004E-2</c:v>
                </c:pt>
                <c:pt idx="1227">
                  <c:v>9.0088777244099999E-2</c:v>
                </c:pt>
                <c:pt idx="1228">
                  <c:v>9.0164318680800007E-2</c:v>
                </c:pt>
                <c:pt idx="1229">
                  <c:v>9.0281508863000001E-2</c:v>
                </c:pt>
                <c:pt idx="1230">
                  <c:v>9.0326510369799995E-2</c:v>
                </c:pt>
                <c:pt idx="1231">
                  <c:v>9.0439744293699997E-2</c:v>
                </c:pt>
                <c:pt idx="1232">
                  <c:v>9.0506069362200001E-2</c:v>
                </c:pt>
                <c:pt idx="1233">
                  <c:v>9.0592503547700001E-2</c:v>
                </c:pt>
                <c:pt idx="1234">
                  <c:v>9.0698882937399999E-2</c:v>
                </c:pt>
                <c:pt idx="1235">
                  <c:v>9.0898387134100006E-2</c:v>
                </c:pt>
                <c:pt idx="1236">
                  <c:v>9.1007053852100006E-2</c:v>
                </c:pt>
                <c:pt idx="1237">
                  <c:v>9.1088376939299998E-2</c:v>
                </c:pt>
                <c:pt idx="1238">
                  <c:v>9.1244257986500002E-2</c:v>
                </c:pt>
                <c:pt idx="1239">
                  <c:v>9.1385282576099999E-2</c:v>
                </c:pt>
                <c:pt idx="1240">
                  <c:v>9.1669775545600005E-2</c:v>
                </c:pt>
                <c:pt idx="1241">
                  <c:v>9.1775238513900001E-2</c:v>
                </c:pt>
                <c:pt idx="1242">
                  <c:v>9.1871567070499996E-2</c:v>
                </c:pt>
                <c:pt idx="1243">
                  <c:v>9.19565483928E-2</c:v>
                </c:pt>
                <c:pt idx="1244">
                  <c:v>9.20346751809E-2</c:v>
                </c:pt>
                <c:pt idx="1245">
                  <c:v>9.2125520110100001E-2</c:v>
                </c:pt>
                <c:pt idx="1246">
                  <c:v>9.2210277915E-2</c:v>
                </c:pt>
                <c:pt idx="1247">
                  <c:v>9.2296704649900002E-2</c:v>
                </c:pt>
                <c:pt idx="1248">
                  <c:v>9.2394933104500004E-2</c:v>
                </c:pt>
                <c:pt idx="1249">
                  <c:v>9.2464379966299998E-2</c:v>
                </c:pt>
                <c:pt idx="1250">
                  <c:v>9.2631757259399997E-2</c:v>
                </c:pt>
                <c:pt idx="1251">
                  <c:v>9.2776060104399996E-2</c:v>
                </c:pt>
                <c:pt idx="1252">
                  <c:v>9.2851214110899999E-2</c:v>
                </c:pt>
                <c:pt idx="1253">
                  <c:v>9.3003973364799999E-2</c:v>
                </c:pt>
                <c:pt idx="1254">
                  <c:v>9.3252748250999995E-2</c:v>
                </c:pt>
                <c:pt idx="1255">
                  <c:v>9.3272775411600006E-2</c:v>
                </c:pt>
                <c:pt idx="1256">
                  <c:v>9.3409232795199998E-2</c:v>
                </c:pt>
                <c:pt idx="1257">
                  <c:v>9.34814959764E-2</c:v>
                </c:pt>
                <c:pt idx="1258">
                  <c:v>9.3700960278500001E-2</c:v>
                </c:pt>
                <c:pt idx="1259">
                  <c:v>9.3813277781000001E-2</c:v>
                </c:pt>
                <c:pt idx="1260">
                  <c:v>9.3924984335900005E-2</c:v>
                </c:pt>
                <c:pt idx="1261">
                  <c:v>9.4265297055199995E-2</c:v>
                </c:pt>
                <c:pt idx="1262">
                  <c:v>9.4604462385199997E-2</c:v>
                </c:pt>
                <c:pt idx="1263">
                  <c:v>9.4719521701300005E-2</c:v>
                </c:pt>
                <c:pt idx="1264">
                  <c:v>9.49385985732E-2</c:v>
                </c:pt>
                <c:pt idx="1265">
                  <c:v>9.5139481127300002E-2</c:v>
                </c:pt>
                <c:pt idx="1266">
                  <c:v>9.5324218273200007E-2</c:v>
                </c:pt>
                <c:pt idx="1267">
                  <c:v>9.5420241355900007E-2</c:v>
                </c:pt>
                <c:pt idx="1268">
                  <c:v>9.5564536750299994E-2</c:v>
                </c:pt>
                <c:pt idx="1269">
                  <c:v>9.5673739910100003E-2</c:v>
                </c:pt>
                <c:pt idx="1270">
                  <c:v>9.5725059509300006E-2</c:v>
                </c:pt>
                <c:pt idx="1271">
                  <c:v>9.5830067992199994E-2</c:v>
                </c:pt>
                <c:pt idx="1272">
                  <c:v>9.5919542014599998E-2</c:v>
                </c:pt>
                <c:pt idx="1273">
                  <c:v>9.6003457903899997E-2</c:v>
                </c:pt>
                <c:pt idx="1274">
                  <c:v>9.6077553927900003E-2</c:v>
                </c:pt>
                <c:pt idx="1275">
                  <c:v>9.6166417002699997E-2</c:v>
                </c:pt>
                <c:pt idx="1276">
                  <c:v>9.6266098320499996E-2</c:v>
                </c:pt>
                <c:pt idx="1277">
                  <c:v>9.6335850656000005E-2</c:v>
                </c:pt>
                <c:pt idx="1278">
                  <c:v>9.6553705632699993E-2</c:v>
                </c:pt>
                <c:pt idx="1279">
                  <c:v>9.67155247927E-2</c:v>
                </c:pt>
                <c:pt idx="1280">
                  <c:v>9.6804693341299999E-2</c:v>
                </c:pt>
                <c:pt idx="1281">
                  <c:v>9.6892490982999999E-2</c:v>
                </c:pt>
                <c:pt idx="1282">
                  <c:v>9.6969939768299998E-2</c:v>
                </c:pt>
                <c:pt idx="1283">
                  <c:v>9.7056441009000002E-2</c:v>
                </c:pt>
                <c:pt idx="1284">
                  <c:v>9.7173482179599993E-2</c:v>
                </c:pt>
                <c:pt idx="1285">
                  <c:v>9.7259074449499994E-2</c:v>
                </c:pt>
                <c:pt idx="1286">
                  <c:v>9.7346723079700007E-2</c:v>
                </c:pt>
                <c:pt idx="1287">
                  <c:v>9.7446247935300004E-2</c:v>
                </c:pt>
                <c:pt idx="1288">
                  <c:v>9.7582243382900002E-2</c:v>
                </c:pt>
                <c:pt idx="1289">
                  <c:v>9.7657024860399996E-2</c:v>
                </c:pt>
                <c:pt idx="1290">
                  <c:v>9.7754418849899993E-2</c:v>
                </c:pt>
                <c:pt idx="1291">
                  <c:v>9.7852803766699997E-2</c:v>
                </c:pt>
                <c:pt idx="1292">
                  <c:v>9.8199203610399993E-2</c:v>
                </c:pt>
                <c:pt idx="1293">
                  <c:v>9.82226580381E-2</c:v>
                </c:pt>
                <c:pt idx="1294">
                  <c:v>9.8380133509599996E-2</c:v>
                </c:pt>
                <c:pt idx="1295">
                  <c:v>9.8396502435199998E-2</c:v>
                </c:pt>
                <c:pt idx="1296">
                  <c:v>9.8536007106300005E-2</c:v>
                </c:pt>
                <c:pt idx="1297">
                  <c:v>9.8593883216400002E-2</c:v>
                </c:pt>
                <c:pt idx="1298">
                  <c:v>9.8698504269099999E-2</c:v>
                </c:pt>
                <c:pt idx="1299">
                  <c:v>9.9160730838800004E-2</c:v>
                </c:pt>
                <c:pt idx="1300">
                  <c:v>9.9369682371600002E-2</c:v>
                </c:pt>
                <c:pt idx="1301">
                  <c:v>9.94915962219E-2</c:v>
                </c:pt>
                <c:pt idx="1302">
                  <c:v>9.9579244852099999E-2</c:v>
                </c:pt>
                <c:pt idx="1303">
                  <c:v>9.9696435034299993E-2</c:v>
                </c:pt>
                <c:pt idx="1304">
                  <c:v>9.9772430956399996E-2</c:v>
                </c:pt>
                <c:pt idx="1305">
                  <c:v>9.9860228598099995E-2</c:v>
                </c:pt>
                <c:pt idx="1306">
                  <c:v>9.9942319095099999E-2</c:v>
                </c:pt>
                <c:pt idx="1307">
                  <c:v>0.10005189478400001</c:v>
                </c:pt>
                <c:pt idx="1308">
                  <c:v>0.10013192892099999</c:v>
                </c:pt>
                <c:pt idx="1309">
                  <c:v>0.10056277364500001</c:v>
                </c:pt>
                <c:pt idx="1310">
                  <c:v>0.100620344281</c:v>
                </c:pt>
                <c:pt idx="1311">
                  <c:v>0.10085457563399999</c:v>
                </c:pt>
                <c:pt idx="1312">
                  <c:v>0.101291134953</c:v>
                </c:pt>
                <c:pt idx="1313">
                  <c:v>0.10143779963299999</c:v>
                </c:pt>
                <c:pt idx="1314">
                  <c:v>0.101678349078</c:v>
                </c:pt>
                <c:pt idx="1315">
                  <c:v>0.10184572637100001</c:v>
                </c:pt>
                <c:pt idx="1316">
                  <c:v>0.102017439902</c:v>
                </c:pt>
                <c:pt idx="1317">
                  <c:v>0.102063283324</c:v>
                </c:pt>
                <c:pt idx="1318">
                  <c:v>0.10221520066299999</c:v>
                </c:pt>
                <c:pt idx="1319">
                  <c:v>0.102263703942</c:v>
                </c:pt>
                <c:pt idx="1320">
                  <c:v>0.10234152525699999</c:v>
                </c:pt>
                <c:pt idx="1321">
                  <c:v>0.102438695729</c:v>
                </c:pt>
                <c:pt idx="1322">
                  <c:v>0.10243716836</c:v>
                </c:pt>
                <c:pt idx="1323">
                  <c:v>0.10248742997599999</c:v>
                </c:pt>
                <c:pt idx="1324">
                  <c:v>0.102622590959</c:v>
                </c:pt>
                <c:pt idx="1325">
                  <c:v>0.102753341198</c:v>
                </c:pt>
                <c:pt idx="1326">
                  <c:v>0.10297416895600001</c:v>
                </c:pt>
                <c:pt idx="1327">
                  <c:v>0.103026404977</c:v>
                </c:pt>
                <c:pt idx="1328">
                  <c:v>0.10317002236800001</c:v>
                </c:pt>
                <c:pt idx="1329">
                  <c:v>0.103232011199</c:v>
                </c:pt>
                <c:pt idx="1330">
                  <c:v>0.10334280133199999</c:v>
                </c:pt>
                <c:pt idx="1331">
                  <c:v>0.103469744325</c:v>
                </c:pt>
                <c:pt idx="1332">
                  <c:v>0.10362958163</c:v>
                </c:pt>
                <c:pt idx="1333">
                  <c:v>0.10372880101199999</c:v>
                </c:pt>
                <c:pt idx="1334">
                  <c:v>0.103890620172</c:v>
                </c:pt>
                <c:pt idx="1335">
                  <c:v>0.104065380991</c:v>
                </c:pt>
                <c:pt idx="1336">
                  <c:v>0.104181431234</c:v>
                </c:pt>
                <c:pt idx="1337">
                  <c:v>0.104332886636</c:v>
                </c:pt>
                <c:pt idx="1338">
                  <c:v>0.104799754918</c:v>
                </c:pt>
                <c:pt idx="1339">
                  <c:v>0.104949690402</c:v>
                </c:pt>
                <c:pt idx="1340">
                  <c:v>0.105067417026</c:v>
                </c:pt>
                <c:pt idx="1341">
                  <c:v>0.10514310747400001</c:v>
                </c:pt>
                <c:pt idx="1342">
                  <c:v>0.105240732431</c:v>
                </c:pt>
                <c:pt idx="1343">
                  <c:v>0.10533751547300001</c:v>
                </c:pt>
                <c:pt idx="1344">
                  <c:v>0.105438262224</c:v>
                </c:pt>
                <c:pt idx="1345">
                  <c:v>0.105531923473</c:v>
                </c:pt>
                <c:pt idx="1346">
                  <c:v>0.105662442744</c:v>
                </c:pt>
                <c:pt idx="1347">
                  <c:v>0.105708278716</c:v>
                </c:pt>
                <c:pt idx="1348">
                  <c:v>0.105794712901</c:v>
                </c:pt>
                <c:pt idx="1349">
                  <c:v>0.105880223215</c:v>
                </c:pt>
                <c:pt idx="1350">
                  <c:v>0.106084302068</c:v>
                </c:pt>
                <c:pt idx="1351">
                  <c:v>0.106154285371</c:v>
                </c:pt>
                <c:pt idx="1352">
                  <c:v>0.106400243938</c:v>
                </c:pt>
                <c:pt idx="1353">
                  <c:v>0.106526345015</c:v>
                </c:pt>
                <c:pt idx="1354">
                  <c:v>0.10671085119199999</c:v>
                </c:pt>
                <c:pt idx="1355">
                  <c:v>0.107036009431</c:v>
                </c:pt>
                <c:pt idx="1356">
                  <c:v>0.10745878517599999</c:v>
                </c:pt>
                <c:pt idx="1357">
                  <c:v>0.10755214095100001</c:v>
                </c:pt>
                <c:pt idx="1358">
                  <c:v>0.10762714594599999</c:v>
                </c:pt>
                <c:pt idx="1359">
                  <c:v>0.10771319270099999</c:v>
                </c:pt>
                <c:pt idx="1360">
                  <c:v>0.107815764844</c:v>
                </c:pt>
                <c:pt idx="1361">
                  <c:v>0.107932500541</c:v>
                </c:pt>
                <c:pt idx="1362">
                  <c:v>0.10801619291300001</c:v>
                </c:pt>
                <c:pt idx="1363">
                  <c:v>0.108135208488</c:v>
                </c:pt>
                <c:pt idx="1364">
                  <c:v>0.108282022178</c:v>
                </c:pt>
                <c:pt idx="1365">
                  <c:v>0.108383834362</c:v>
                </c:pt>
                <c:pt idx="1366">
                  <c:v>0.108484201133</c:v>
                </c:pt>
                <c:pt idx="1367">
                  <c:v>0.10870990157099999</c:v>
                </c:pt>
                <c:pt idx="1368">
                  <c:v>0.10885732620999999</c:v>
                </c:pt>
                <c:pt idx="1369">
                  <c:v>0.108986325562</c:v>
                </c:pt>
                <c:pt idx="1370">
                  <c:v>0.10910275578500001</c:v>
                </c:pt>
                <c:pt idx="1371">
                  <c:v>0.109226725996</c:v>
                </c:pt>
                <c:pt idx="1372">
                  <c:v>0.10934299975599999</c:v>
                </c:pt>
                <c:pt idx="1373">
                  <c:v>0.109540075064</c:v>
                </c:pt>
                <c:pt idx="1374">
                  <c:v>0.109543956816</c:v>
                </c:pt>
                <c:pt idx="1375">
                  <c:v>0.109696559608</c:v>
                </c:pt>
                <c:pt idx="1376">
                  <c:v>0.110054686666</c:v>
                </c:pt>
                <c:pt idx="1377">
                  <c:v>0.110144920647</c:v>
                </c:pt>
                <c:pt idx="1378">
                  <c:v>0.110232800245</c:v>
                </c:pt>
                <c:pt idx="1379">
                  <c:v>0.110315643251</c:v>
                </c:pt>
                <c:pt idx="1380">
                  <c:v>0.110420271754</c:v>
                </c:pt>
                <c:pt idx="1381">
                  <c:v>0.11048895865699999</c:v>
                </c:pt>
                <c:pt idx="1382">
                  <c:v>0.110625877976</c:v>
                </c:pt>
                <c:pt idx="1383">
                  <c:v>0.110712684691</c:v>
                </c:pt>
                <c:pt idx="1384">
                  <c:v>0.110803604126</c:v>
                </c:pt>
                <c:pt idx="1385">
                  <c:v>0.11089460551700001</c:v>
                </c:pt>
                <c:pt idx="1386">
                  <c:v>0.11098545044700001</c:v>
                </c:pt>
                <c:pt idx="1387">
                  <c:v>0.11111939698499999</c:v>
                </c:pt>
                <c:pt idx="1388">
                  <c:v>0.111173003912</c:v>
                </c:pt>
                <c:pt idx="1389">
                  <c:v>0.111386597157</c:v>
                </c:pt>
                <c:pt idx="1390">
                  <c:v>0.111574530602</c:v>
                </c:pt>
                <c:pt idx="1391">
                  <c:v>0.11168989539099999</c:v>
                </c:pt>
                <c:pt idx="1392">
                  <c:v>0.11176018416899999</c:v>
                </c:pt>
                <c:pt idx="1393">
                  <c:v>0.11185772717</c:v>
                </c:pt>
                <c:pt idx="1394">
                  <c:v>0.11202822625599999</c:v>
                </c:pt>
                <c:pt idx="1395">
                  <c:v>0.112883068621</c:v>
                </c:pt>
                <c:pt idx="1396">
                  <c:v>0.113030344248</c:v>
                </c:pt>
                <c:pt idx="1397">
                  <c:v>0.1136533916</c:v>
                </c:pt>
                <c:pt idx="1398">
                  <c:v>0.11385282129</c:v>
                </c:pt>
                <c:pt idx="1399">
                  <c:v>0.113961867988</c:v>
                </c:pt>
                <c:pt idx="1400">
                  <c:v>0.114057354629</c:v>
                </c:pt>
                <c:pt idx="1401">
                  <c:v>0.114142492414</c:v>
                </c:pt>
                <c:pt idx="1402">
                  <c:v>0.11424102634199999</c:v>
                </c:pt>
                <c:pt idx="1403">
                  <c:v>0.11433560401200001</c:v>
                </c:pt>
                <c:pt idx="1404">
                  <c:v>0.11440002173200001</c:v>
                </c:pt>
                <c:pt idx="1405">
                  <c:v>0.11452049017</c:v>
                </c:pt>
                <c:pt idx="1406">
                  <c:v>0.114627480507</c:v>
                </c:pt>
                <c:pt idx="1407">
                  <c:v>0.11470804363500001</c:v>
                </c:pt>
                <c:pt idx="1408">
                  <c:v>0.114809930325</c:v>
                </c:pt>
                <c:pt idx="1409">
                  <c:v>0.11490008979999999</c:v>
                </c:pt>
                <c:pt idx="1410">
                  <c:v>0.115007691085</c:v>
                </c:pt>
                <c:pt idx="1411">
                  <c:v>0.11509944498499999</c:v>
                </c:pt>
                <c:pt idx="1412">
                  <c:v>0.11518458277</c:v>
                </c:pt>
                <c:pt idx="1413">
                  <c:v>0.115301392972</c:v>
                </c:pt>
                <c:pt idx="1414">
                  <c:v>0.115416757762</c:v>
                </c:pt>
                <c:pt idx="1415">
                  <c:v>0.115517653525</c:v>
                </c:pt>
                <c:pt idx="1416">
                  <c:v>0.11567094176999999</c:v>
                </c:pt>
                <c:pt idx="1417">
                  <c:v>0.11580755561599999</c:v>
                </c:pt>
                <c:pt idx="1418">
                  <c:v>0.115967310965</c:v>
                </c:pt>
                <c:pt idx="1419">
                  <c:v>0.116162709892</c:v>
                </c:pt>
                <c:pt idx="1420">
                  <c:v>0.116312496364</c:v>
                </c:pt>
                <c:pt idx="1421">
                  <c:v>0.11654337495600001</c:v>
                </c:pt>
                <c:pt idx="1422">
                  <c:v>0.11660932004500001</c:v>
                </c:pt>
                <c:pt idx="1423">
                  <c:v>0.116874471307</c:v>
                </c:pt>
                <c:pt idx="1424">
                  <c:v>0.117005676031</c:v>
                </c:pt>
                <c:pt idx="1425">
                  <c:v>0.11710832268</c:v>
                </c:pt>
                <c:pt idx="1426">
                  <c:v>0.117198713124</c:v>
                </c:pt>
                <c:pt idx="1427">
                  <c:v>0.117198482156</c:v>
                </c:pt>
                <c:pt idx="1428">
                  <c:v>0.117346361279</c:v>
                </c:pt>
                <c:pt idx="1429">
                  <c:v>0.11745198071</c:v>
                </c:pt>
                <c:pt idx="1430">
                  <c:v>0.117587983608</c:v>
                </c:pt>
                <c:pt idx="1431">
                  <c:v>0.117716595531</c:v>
                </c:pt>
                <c:pt idx="1432">
                  <c:v>0.117854498327</c:v>
                </c:pt>
                <c:pt idx="1433">
                  <c:v>0.117997966707</c:v>
                </c:pt>
                <c:pt idx="1434">
                  <c:v>0.118246130645</c:v>
                </c:pt>
                <c:pt idx="1435">
                  <c:v>0.11825519055100001</c:v>
                </c:pt>
                <c:pt idx="1436">
                  <c:v>0.118414573371</c:v>
                </c:pt>
                <c:pt idx="1437">
                  <c:v>0.118634946644</c:v>
                </c:pt>
                <c:pt idx="1438">
                  <c:v>0.11865375190999999</c:v>
                </c:pt>
                <c:pt idx="1439">
                  <c:v>0.118691906333</c:v>
                </c:pt>
                <c:pt idx="1440">
                  <c:v>0.118888214231</c:v>
                </c:pt>
                <c:pt idx="1441">
                  <c:v>0.119583755732</c:v>
                </c:pt>
                <c:pt idx="1442">
                  <c:v>0.11964764445999999</c:v>
                </c:pt>
                <c:pt idx="1443">
                  <c:v>0.11971640586899999</c:v>
                </c:pt>
                <c:pt idx="1444">
                  <c:v>0.119970440865</c:v>
                </c:pt>
                <c:pt idx="1445">
                  <c:v>0.120219752192</c:v>
                </c:pt>
                <c:pt idx="1446">
                  <c:v>0.120435781777</c:v>
                </c:pt>
                <c:pt idx="1447">
                  <c:v>0.120531730354</c:v>
                </c:pt>
                <c:pt idx="1448">
                  <c:v>0.12079847604000001</c:v>
                </c:pt>
                <c:pt idx="1449">
                  <c:v>0.12094293534800001</c:v>
                </c:pt>
                <c:pt idx="1450">
                  <c:v>0.121038116515</c:v>
                </c:pt>
                <c:pt idx="1451">
                  <c:v>0.121070787311</c:v>
                </c:pt>
                <c:pt idx="1452">
                  <c:v>0.121122717857</c:v>
                </c:pt>
                <c:pt idx="1453">
                  <c:v>0.121240824461</c:v>
                </c:pt>
                <c:pt idx="1454">
                  <c:v>0.12129984051000001</c:v>
                </c:pt>
                <c:pt idx="1455">
                  <c:v>0.12140028178700001</c:v>
                </c:pt>
                <c:pt idx="1456">
                  <c:v>0.121444828808</c:v>
                </c:pt>
                <c:pt idx="1457">
                  <c:v>0.121695429087</c:v>
                </c:pt>
                <c:pt idx="1458">
                  <c:v>0.12187179178</c:v>
                </c:pt>
                <c:pt idx="1459">
                  <c:v>0.12198502570399999</c:v>
                </c:pt>
                <c:pt idx="1460">
                  <c:v>0.122114703059</c:v>
                </c:pt>
                <c:pt idx="1461">
                  <c:v>0.122241489589</c:v>
                </c:pt>
                <c:pt idx="1462">
                  <c:v>0.122348710895</c:v>
                </c:pt>
                <c:pt idx="1463">
                  <c:v>0.12239995598800001</c:v>
                </c:pt>
                <c:pt idx="1464">
                  <c:v>0.12273912131799999</c:v>
                </c:pt>
                <c:pt idx="1465">
                  <c:v>0.122842073441</c:v>
                </c:pt>
                <c:pt idx="1466">
                  <c:v>0.122948989272</c:v>
                </c:pt>
                <c:pt idx="1467">
                  <c:v>0.123044632375</c:v>
                </c:pt>
                <c:pt idx="1468">
                  <c:v>0.123132884502</c:v>
                </c:pt>
                <c:pt idx="1469">
                  <c:v>0.123264469206</c:v>
                </c:pt>
                <c:pt idx="1470">
                  <c:v>0.123403288424</c:v>
                </c:pt>
                <c:pt idx="1471">
                  <c:v>0.123506397009</c:v>
                </c:pt>
                <c:pt idx="1472">
                  <c:v>0.123590916395</c:v>
                </c:pt>
                <c:pt idx="1473">
                  <c:v>0.123843275011</c:v>
                </c:pt>
                <c:pt idx="1474">
                  <c:v>0.123940669</c:v>
                </c:pt>
                <c:pt idx="1475">
                  <c:v>0.12411306798500001</c:v>
                </c:pt>
                <c:pt idx="1476">
                  <c:v>0.124346233904</c:v>
                </c:pt>
                <c:pt idx="1477">
                  <c:v>0.124414011836</c:v>
                </c:pt>
                <c:pt idx="1478">
                  <c:v>0.12448810041</c:v>
                </c:pt>
                <c:pt idx="1479">
                  <c:v>0.124703072011</c:v>
                </c:pt>
                <c:pt idx="1480">
                  <c:v>0.12488171458199999</c:v>
                </c:pt>
                <c:pt idx="1481">
                  <c:v>0.124955423176</c:v>
                </c:pt>
                <c:pt idx="1482">
                  <c:v>0.12514312565300001</c:v>
                </c:pt>
                <c:pt idx="1483">
                  <c:v>0.125142976642</c:v>
                </c:pt>
                <c:pt idx="1484">
                  <c:v>0.12532055378000001</c:v>
                </c:pt>
                <c:pt idx="1485">
                  <c:v>0.125468820333</c:v>
                </c:pt>
                <c:pt idx="1486">
                  <c:v>0.125623479486</c:v>
                </c:pt>
                <c:pt idx="1487">
                  <c:v>0.12589304149200001</c:v>
                </c:pt>
                <c:pt idx="1488">
                  <c:v>0.126231059432</c:v>
                </c:pt>
                <c:pt idx="1489">
                  <c:v>0.126328229904</c:v>
                </c:pt>
                <c:pt idx="1490">
                  <c:v>0.126797527075</c:v>
                </c:pt>
                <c:pt idx="1491">
                  <c:v>0.126975417137</c:v>
                </c:pt>
                <c:pt idx="1492">
                  <c:v>0.12714233994499999</c:v>
                </c:pt>
                <c:pt idx="1493">
                  <c:v>0.127236068249</c:v>
                </c:pt>
                <c:pt idx="1494">
                  <c:v>0.127336204052</c:v>
                </c:pt>
                <c:pt idx="1495">
                  <c:v>0.127437412739</c:v>
                </c:pt>
                <c:pt idx="1496">
                  <c:v>0.12754835188399999</c:v>
                </c:pt>
                <c:pt idx="1497">
                  <c:v>0.12765252590199999</c:v>
                </c:pt>
                <c:pt idx="1498">
                  <c:v>0.12778776884099999</c:v>
                </c:pt>
                <c:pt idx="1499">
                  <c:v>0.127876549959</c:v>
                </c:pt>
                <c:pt idx="1500">
                  <c:v>0.12798909843</c:v>
                </c:pt>
                <c:pt idx="1501">
                  <c:v>0.12810286879499999</c:v>
                </c:pt>
                <c:pt idx="1502">
                  <c:v>0.12824229896100001</c:v>
                </c:pt>
                <c:pt idx="1503">
                  <c:v>0.12831807136500001</c:v>
                </c:pt>
                <c:pt idx="1504">
                  <c:v>0.128594711423</c:v>
                </c:pt>
                <c:pt idx="1505">
                  <c:v>0.12882871925799999</c:v>
                </c:pt>
                <c:pt idx="1506">
                  <c:v>0.129039034247</c:v>
                </c:pt>
                <c:pt idx="1507">
                  <c:v>0.129137501121</c:v>
                </c:pt>
                <c:pt idx="1508">
                  <c:v>0.129560053349</c:v>
                </c:pt>
                <c:pt idx="1509">
                  <c:v>0.129735723138</c:v>
                </c:pt>
                <c:pt idx="1510">
                  <c:v>0.12980525195600001</c:v>
                </c:pt>
                <c:pt idx="1511">
                  <c:v>0.129922509193</c:v>
                </c:pt>
                <c:pt idx="1512">
                  <c:v>0.13007435202600001</c:v>
                </c:pt>
                <c:pt idx="1513">
                  <c:v>0.130216225982</c:v>
                </c:pt>
                <c:pt idx="1514">
                  <c:v>0.13047391176199999</c:v>
                </c:pt>
                <c:pt idx="1515">
                  <c:v>0.13088883459600001</c:v>
                </c:pt>
                <c:pt idx="1516">
                  <c:v>0.130981817842</c:v>
                </c:pt>
                <c:pt idx="1517">
                  <c:v>0.13139247894299999</c:v>
                </c:pt>
                <c:pt idx="1518">
                  <c:v>0.131785407662</c:v>
                </c:pt>
                <c:pt idx="1519">
                  <c:v>0.132112845778</c:v>
                </c:pt>
                <c:pt idx="1520">
                  <c:v>0.13227771222599999</c:v>
                </c:pt>
                <c:pt idx="1521">
                  <c:v>0.13238622248199999</c:v>
                </c:pt>
              </c:numCache>
            </c:numRef>
          </c:xVal>
          <c:yVal>
            <c:numRef>
              <c:f>'45_Data'!$Y$10:$Y$1531</c:f>
              <c:numCache>
                <c:formatCode>0.0000</c:formatCode>
                <c:ptCount val="1522"/>
                <c:pt idx="0">
                  <c:v>0.51407493139158789</c:v>
                </c:pt>
                <c:pt idx="1">
                  <c:v>0.51407493139158789</c:v>
                </c:pt>
                <c:pt idx="2">
                  <c:v>0.63314757410179812</c:v>
                </c:pt>
                <c:pt idx="3">
                  <c:v>1.0697342056806551</c:v>
                </c:pt>
                <c:pt idx="4">
                  <c:v>0.59345832549321709</c:v>
                </c:pt>
                <c:pt idx="5">
                  <c:v>0.87128306575328329</c:v>
                </c:pt>
                <c:pt idx="6">
                  <c:v>1.1094234542892361</c:v>
                </c:pt>
                <c:pt idx="7">
                  <c:v>1.2284912001149786</c:v>
                </c:pt>
                <c:pt idx="8">
                  <c:v>1.625388583085255</c:v>
                </c:pt>
                <c:pt idx="9">
                  <c:v>2.0619752146641122</c:v>
                </c:pt>
                <c:pt idx="10">
                  <c:v>1.5063208372595123</c:v>
                </c:pt>
                <c:pt idx="11">
                  <c:v>1.625388583085255</c:v>
                </c:pt>
                <c:pt idx="12">
                  <c:v>1.9032182202297885</c:v>
                </c:pt>
                <c:pt idx="13">
                  <c:v>0.79190456853612157</c:v>
                </c:pt>
                <c:pt idx="14">
                  <c:v>1.9429074688383694</c:v>
                </c:pt>
                <c:pt idx="15">
                  <c:v>1.8635289716212076</c:v>
                </c:pt>
                <c:pt idx="16">
                  <c:v>1.4666315886509314</c:v>
                </c:pt>
                <c:pt idx="17">
                  <c:v>1.7047670803024164</c:v>
                </c:pt>
                <c:pt idx="18">
                  <c:v>1.8238397230126266</c:v>
                </c:pt>
                <c:pt idx="19">
                  <c:v>1.9429074688383694</c:v>
                </c:pt>
                <c:pt idx="20">
                  <c:v>1.9032182202297885</c:v>
                </c:pt>
                <c:pt idx="21">
                  <c:v>2.141353711881274</c:v>
                </c:pt>
                <c:pt idx="22">
                  <c:v>1.4269423400423504</c:v>
                </c:pt>
                <c:pt idx="23">
                  <c:v>2.2207371059829031</c:v>
                </c:pt>
                <c:pt idx="24">
                  <c:v>2.0222859660555312</c:v>
                </c:pt>
                <c:pt idx="25">
                  <c:v>2.2207371059829031</c:v>
                </c:pt>
                <c:pt idx="26">
                  <c:v>2.3001156032000645</c:v>
                </c:pt>
                <c:pt idx="27">
                  <c:v>2.5779403434601309</c:v>
                </c:pt>
                <c:pt idx="28">
                  <c:v>2.4588725976343881</c:v>
                </c:pt>
                <c:pt idx="29">
                  <c:v>2.1810429604898545</c:v>
                </c:pt>
                <c:pt idx="30">
                  <c:v>2.3001156032000645</c:v>
                </c:pt>
                <c:pt idx="31">
                  <c:v>2.4191833490258072</c:v>
                </c:pt>
                <c:pt idx="32">
                  <c:v>2.8557699806046646</c:v>
                </c:pt>
                <c:pt idx="33">
                  <c:v>2.4985618462429691</c:v>
                </c:pt>
                <c:pt idx="34">
                  <c:v>2.7367022347789218</c:v>
                </c:pt>
                <c:pt idx="35">
                  <c:v>2.4588725976343881</c:v>
                </c:pt>
                <c:pt idx="36">
                  <c:v>2.3794941004172263</c:v>
                </c:pt>
                <c:pt idx="37">
                  <c:v>2.3794941004172263</c:v>
                </c:pt>
                <c:pt idx="38">
                  <c:v>2.53825109485155</c:v>
                </c:pt>
                <c:pt idx="39">
                  <c:v>2.9351484778218264</c:v>
                </c:pt>
                <c:pt idx="40">
                  <c:v>2.8160807319960832</c:v>
                </c:pt>
                <c:pt idx="41">
                  <c:v>2.4588725976343881</c:v>
                </c:pt>
                <c:pt idx="42">
                  <c:v>2.4588725976343881</c:v>
                </c:pt>
                <c:pt idx="43">
                  <c:v>3.4114243580092638</c:v>
                </c:pt>
                <c:pt idx="44">
                  <c:v>3.5701862493280552</c:v>
                </c:pt>
                <c:pt idx="45">
                  <c:v>4.6418057555286731</c:v>
                </c:pt>
                <c:pt idx="46">
                  <c:v>4.5624272583115122</c:v>
                </c:pt>
                <c:pt idx="47">
                  <c:v>4.7211891496303027</c:v>
                </c:pt>
                <c:pt idx="48">
                  <c:v>5.435600521469226</c:v>
                </c:pt>
                <c:pt idx="49">
                  <c:v>4.9196353926732073</c:v>
                </c:pt>
                <c:pt idx="50">
                  <c:v>5.8721920499325506</c:v>
                </c:pt>
                <c:pt idx="51">
                  <c:v>6.0706382929754543</c:v>
                </c:pt>
                <c:pt idx="52">
                  <c:v>6.4675356759457312</c:v>
                </c:pt>
                <c:pt idx="53">
                  <c:v>6.626292670380054</c:v>
                </c:pt>
                <c:pt idx="54">
                  <c:v>6.546914173162893</c:v>
                </c:pt>
                <c:pt idx="55">
                  <c:v>6.8644330589160072</c:v>
                </c:pt>
                <c:pt idx="56">
                  <c:v>7.340708939103445</c:v>
                </c:pt>
                <c:pt idx="57">
                  <c:v>7.9360574620010933</c:v>
                </c:pt>
                <c:pt idx="58">
                  <c:v>8.2932606994783207</c:v>
                </c:pt>
                <c:pt idx="59">
                  <c:v>8.2138822022611588</c:v>
                </c:pt>
                <c:pt idx="60">
                  <c:v>9.1664388595205022</c:v>
                </c:pt>
                <c:pt idx="61">
                  <c:v>8.9282984709845508</c:v>
                </c:pt>
                <c:pt idx="62">
                  <c:v>8.8489199737673871</c:v>
                </c:pt>
                <c:pt idx="63">
                  <c:v>9.1267447140274545</c:v>
                </c:pt>
                <c:pt idx="64">
                  <c:v>9.0076769682017126</c:v>
                </c:pt>
                <c:pt idx="65">
                  <c:v>9.1267447140274545</c:v>
                </c:pt>
                <c:pt idx="66">
                  <c:v>9.0870554654188727</c:v>
                </c:pt>
                <c:pt idx="67">
                  <c:v>9.3251958539548259</c:v>
                </c:pt>
                <c:pt idx="68">
                  <c:v>8.9679877195931308</c:v>
                </c:pt>
                <c:pt idx="69">
                  <c:v>9.960233625461056</c:v>
                </c:pt>
                <c:pt idx="70">
                  <c:v>9.5633362424907791</c:v>
                </c:pt>
                <c:pt idx="71">
                  <c:v>9.0870554654188727</c:v>
                </c:pt>
                <c:pt idx="72">
                  <c:v>9.3251958539548259</c:v>
                </c:pt>
                <c:pt idx="73">
                  <c:v>9.5236420969977313</c:v>
                </c:pt>
                <c:pt idx="74">
                  <c:v>9.7220932369251027</c:v>
                </c:pt>
                <c:pt idx="75">
                  <c:v>9.6427147397079409</c:v>
                </c:pt>
                <c:pt idx="76">
                  <c:v>9.6824039883165209</c:v>
                </c:pt>
                <c:pt idx="77">
                  <c:v>10.277747614329702</c:v>
                </c:pt>
                <c:pt idx="78">
                  <c:v>10.198369117112541</c:v>
                </c:pt>
                <c:pt idx="79">
                  <c:v>9.3648851025634077</c:v>
                </c:pt>
                <c:pt idx="80">
                  <c:v>9.7617824855336828</c:v>
                </c:pt>
                <c:pt idx="81">
                  <c:v>10.238058365721121</c:v>
                </c:pt>
                <c:pt idx="82">
                  <c:v>9.999922874069636</c:v>
                </c:pt>
                <c:pt idx="83">
                  <c:v>10.634955748691397</c:v>
                </c:pt>
                <c:pt idx="84">
                  <c:v>10.277747614329702</c:v>
                </c:pt>
                <c:pt idx="85">
                  <c:v>10.436509505648493</c:v>
                </c:pt>
                <c:pt idx="86">
                  <c:v>11.190615022980465</c:v>
                </c:pt>
                <c:pt idx="87">
                  <c:v>10.75402349451714</c:v>
                </c:pt>
                <c:pt idx="88">
                  <c:v>10.595266500082817</c:v>
                </c:pt>
                <c:pt idx="89">
                  <c:v>10.436509505648493</c:v>
                </c:pt>
                <c:pt idx="90">
                  <c:v>10.515888002865655</c:v>
                </c:pt>
                <c:pt idx="91">
                  <c:v>11.150920877487415</c:v>
                </c:pt>
                <c:pt idx="92">
                  <c:v>10.83340688861877</c:v>
                </c:pt>
                <c:pt idx="93">
                  <c:v>11.389061266023369</c:v>
                </c:pt>
                <c:pt idx="94">
                  <c:v>11.349372017414789</c:v>
                </c:pt>
                <c:pt idx="95">
                  <c:v>11.389061266023369</c:v>
                </c:pt>
                <c:pt idx="96">
                  <c:v>11.230304271589045</c:v>
                </c:pt>
                <c:pt idx="97">
                  <c:v>10.198369117112541</c:v>
                </c:pt>
                <c:pt idx="98">
                  <c:v>11.46843976324053</c:v>
                </c:pt>
                <c:pt idx="99">
                  <c:v>11.587512405950742</c:v>
                </c:pt>
                <c:pt idx="100">
                  <c:v>11.547818260457694</c:v>
                </c:pt>
                <c:pt idx="101">
                  <c:v>12.14316678335534</c:v>
                </c:pt>
                <c:pt idx="102">
                  <c:v>11.905026394819387</c:v>
                </c:pt>
                <c:pt idx="103">
                  <c:v>12.619442663542779</c:v>
                </c:pt>
                <c:pt idx="104">
                  <c:v>12.659131912151359</c:v>
                </c:pt>
                <c:pt idx="105">
                  <c:v>13.21478628955596</c:v>
                </c:pt>
                <c:pt idx="106">
                  <c:v>13.413237429483331</c:v>
                </c:pt>
                <c:pt idx="107">
                  <c:v>14.246721444032463</c:v>
                </c:pt>
                <c:pt idx="108">
                  <c:v>14.524551081176998</c:v>
                </c:pt>
                <c:pt idx="109">
                  <c:v>14.04827520098956</c:v>
                </c:pt>
                <c:pt idx="110">
                  <c:v>14.722997324219904</c:v>
                </c:pt>
                <c:pt idx="111">
                  <c:v>15.437413592943294</c:v>
                </c:pt>
                <c:pt idx="112">
                  <c:v>17.025003124824398</c:v>
                </c:pt>
                <c:pt idx="113">
                  <c:v>16.548727244636961</c:v>
                </c:pt>
                <c:pt idx="114">
                  <c:v>16.707484239071281</c:v>
                </c:pt>
                <c:pt idx="115">
                  <c:v>17.382211259186093</c:v>
                </c:pt>
                <c:pt idx="116">
                  <c:v>17.937865636590693</c:v>
                </c:pt>
                <c:pt idx="117">
                  <c:v>18.493520013995294</c:v>
                </c:pt>
                <c:pt idx="118">
                  <c:v>18.850728148356989</c:v>
                </c:pt>
                <c:pt idx="119">
                  <c:v>19.287314779935844</c:v>
                </c:pt>
                <c:pt idx="120">
                  <c:v>20.081109545876398</c:v>
                </c:pt>
                <c:pt idx="121">
                  <c:v>20.954282809034112</c:v>
                </c:pt>
                <c:pt idx="122">
                  <c:v>21.192423197570065</c:v>
                </c:pt>
                <c:pt idx="123">
                  <c:v>21.589320580540338</c:v>
                </c:pt>
                <c:pt idx="124">
                  <c:v>21.390874337497436</c:v>
                </c:pt>
                <c:pt idx="125">
                  <c:v>22.105285709336361</c:v>
                </c:pt>
                <c:pt idx="126">
                  <c:v>22.859391226668329</c:v>
                </c:pt>
                <c:pt idx="127">
                  <c:v>23.573807495391723</c:v>
                </c:pt>
                <c:pt idx="128">
                  <c:v>24.526359255766597</c:v>
                </c:pt>
                <c:pt idx="129">
                  <c:v>26.03457029043054</c:v>
                </c:pt>
                <c:pt idx="130">
                  <c:v>26.471156922009399</c:v>
                </c:pt>
                <c:pt idx="131">
                  <c:v>26.868054304979676</c:v>
                </c:pt>
                <c:pt idx="132">
                  <c:v>28.019057205281921</c:v>
                </c:pt>
                <c:pt idx="133">
                  <c:v>28.177814199716249</c:v>
                </c:pt>
                <c:pt idx="134">
                  <c:v>28.931919717048217</c:v>
                </c:pt>
                <c:pt idx="135">
                  <c:v>29.447884845844236</c:v>
                </c:pt>
                <c:pt idx="136">
                  <c:v>30.201990363176211</c:v>
                </c:pt>
                <c:pt idx="137">
                  <c:v>31.154542123551082</c:v>
                </c:pt>
                <c:pt idx="138">
                  <c:v>31.352993263478453</c:v>
                </c:pt>
                <c:pt idx="139">
                  <c:v>31.868958392274475</c:v>
                </c:pt>
                <c:pt idx="140">
                  <c:v>32.265855775244752</c:v>
                </c:pt>
                <c:pt idx="141">
                  <c:v>33.218407535619626</c:v>
                </c:pt>
                <c:pt idx="142">
                  <c:v>33.615304918589906</c:v>
                </c:pt>
                <c:pt idx="143">
                  <c:v>33.734377561300107</c:v>
                </c:pt>
                <c:pt idx="144">
                  <c:v>34.845686316109308</c:v>
                </c:pt>
                <c:pt idx="145">
                  <c:v>35.75855372476007</c:v>
                </c:pt>
                <c:pt idx="146">
                  <c:v>35.83793222197724</c:v>
                </c:pt>
                <c:pt idx="147">
                  <c:v>36.512659242092049</c:v>
                </c:pt>
                <c:pt idx="148">
                  <c:v>37.028624370888068</c:v>
                </c:pt>
                <c:pt idx="149">
                  <c:v>37.22707061393097</c:v>
                </c:pt>
                <c:pt idx="150">
                  <c:v>37.346143256641184</c:v>
                </c:pt>
                <c:pt idx="151">
                  <c:v>37.862108385437196</c:v>
                </c:pt>
                <c:pt idx="152">
                  <c:v>38.97342203713086</c:v>
                </c:pt>
                <c:pt idx="153">
                  <c:v>39.132179031565187</c:v>
                </c:pt>
                <c:pt idx="154">
                  <c:v>39.965663046114315</c:v>
                </c:pt>
                <c:pt idx="155">
                  <c:v>39.767211906186951</c:v>
                </c:pt>
                <c:pt idx="156">
                  <c:v>40.243492683258857</c:v>
                </c:pt>
                <c:pt idx="157">
                  <c:v>41.791388069646914</c:v>
                </c:pt>
                <c:pt idx="158">
                  <c:v>42.307358095327395</c:v>
                </c:pt>
                <c:pt idx="159">
                  <c:v>42.902701721340577</c:v>
                </c:pt>
                <c:pt idx="160">
                  <c:v>43.259909855702276</c:v>
                </c:pt>
                <c:pt idx="161">
                  <c:v>44.172772367468568</c:v>
                </c:pt>
                <c:pt idx="162">
                  <c:v>44.490291253221685</c:v>
                </c:pt>
                <c:pt idx="163">
                  <c:v>44.807810138974794</c:v>
                </c:pt>
                <c:pt idx="164">
                  <c:v>45.323775267770813</c:v>
                </c:pt>
                <c:pt idx="165">
                  <c:v>45.64129415352393</c:v>
                </c:pt>
                <c:pt idx="166">
                  <c:v>46.117570033711367</c:v>
                </c:pt>
                <c:pt idx="167">
                  <c:v>46.157259282319949</c:v>
                </c:pt>
                <c:pt idx="168">
                  <c:v>46.554156665290229</c:v>
                </c:pt>
                <c:pt idx="169">
                  <c:v>47.308262182622201</c:v>
                </c:pt>
                <c:pt idx="170">
                  <c:v>47.863916560026794</c:v>
                </c:pt>
                <c:pt idx="171">
                  <c:v>48.657711325967348</c:v>
                </c:pt>
                <c:pt idx="172">
                  <c:v>48.85616246589472</c:v>
                </c:pt>
                <c:pt idx="173">
                  <c:v>49.530884589125066</c:v>
                </c:pt>
                <c:pt idx="174">
                  <c:v>49.72933572905243</c:v>
                </c:pt>
                <c:pt idx="175">
                  <c:v>49.808714226269601</c:v>
                </c:pt>
                <c:pt idx="176">
                  <c:v>49.570573837733647</c:v>
                </c:pt>
                <c:pt idx="177">
                  <c:v>50.959717126571846</c:v>
                </c:pt>
                <c:pt idx="178">
                  <c:v>51.237546763716381</c:v>
                </c:pt>
                <c:pt idx="179">
                  <c:v>52.110720026874091</c:v>
                </c:pt>
                <c:pt idx="180">
                  <c:v>51.991647384163883</c:v>
                </c:pt>
                <c:pt idx="181">
                  <c:v>52.825131398713019</c:v>
                </c:pt>
                <c:pt idx="182">
                  <c:v>52.507617409844364</c:v>
                </c:pt>
                <c:pt idx="183">
                  <c:v>53.618926164653573</c:v>
                </c:pt>
                <c:pt idx="184">
                  <c:v>53.737998807363773</c:v>
                </c:pt>
                <c:pt idx="185">
                  <c:v>54.531793573304327</c:v>
                </c:pt>
                <c:pt idx="186">
                  <c:v>54.65086131913008</c:v>
                </c:pt>
                <c:pt idx="187">
                  <c:v>54.8096183135644</c:v>
                </c:pt>
                <c:pt idx="188">
                  <c:v>55.444656085070626</c:v>
                </c:pt>
                <c:pt idx="189">
                  <c:v>56.833794477024362</c:v>
                </c:pt>
                <c:pt idx="190">
                  <c:v>56.317829348228337</c:v>
                </c:pt>
                <c:pt idx="191">
                  <c:v>56.436897094054082</c:v>
                </c:pt>
                <c:pt idx="192">
                  <c:v>57.310070357211792</c:v>
                </c:pt>
                <c:pt idx="193">
                  <c:v>58.064175874543771</c:v>
                </c:pt>
                <c:pt idx="194">
                  <c:v>58.421384008905463</c:v>
                </c:pt>
                <c:pt idx="195">
                  <c:v>59.096111029020278</c:v>
                </c:pt>
                <c:pt idx="196">
                  <c:v>59.215178774846017</c:v>
                </c:pt>
                <c:pt idx="197">
                  <c:v>60.128041286612309</c:v>
                </c:pt>
                <c:pt idx="198">
                  <c:v>60.16773053522089</c:v>
                </c:pt>
                <c:pt idx="199">
                  <c:v>60.72338980950996</c:v>
                </c:pt>
                <c:pt idx="200">
                  <c:v>60.644011312292797</c:v>
                </c:pt>
                <c:pt idx="201">
                  <c:v>62.430047087216806</c:v>
                </c:pt>
                <c:pt idx="202">
                  <c:v>62.469736335825388</c:v>
                </c:pt>
                <c:pt idx="203">
                  <c:v>62.50942558443397</c:v>
                </c:pt>
                <c:pt idx="204">
                  <c:v>63.461977344808844</c:v>
                </c:pt>
                <c:pt idx="205">
                  <c:v>63.422288096200262</c:v>
                </c:pt>
                <c:pt idx="206">
                  <c:v>64.295461359357986</c:v>
                </c:pt>
                <c:pt idx="207">
                  <c:v>65.009877628081369</c:v>
                </c:pt>
                <c:pt idx="208">
                  <c:v>64.851120633647042</c:v>
                </c:pt>
                <c:pt idx="209">
                  <c:v>66.399020916919568</c:v>
                </c:pt>
                <c:pt idx="210">
                  <c:v>66.081502031166451</c:v>
                </c:pt>
                <c:pt idx="211">
                  <c:v>66.518088662745313</c:v>
                </c:pt>
                <c:pt idx="212">
                  <c:v>67.073743040149907</c:v>
                </c:pt>
                <c:pt idx="213">
                  <c:v>67.351572677294456</c:v>
                </c:pt>
                <c:pt idx="214">
                  <c:v>68.026299697409257</c:v>
                </c:pt>
                <c:pt idx="215">
                  <c:v>68.304124437669316</c:v>
                </c:pt>
                <c:pt idx="216">
                  <c:v>68.78040031785676</c:v>
                </c:pt>
                <c:pt idx="217">
                  <c:v>69.216991846320084</c:v>
                </c:pt>
                <c:pt idx="218">
                  <c:v>70.288611352520704</c:v>
                </c:pt>
                <c:pt idx="219">
                  <c:v>70.169543606694958</c:v>
                </c:pt>
                <c:pt idx="220">
                  <c:v>70.566440989665239</c:v>
                </c:pt>
                <c:pt idx="221">
                  <c:v>71.280857258388622</c:v>
                </c:pt>
                <c:pt idx="222">
                  <c:v>71.122095367069832</c:v>
                </c:pt>
                <c:pt idx="223">
                  <c:v>72.114341272937764</c:v>
                </c:pt>
                <c:pt idx="224">
                  <c:v>72.828752644776685</c:v>
                </c:pt>
                <c:pt idx="225">
                  <c:v>73.305033421848592</c:v>
                </c:pt>
                <c:pt idx="226">
                  <c:v>73.225650027746951</c:v>
                </c:pt>
                <c:pt idx="227">
                  <c:v>74.297274430832047</c:v>
                </c:pt>
                <c:pt idx="228">
                  <c:v>74.336963679440629</c:v>
                </c:pt>
                <c:pt idx="229">
                  <c:v>75.170447693989757</c:v>
                </c:pt>
                <c:pt idx="230">
                  <c:v>75.289515439815503</c:v>
                </c:pt>
                <c:pt idx="231">
                  <c:v>76.361139842900585</c:v>
                </c:pt>
                <c:pt idx="232">
                  <c:v>76.63896948004512</c:v>
                </c:pt>
                <c:pt idx="233">
                  <c:v>77.313691603275458</c:v>
                </c:pt>
                <c:pt idx="234">
                  <c:v>77.631210489028589</c:v>
                </c:pt>
                <c:pt idx="235">
                  <c:v>77.750278234854321</c:v>
                </c:pt>
                <c:pt idx="236">
                  <c:v>78.464694503577704</c:v>
                </c:pt>
                <c:pt idx="237">
                  <c:v>78.940970383765148</c:v>
                </c:pt>
                <c:pt idx="238">
                  <c:v>79.734765149705694</c:v>
                </c:pt>
                <c:pt idx="239">
                  <c:v>80.211041029893138</c:v>
                </c:pt>
                <c:pt idx="240">
                  <c:v>80.727011055573627</c:v>
                </c:pt>
                <c:pt idx="241">
                  <c:v>81.242976184369653</c:v>
                </c:pt>
                <c:pt idx="242">
                  <c:v>81.719252064557082</c:v>
                </c:pt>
                <c:pt idx="243">
                  <c:v>82.076460198918767</c:v>
                </c:pt>
                <c:pt idx="244">
                  <c:v>82.314600587454734</c:v>
                </c:pt>
                <c:pt idx="245">
                  <c:v>83.148084602003863</c:v>
                </c:pt>
                <c:pt idx="246">
                  <c:v>82.552736079106211</c:v>
                </c:pt>
                <c:pt idx="247">
                  <c:v>84.457844496740435</c:v>
                </c:pt>
                <c:pt idx="248">
                  <c:v>83.584671233582725</c:v>
                </c:pt>
                <c:pt idx="249">
                  <c:v>85.211950014072414</c:v>
                </c:pt>
                <c:pt idx="250">
                  <c:v>86.283569520273019</c:v>
                </c:pt>
                <c:pt idx="251">
                  <c:v>86.521709908808973</c:v>
                </c:pt>
                <c:pt idx="252">
                  <c:v>86.720156151851882</c:v>
                </c:pt>
                <c:pt idx="253">
                  <c:v>87.275815426140952</c:v>
                </c:pt>
                <c:pt idx="254">
                  <c:v>87.752091306328381</c:v>
                </c:pt>
                <c:pt idx="255">
                  <c:v>88.069610192081512</c:v>
                </c:pt>
                <c:pt idx="256">
                  <c:v>89.299991589600921</c:v>
                </c:pt>
                <c:pt idx="257">
                  <c:v>89.419059335426653</c:v>
                </c:pt>
                <c:pt idx="258">
                  <c:v>89.498437832643816</c:v>
                </c:pt>
                <c:pt idx="259">
                  <c:v>90.450994489903167</c:v>
                </c:pt>
                <c:pt idx="260">
                  <c:v>91.363857001669444</c:v>
                </c:pt>
                <c:pt idx="261">
                  <c:v>91.87982213046547</c:v>
                </c:pt>
                <c:pt idx="262">
                  <c:v>91.919511379074052</c:v>
                </c:pt>
                <c:pt idx="263">
                  <c:v>92.117962519001438</c:v>
                </c:pt>
                <c:pt idx="264">
                  <c:v>92.911757284941984</c:v>
                </c:pt>
                <c:pt idx="265">
                  <c:v>93.467411662346578</c:v>
                </c:pt>
                <c:pt idx="266">
                  <c:v>94.419963422721452</c:v>
                </c:pt>
                <c:pt idx="267">
                  <c:v>94.77717155708315</c:v>
                </c:pt>
                <c:pt idx="268">
                  <c:v>94.816860805691732</c:v>
                </c:pt>
                <c:pt idx="269">
                  <c:v>95.650344820240861</c:v>
                </c:pt>
                <c:pt idx="270">
                  <c:v>95.650344820240861</c:v>
                </c:pt>
                <c:pt idx="271">
                  <c:v>96.206004094529931</c:v>
                </c:pt>
                <c:pt idx="272">
                  <c:v>97.079177357687641</c:v>
                </c:pt>
                <c:pt idx="273">
                  <c:v>96.999798860470477</c:v>
                </c:pt>
                <c:pt idx="274">
                  <c:v>98.15079686388826</c:v>
                </c:pt>
                <c:pt idx="275">
                  <c:v>98.230180257989886</c:v>
                </c:pt>
                <c:pt idx="276">
                  <c:v>98.627077640960167</c:v>
                </c:pt>
                <c:pt idx="277">
                  <c:v>99.500250904117891</c:v>
                </c:pt>
                <c:pt idx="278">
                  <c:v>99.738386395769368</c:v>
                </c:pt>
                <c:pt idx="279">
                  <c:v>100.09559453013107</c:v>
                </c:pt>
                <c:pt idx="280">
                  <c:v>100.69094305302872</c:v>
                </c:pt>
                <c:pt idx="281">
                  <c:v>101.16721893321615</c:v>
                </c:pt>
                <c:pt idx="282">
                  <c:v>102.00070294776528</c:v>
                </c:pt>
                <c:pt idx="283">
                  <c:v>102.31822183351839</c:v>
                </c:pt>
                <c:pt idx="284">
                  <c:v>102.71511921648866</c:v>
                </c:pt>
                <c:pt idx="285">
                  <c:v>103.70736022547213</c:v>
                </c:pt>
                <c:pt idx="286">
                  <c:v>103.70736022547213</c:v>
                </c:pt>
                <c:pt idx="287">
                  <c:v>104.62022273723844</c:v>
                </c:pt>
                <c:pt idx="288">
                  <c:v>104.65991198584702</c:v>
                </c:pt>
                <c:pt idx="289">
                  <c:v>105.29494975735324</c:v>
                </c:pt>
                <c:pt idx="290">
                  <c:v>106.16812302051095</c:v>
                </c:pt>
                <c:pt idx="291">
                  <c:v>106.28719076633671</c:v>
                </c:pt>
                <c:pt idx="292">
                  <c:v>107.23974742359604</c:v>
                </c:pt>
                <c:pt idx="293">
                  <c:v>107.51757706074058</c:v>
                </c:pt>
                <c:pt idx="294">
                  <c:v>107.71602330378347</c:v>
                </c:pt>
                <c:pt idx="295">
                  <c:v>108.43043957250686</c:v>
                </c:pt>
                <c:pt idx="296">
                  <c:v>109.18454508983882</c:v>
                </c:pt>
                <c:pt idx="297">
                  <c:v>109.38299133288174</c:v>
                </c:pt>
                <c:pt idx="298">
                  <c:v>109.58144247280912</c:v>
                </c:pt>
                <c:pt idx="299">
                  <c:v>109.89895646167776</c:v>
                </c:pt>
                <c:pt idx="300">
                  <c:v>110.41492648735824</c:v>
                </c:pt>
                <c:pt idx="301">
                  <c:v>111.16902710780575</c:v>
                </c:pt>
                <c:pt idx="302">
                  <c:v>112.32003000810799</c:v>
                </c:pt>
                <c:pt idx="303">
                  <c:v>111.92313262513773</c:v>
                </c:pt>
                <c:pt idx="304">
                  <c:v>112.75661663968684</c:v>
                </c:pt>
                <c:pt idx="305">
                  <c:v>112.71692739107829</c:v>
                </c:pt>
                <c:pt idx="306">
                  <c:v>113.39165441119309</c:v>
                </c:pt>
                <c:pt idx="307">
                  <c:v>113.62979479972904</c:v>
                </c:pt>
                <c:pt idx="308">
                  <c:v>114.50296806288675</c:v>
                </c:pt>
                <c:pt idx="309">
                  <c:v>114.70141430592965</c:v>
                </c:pt>
                <c:pt idx="310">
                  <c:v>115.13800093750852</c:v>
                </c:pt>
                <c:pt idx="311">
                  <c:v>116.01117420066622</c:v>
                </c:pt>
                <c:pt idx="312">
                  <c:v>116.28900383781075</c:v>
                </c:pt>
                <c:pt idx="313">
                  <c:v>116.68590122078105</c:v>
                </c:pt>
                <c:pt idx="314">
                  <c:v>117.28124974367867</c:v>
                </c:pt>
                <c:pt idx="315">
                  <c:v>117.71783637525755</c:v>
                </c:pt>
                <c:pt idx="316">
                  <c:v>118.23380150405356</c:v>
                </c:pt>
                <c:pt idx="317">
                  <c:v>118.39255849848787</c:v>
                </c:pt>
                <c:pt idx="318">
                  <c:v>119.82139103593467</c:v>
                </c:pt>
                <c:pt idx="319">
                  <c:v>120.69456429909238</c:v>
                </c:pt>
                <c:pt idx="320">
                  <c:v>120.45642391055642</c:v>
                </c:pt>
                <c:pt idx="321">
                  <c:v>120.81363204491811</c:v>
                </c:pt>
                <c:pt idx="322">
                  <c:v>121.52804831364152</c:v>
                </c:pt>
                <c:pt idx="323">
                  <c:v>121.36929131920718</c:v>
                </c:pt>
                <c:pt idx="324">
                  <c:v>120.61518580187521</c:v>
                </c:pt>
                <c:pt idx="325">
                  <c:v>122.00432419382895</c:v>
                </c:pt>
                <c:pt idx="326">
                  <c:v>121.72649945356889</c:v>
                </c:pt>
                <c:pt idx="327">
                  <c:v>122.36153232819065</c:v>
                </c:pt>
                <c:pt idx="328">
                  <c:v>123.11563784552263</c:v>
                </c:pt>
                <c:pt idx="329">
                  <c:v>123.83005411424601</c:v>
                </c:pt>
                <c:pt idx="330">
                  <c:v>123.31408408856552</c:v>
                </c:pt>
                <c:pt idx="331">
                  <c:v>124.66353812879514</c:v>
                </c:pt>
                <c:pt idx="332">
                  <c:v>124.86198437183803</c:v>
                </c:pt>
                <c:pt idx="333">
                  <c:v>125.17950325759115</c:v>
                </c:pt>
                <c:pt idx="334">
                  <c:v>126.13205501796604</c:v>
                </c:pt>
                <c:pt idx="335">
                  <c:v>126.37019540650199</c:v>
                </c:pt>
                <c:pt idx="336">
                  <c:v>126.72740354086368</c:v>
                </c:pt>
                <c:pt idx="337">
                  <c:v>127.5608875554128</c:v>
                </c:pt>
                <c:pt idx="338">
                  <c:v>127.44181980958709</c:v>
                </c:pt>
                <c:pt idx="339">
                  <c:v>128.15623118142599</c:v>
                </c:pt>
                <c:pt idx="340">
                  <c:v>128.55312856439627</c:v>
                </c:pt>
                <c:pt idx="341">
                  <c:v>129.02940934146818</c:v>
                </c:pt>
                <c:pt idx="342">
                  <c:v>129.54537447026419</c:v>
                </c:pt>
                <c:pt idx="343">
                  <c:v>129.94227185323447</c:v>
                </c:pt>
                <c:pt idx="344">
                  <c:v>129.74382071330709</c:v>
                </c:pt>
                <c:pt idx="345">
                  <c:v>130.25979073898759</c:v>
                </c:pt>
                <c:pt idx="346">
                  <c:v>130.57730472785624</c:v>
                </c:pt>
                <c:pt idx="347">
                  <c:v>131.13296400214531</c:v>
                </c:pt>
                <c:pt idx="348">
                  <c:v>131.68861837954989</c:v>
                </c:pt>
                <c:pt idx="349">
                  <c:v>132.00613726530301</c:v>
                </c:pt>
                <c:pt idx="350">
                  <c:v>132.64117013992478</c:v>
                </c:pt>
                <c:pt idx="351">
                  <c:v>133.43496490586534</c:v>
                </c:pt>
                <c:pt idx="352">
                  <c:v>133.27620791143102</c:v>
                </c:pt>
                <c:pt idx="353">
                  <c:v>134.2287596718059</c:v>
                </c:pt>
                <c:pt idx="354">
                  <c:v>134.66534630338475</c:v>
                </c:pt>
                <c:pt idx="355">
                  <c:v>134.58596780616756</c:v>
                </c:pt>
                <c:pt idx="356">
                  <c:v>134.78441894609495</c:v>
                </c:pt>
                <c:pt idx="357">
                  <c:v>134.5065893089504</c:v>
                </c:pt>
                <c:pt idx="358">
                  <c:v>135.85603845229556</c:v>
                </c:pt>
                <c:pt idx="359">
                  <c:v>136.21324658665725</c:v>
                </c:pt>
                <c:pt idx="360">
                  <c:v>136.4513869751932</c:v>
                </c:pt>
                <c:pt idx="361">
                  <c:v>137.48331723278525</c:v>
                </c:pt>
                <c:pt idx="362">
                  <c:v>136.84828435816351</c:v>
                </c:pt>
                <c:pt idx="363">
                  <c:v>136.76890586094635</c:v>
                </c:pt>
                <c:pt idx="364">
                  <c:v>137.72145762132121</c:v>
                </c:pt>
                <c:pt idx="365">
                  <c:v>137.91990876124859</c:v>
                </c:pt>
                <c:pt idx="366">
                  <c:v>138.5946308844789</c:v>
                </c:pt>
                <c:pt idx="367">
                  <c:v>138.79308202440629</c:v>
                </c:pt>
                <c:pt idx="368">
                  <c:v>139.18997940737657</c:v>
                </c:pt>
                <c:pt idx="369">
                  <c:v>139.46780414763663</c:v>
                </c:pt>
                <c:pt idx="370">
                  <c:v>139.74563378478118</c:v>
                </c:pt>
                <c:pt idx="371">
                  <c:v>139.86470153060691</c:v>
                </c:pt>
                <c:pt idx="372">
                  <c:v>140.22190966496859</c:v>
                </c:pt>
                <c:pt idx="373">
                  <c:v>141.53167445658966</c:v>
                </c:pt>
                <c:pt idx="374">
                  <c:v>141.17446632222794</c:v>
                </c:pt>
                <c:pt idx="375">
                  <c:v>142.52391546557311</c:v>
                </c:pt>
                <c:pt idx="376">
                  <c:v>142.72236170861601</c:v>
                </c:pt>
                <c:pt idx="377">
                  <c:v>143.15895323707934</c:v>
                </c:pt>
                <c:pt idx="378">
                  <c:v>143.39708872873081</c:v>
                </c:pt>
                <c:pt idx="379">
                  <c:v>143.95274800301988</c:v>
                </c:pt>
                <c:pt idx="380">
                  <c:v>144.8259212661776</c:v>
                </c:pt>
                <c:pt idx="381">
                  <c:v>145.10374600643766</c:v>
                </c:pt>
                <c:pt idx="382">
                  <c:v>144.70684862346741</c:v>
                </c:pt>
                <c:pt idx="383">
                  <c:v>145.06405675782906</c:v>
                </c:pt>
                <c:pt idx="384">
                  <c:v>145.81816227516106</c:v>
                </c:pt>
                <c:pt idx="385">
                  <c:v>145.73878377794389</c:v>
                </c:pt>
                <c:pt idx="386">
                  <c:v>146.13568116091417</c:v>
                </c:pt>
                <c:pt idx="387">
                  <c:v>146.21505965813134</c:v>
                </c:pt>
                <c:pt idx="388">
                  <c:v>147.0088544240719</c:v>
                </c:pt>
                <c:pt idx="389">
                  <c:v>147.32637330982502</c:v>
                </c:pt>
                <c:pt idx="390">
                  <c:v>148.00110032993982</c:v>
                </c:pt>
                <c:pt idx="391">
                  <c:v>147.88202768722959</c:v>
                </c:pt>
                <c:pt idx="392">
                  <c:v>148.39799771291007</c:v>
                </c:pt>
                <c:pt idx="393">
                  <c:v>148.9536520903147</c:v>
                </c:pt>
                <c:pt idx="394">
                  <c:v>149.2314817274592</c:v>
                </c:pt>
                <c:pt idx="395">
                  <c:v>149.19179247885066</c:v>
                </c:pt>
                <c:pt idx="396">
                  <c:v>150.14434423922552</c:v>
                </c:pt>
                <c:pt idx="397">
                  <c:v>150.5015523735872</c:v>
                </c:pt>
                <c:pt idx="398">
                  <c:v>151.01751750238321</c:v>
                </c:pt>
                <c:pt idx="399">
                  <c:v>151.49379338257066</c:v>
                </c:pt>
                <c:pt idx="400">
                  <c:v>151.65255527388945</c:v>
                </c:pt>
                <c:pt idx="401">
                  <c:v>152.08914190546832</c:v>
                </c:pt>
                <c:pt idx="402">
                  <c:v>153.00200441723462</c:v>
                </c:pt>
                <c:pt idx="403">
                  <c:v>153.04169366584318</c:v>
                </c:pt>
                <c:pt idx="404">
                  <c:v>153.27983405437914</c:v>
                </c:pt>
                <c:pt idx="405">
                  <c:v>153.71642068595801</c:v>
                </c:pt>
                <c:pt idx="406">
                  <c:v>153.91486692900091</c:v>
                </c:pt>
                <c:pt idx="407">
                  <c:v>154.35145356057976</c:v>
                </c:pt>
                <c:pt idx="408">
                  <c:v>154.58959394911571</c:v>
                </c:pt>
                <c:pt idx="409">
                  <c:v>155.30401021783911</c:v>
                </c:pt>
                <c:pt idx="410">
                  <c:v>155.78028609802655</c:v>
                </c:pt>
                <c:pt idx="411">
                  <c:v>156.17718348099683</c:v>
                </c:pt>
                <c:pt idx="412">
                  <c:v>156.41531897264829</c:v>
                </c:pt>
                <c:pt idx="413">
                  <c:v>156.69314860979284</c:v>
                </c:pt>
                <c:pt idx="414">
                  <c:v>157.20911373858885</c:v>
                </c:pt>
                <c:pt idx="415">
                  <c:v>158.79670327046995</c:v>
                </c:pt>
                <c:pt idx="416">
                  <c:v>158.71732477325278</c:v>
                </c:pt>
                <c:pt idx="417">
                  <c:v>158.75701402186138</c:v>
                </c:pt>
                <c:pt idx="418">
                  <c:v>159.43174104197621</c:v>
                </c:pt>
                <c:pt idx="419">
                  <c:v>159.6301872850191</c:v>
                </c:pt>
                <c:pt idx="420">
                  <c:v>160.26522505652531</c:v>
                </c:pt>
                <c:pt idx="421">
                  <c:v>161.09870907107444</c:v>
                </c:pt>
                <c:pt idx="422">
                  <c:v>161.05901982246587</c:v>
                </c:pt>
                <c:pt idx="423">
                  <c:v>161.65436834536351</c:v>
                </c:pt>
                <c:pt idx="424">
                  <c:v>162.72598785156413</c:v>
                </c:pt>
                <c:pt idx="425">
                  <c:v>162.72598785156413</c:v>
                </c:pt>
                <c:pt idx="426">
                  <c:v>164.27388813483668</c:v>
                </c:pt>
                <c:pt idx="427">
                  <c:v>163.95636924908356</c:v>
                </c:pt>
                <c:pt idx="428">
                  <c:v>164.90892590634289</c:v>
                </c:pt>
                <c:pt idx="429">
                  <c:v>165.66303142367485</c:v>
                </c:pt>
                <c:pt idx="430">
                  <c:v>166.17899655247086</c:v>
                </c:pt>
                <c:pt idx="431">
                  <c:v>166.81402942709263</c:v>
                </c:pt>
                <c:pt idx="432">
                  <c:v>167.13154831284575</c:v>
                </c:pt>
                <c:pt idx="433">
                  <c:v>167.68720758713485</c:v>
                </c:pt>
                <c:pt idx="434">
                  <c:v>168.63975934750971</c:v>
                </c:pt>
                <c:pt idx="435">
                  <c:v>169.11603522769715</c:v>
                </c:pt>
                <c:pt idx="436">
                  <c:v>172.29121429145937</c:v>
                </c:pt>
                <c:pt idx="437">
                  <c:v>173.83911457473187</c:v>
                </c:pt>
                <c:pt idx="438">
                  <c:v>172.29121429145937</c:v>
                </c:pt>
                <c:pt idx="439">
                  <c:v>173.64066343480451</c:v>
                </c:pt>
                <c:pt idx="440">
                  <c:v>174.87104972920838</c:v>
                </c:pt>
                <c:pt idx="441">
                  <c:v>175.78391224097467</c:v>
                </c:pt>
                <c:pt idx="442">
                  <c:v>176.53801775830667</c:v>
                </c:pt>
                <c:pt idx="443">
                  <c:v>177.96684539886897</c:v>
                </c:pt>
                <c:pt idx="444">
                  <c:v>177.88746690165181</c:v>
                </c:pt>
                <c:pt idx="445">
                  <c:v>178.95909130473689</c:v>
                </c:pt>
                <c:pt idx="446">
                  <c:v>178.72095091620093</c:v>
                </c:pt>
                <c:pt idx="447">
                  <c:v>179.19722679638838</c:v>
                </c:pt>
                <c:pt idx="448">
                  <c:v>179.99102156232891</c:v>
                </c:pt>
                <c:pt idx="449">
                  <c:v>179.11784829917121</c:v>
                </c:pt>
                <c:pt idx="450">
                  <c:v>180.46730233940082</c:v>
                </c:pt>
                <c:pt idx="451">
                  <c:v>180.50699158800941</c:v>
                </c:pt>
                <c:pt idx="452">
                  <c:v>181.34047560255854</c:v>
                </c:pt>
                <c:pt idx="453">
                  <c:v>181.81675148274599</c:v>
                </c:pt>
                <c:pt idx="454">
                  <c:v>182.65023549729511</c:v>
                </c:pt>
                <c:pt idx="455">
                  <c:v>183.44403026323567</c:v>
                </c:pt>
                <c:pt idx="456">
                  <c:v>183.60278725767</c:v>
                </c:pt>
                <c:pt idx="457">
                  <c:v>184.47596541771216</c:v>
                </c:pt>
                <c:pt idx="458">
                  <c:v>184.07906803474188</c:v>
                </c:pt>
                <c:pt idx="459">
                  <c:v>185.1903767895511</c:v>
                </c:pt>
                <c:pt idx="460">
                  <c:v>184.87286280068244</c:v>
                </c:pt>
                <c:pt idx="461">
                  <c:v>186.50014158117213</c:v>
                </c:pt>
                <c:pt idx="462">
                  <c:v>188.56400699324067</c:v>
                </c:pt>
                <c:pt idx="463">
                  <c:v>188.08773111305322</c:v>
                </c:pt>
                <c:pt idx="464">
                  <c:v>188.28617735609615</c:v>
                </c:pt>
                <c:pt idx="465">
                  <c:v>189.39749100778982</c:v>
                </c:pt>
                <c:pt idx="466">
                  <c:v>189.79438839076008</c:v>
                </c:pt>
                <c:pt idx="467">
                  <c:v>189.79438839076008</c:v>
                </c:pt>
                <c:pt idx="468">
                  <c:v>190.42942616226631</c:v>
                </c:pt>
                <c:pt idx="469">
                  <c:v>190.90570204245375</c:v>
                </c:pt>
                <c:pt idx="470">
                  <c:v>191.3422886740326</c:v>
                </c:pt>
                <c:pt idx="471">
                  <c:v>191.85825380282864</c:v>
                </c:pt>
                <c:pt idx="472">
                  <c:v>192.57267007155201</c:v>
                </c:pt>
                <c:pt idx="473">
                  <c:v>192.9298782059137</c:v>
                </c:pt>
                <c:pt idx="474">
                  <c:v>193.92211921489718</c:v>
                </c:pt>
                <c:pt idx="475">
                  <c:v>194.08088110621597</c:v>
                </c:pt>
                <c:pt idx="476">
                  <c:v>195.35095175234395</c:v>
                </c:pt>
                <c:pt idx="477">
                  <c:v>195.5890921408799</c:v>
                </c:pt>
                <c:pt idx="478">
                  <c:v>195.98598952385018</c:v>
                </c:pt>
                <c:pt idx="479">
                  <c:v>196.30350351271883</c:v>
                </c:pt>
                <c:pt idx="480">
                  <c:v>198.72458195603355</c:v>
                </c:pt>
                <c:pt idx="481">
                  <c:v>199.39930407926386</c:v>
                </c:pt>
                <c:pt idx="482">
                  <c:v>199.55806597058265</c:v>
                </c:pt>
                <c:pt idx="483">
                  <c:v>199.79620146223417</c:v>
                </c:pt>
                <c:pt idx="484">
                  <c:v>199.83589071084273</c:v>
                </c:pt>
                <c:pt idx="485">
                  <c:v>200.74875811949352</c:v>
                </c:pt>
                <c:pt idx="486">
                  <c:v>201.18534475107234</c:v>
                </c:pt>
                <c:pt idx="487">
                  <c:v>201.42348024272385</c:v>
                </c:pt>
                <c:pt idx="488">
                  <c:v>202.05851801423009</c:v>
                </c:pt>
                <c:pt idx="489">
                  <c:v>202.29665840276601</c:v>
                </c:pt>
                <c:pt idx="490">
                  <c:v>203.52703980028542</c:v>
                </c:pt>
                <c:pt idx="491">
                  <c:v>203.4079671575752</c:v>
                </c:pt>
                <c:pt idx="492">
                  <c:v>204.47959156066031</c:v>
                </c:pt>
                <c:pt idx="493">
                  <c:v>204.59865930648604</c:v>
                </c:pt>
                <c:pt idx="494">
                  <c:v>204.91617819223916</c:v>
                </c:pt>
                <c:pt idx="495">
                  <c:v>205.70997295817972</c:v>
                </c:pt>
                <c:pt idx="496">
                  <c:v>205.98780259532427</c:v>
                </c:pt>
                <c:pt idx="497">
                  <c:v>206.42438922690309</c:v>
                </c:pt>
                <c:pt idx="498">
                  <c:v>206.94035435569913</c:v>
                </c:pt>
                <c:pt idx="499">
                  <c:v>206.8212866098734</c:v>
                </c:pt>
                <c:pt idx="500">
                  <c:v>207.85322176434991</c:v>
                </c:pt>
                <c:pt idx="501">
                  <c:v>208.170740650103</c:v>
                </c:pt>
                <c:pt idx="502">
                  <c:v>209.28204940491219</c:v>
                </c:pt>
                <c:pt idx="503">
                  <c:v>209.6392575392739</c:v>
                </c:pt>
                <c:pt idx="504">
                  <c:v>210.3536738079973</c:v>
                </c:pt>
                <c:pt idx="505">
                  <c:v>211.0284008281121</c:v>
                </c:pt>
                <c:pt idx="506">
                  <c:v>210.11553341946131</c:v>
                </c:pt>
                <c:pt idx="507">
                  <c:v>211.74281709683547</c:v>
                </c:pt>
                <c:pt idx="508">
                  <c:v>212.21909297702294</c:v>
                </c:pt>
                <c:pt idx="509">
                  <c:v>212.73505810581895</c:v>
                </c:pt>
                <c:pt idx="510">
                  <c:v>212.89381999713774</c:v>
                </c:pt>
                <c:pt idx="511">
                  <c:v>212.89381999713774</c:v>
                </c:pt>
                <c:pt idx="512">
                  <c:v>215.03706390642344</c:v>
                </c:pt>
                <c:pt idx="513">
                  <c:v>214.79892351788746</c:v>
                </c:pt>
                <c:pt idx="514">
                  <c:v>215.71179092653824</c:v>
                </c:pt>
                <c:pt idx="515">
                  <c:v>215.91023716958114</c:v>
                </c:pt>
                <c:pt idx="516">
                  <c:v>216.74372118413027</c:v>
                </c:pt>
                <c:pt idx="517">
                  <c:v>216.26744530394285</c:v>
                </c:pt>
                <c:pt idx="518">
                  <c:v>217.69627784138962</c:v>
                </c:pt>
                <c:pt idx="519">
                  <c:v>217.85503483582394</c:v>
                </c:pt>
                <c:pt idx="520">
                  <c:v>218.29162146740282</c:v>
                </c:pt>
                <c:pt idx="521">
                  <c:v>219.20448887605355</c:v>
                </c:pt>
                <c:pt idx="522">
                  <c:v>218.41069411011301</c:v>
                </c:pt>
                <c:pt idx="523">
                  <c:v>219.20448887605355</c:v>
                </c:pt>
                <c:pt idx="524">
                  <c:v>219.99828364199413</c:v>
                </c:pt>
                <c:pt idx="525">
                  <c:v>220.19672988503703</c:v>
                </c:pt>
                <c:pt idx="526">
                  <c:v>220.27610838225419</c:v>
                </c:pt>
                <c:pt idx="527">
                  <c:v>220.39518102496439</c:v>
                </c:pt>
                <c:pt idx="528">
                  <c:v>220.39518102496439</c:v>
                </c:pt>
                <c:pt idx="529">
                  <c:v>220.15704063642846</c:v>
                </c:pt>
                <c:pt idx="530">
                  <c:v>221.30804353673071</c:v>
                </c:pt>
                <c:pt idx="531">
                  <c:v>220.71269501383307</c:v>
                </c:pt>
                <c:pt idx="532">
                  <c:v>221.46680053116503</c:v>
                </c:pt>
                <c:pt idx="533">
                  <c:v>222.220906048497</c:v>
                </c:pt>
                <c:pt idx="534">
                  <c:v>221.14928654229635</c:v>
                </c:pt>
                <c:pt idx="535">
                  <c:v>221.82400866552672</c:v>
                </c:pt>
                <c:pt idx="536">
                  <c:v>222.06214905406267</c:v>
                </c:pt>
                <c:pt idx="537">
                  <c:v>221.82400866552672</c:v>
                </c:pt>
                <c:pt idx="538">
                  <c:v>222.57811418285871</c:v>
                </c:pt>
                <c:pt idx="539">
                  <c:v>222.77656532278607</c:v>
                </c:pt>
                <c:pt idx="540">
                  <c:v>223.68942783455236</c:v>
                </c:pt>
                <c:pt idx="541">
                  <c:v>223.25284120297351</c:v>
                </c:pt>
                <c:pt idx="542">
                  <c:v>224.32446560605857</c:v>
                </c:pt>
                <c:pt idx="543">
                  <c:v>224.08632521752264</c:v>
                </c:pt>
                <c:pt idx="544">
                  <c:v>223.6100493373352</c:v>
                </c:pt>
                <c:pt idx="545">
                  <c:v>225.07857112339053</c:v>
                </c:pt>
                <c:pt idx="546">
                  <c:v>224.60229034631863</c:v>
                </c:pt>
                <c:pt idx="547">
                  <c:v>224.36415485466716</c:v>
                </c:pt>
                <c:pt idx="548">
                  <c:v>225.11826037199916</c:v>
                </c:pt>
                <c:pt idx="549">
                  <c:v>224.99918772928893</c:v>
                </c:pt>
                <c:pt idx="550">
                  <c:v>225.27701736643348</c:v>
                </c:pt>
                <c:pt idx="551">
                  <c:v>225.554847003578</c:v>
                </c:pt>
                <c:pt idx="552">
                  <c:v>225.7136039980123</c:v>
                </c:pt>
                <c:pt idx="553">
                  <c:v>226.58677726117006</c:v>
                </c:pt>
                <c:pt idx="554">
                  <c:v>225.67391474940374</c:v>
                </c:pt>
                <c:pt idx="555">
                  <c:v>226.46770951534427</c:v>
                </c:pt>
                <c:pt idx="556">
                  <c:v>227.06305803824196</c:v>
                </c:pt>
                <c:pt idx="557">
                  <c:v>227.42026617260362</c:v>
                </c:pt>
                <c:pt idx="558">
                  <c:v>227.34088277850202</c:v>
                </c:pt>
                <c:pt idx="559">
                  <c:v>227.3011935298934</c:v>
                </c:pt>
                <c:pt idx="560">
                  <c:v>227.57902316703795</c:v>
                </c:pt>
                <c:pt idx="561">
                  <c:v>227.65840166425511</c:v>
                </c:pt>
                <c:pt idx="562">
                  <c:v>227.97592055000825</c:v>
                </c:pt>
                <c:pt idx="563">
                  <c:v>228.25375018715275</c:v>
                </c:pt>
                <c:pt idx="564">
                  <c:v>227.65840166425511</c:v>
                </c:pt>
                <c:pt idx="565">
                  <c:v>227.53933391842938</c:v>
                </c:pt>
                <c:pt idx="566">
                  <c:v>228.41250718158707</c:v>
                </c:pt>
                <c:pt idx="567">
                  <c:v>228.45219643019567</c:v>
                </c:pt>
                <c:pt idx="568">
                  <c:v>228.37281793297851</c:v>
                </c:pt>
                <c:pt idx="569">
                  <c:v>228.61095832151446</c:v>
                </c:pt>
                <c:pt idx="570">
                  <c:v>228.57126907290589</c:v>
                </c:pt>
                <c:pt idx="571">
                  <c:v>229.32536969335337</c:v>
                </c:pt>
                <c:pt idx="572">
                  <c:v>229.52382083328075</c:v>
                </c:pt>
                <c:pt idx="573">
                  <c:v>229.20630194752766</c:v>
                </c:pt>
                <c:pt idx="574">
                  <c:v>228.76971531594879</c:v>
                </c:pt>
                <c:pt idx="575">
                  <c:v>229.20630194752766</c:v>
                </c:pt>
                <c:pt idx="576">
                  <c:v>229.920718216251</c:v>
                </c:pt>
                <c:pt idx="577">
                  <c:v>229.920718216251</c:v>
                </c:pt>
                <c:pt idx="578">
                  <c:v>230.15885860478699</c:v>
                </c:pt>
                <c:pt idx="579">
                  <c:v>229.52382083328075</c:v>
                </c:pt>
                <c:pt idx="580">
                  <c:v>230.07947521068536</c:v>
                </c:pt>
                <c:pt idx="581">
                  <c:v>230.07947521068536</c:v>
                </c:pt>
                <c:pt idx="582">
                  <c:v>230.03978596207679</c:v>
                </c:pt>
                <c:pt idx="583">
                  <c:v>230.27792635061272</c:v>
                </c:pt>
                <c:pt idx="584">
                  <c:v>231.19078886237901</c:v>
                </c:pt>
                <c:pt idx="585">
                  <c:v>230.27792635061272</c:v>
                </c:pt>
                <c:pt idx="586">
                  <c:v>230.75420223080016</c:v>
                </c:pt>
                <c:pt idx="587">
                  <c:v>231.19078886237901</c:v>
                </c:pt>
                <c:pt idx="588">
                  <c:v>230.55575598775727</c:v>
                </c:pt>
                <c:pt idx="589">
                  <c:v>230.91296412211895</c:v>
                </c:pt>
                <c:pt idx="590">
                  <c:v>231.03203186794468</c:v>
                </c:pt>
                <c:pt idx="591">
                  <c:v>231.38924000230639</c:v>
                </c:pt>
                <c:pt idx="592">
                  <c:v>231.23047811098758</c:v>
                </c:pt>
                <c:pt idx="593">
                  <c:v>231.23047811098758</c:v>
                </c:pt>
                <c:pt idx="594">
                  <c:v>231.30986150508923</c:v>
                </c:pt>
                <c:pt idx="595">
                  <c:v>231.19078886237901</c:v>
                </c:pt>
                <c:pt idx="596">
                  <c:v>231.42892925091496</c:v>
                </c:pt>
                <c:pt idx="597">
                  <c:v>231.42892925091496</c:v>
                </c:pt>
                <c:pt idx="598">
                  <c:v>231.62737549395789</c:v>
                </c:pt>
                <c:pt idx="599">
                  <c:v>231.66706474256645</c:v>
                </c:pt>
                <c:pt idx="600">
                  <c:v>231.86551588249381</c:v>
                </c:pt>
                <c:pt idx="601">
                  <c:v>231.50830774813213</c:v>
                </c:pt>
                <c:pt idx="602">
                  <c:v>232.02427287692817</c:v>
                </c:pt>
                <c:pt idx="603">
                  <c:v>231.78613738527665</c:v>
                </c:pt>
                <c:pt idx="604">
                  <c:v>231.944894379711</c:v>
                </c:pt>
                <c:pt idx="605">
                  <c:v>232.89745103697032</c:v>
                </c:pt>
                <c:pt idx="606">
                  <c:v>232.26241326546409</c:v>
                </c:pt>
                <c:pt idx="607">
                  <c:v>232.30210251407269</c:v>
                </c:pt>
                <c:pt idx="608">
                  <c:v>232.42117025989842</c:v>
                </c:pt>
                <c:pt idx="609">
                  <c:v>232.85776178836176</c:v>
                </c:pt>
                <c:pt idx="610">
                  <c:v>232.10365627102979</c:v>
                </c:pt>
                <c:pt idx="611">
                  <c:v>232.26241326546409</c:v>
                </c:pt>
                <c:pt idx="612">
                  <c:v>232.57993215121724</c:v>
                </c:pt>
                <c:pt idx="613">
                  <c:v>233.17527577723038</c:v>
                </c:pt>
                <c:pt idx="614">
                  <c:v>232.6593106484344</c:v>
                </c:pt>
                <c:pt idx="615">
                  <c:v>232.77837839426013</c:v>
                </c:pt>
                <c:pt idx="616">
                  <c:v>232.69899989704297</c:v>
                </c:pt>
                <c:pt idx="617">
                  <c:v>232.38148101128985</c:v>
                </c:pt>
                <c:pt idx="618">
                  <c:v>232.93714028557892</c:v>
                </c:pt>
                <c:pt idx="619">
                  <c:v>232.93714028557892</c:v>
                </c:pt>
                <c:pt idx="620">
                  <c:v>233.69124580291091</c:v>
                </c:pt>
                <c:pt idx="621">
                  <c:v>233.41341616576636</c:v>
                </c:pt>
                <c:pt idx="622">
                  <c:v>233.01651878279611</c:v>
                </c:pt>
                <c:pt idx="623">
                  <c:v>233.41341616576636</c:v>
                </c:pt>
                <c:pt idx="624">
                  <c:v>234.08814318588117</c:v>
                </c:pt>
                <c:pt idx="625">
                  <c:v>233.49279466298353</c:v>
                </c:pt>
                <c:pt idx="626">
                  <c:v>233.65155655430229</c:v>
                </c:pt>
                <c:pt idx="627">
                  <c:v>234.52472981746004</c:v>
                </c:pt>
                <c:pt idx="628">
                  <c:v>233.69124580291091</c:v>
                </c:pt>
                <c:pt idx="629">
                  <c:v>234.12783243448973</c:v>
                </c:pt>
                <c:pt idx="630">
                  <c:v>234.08814318588117</c:v>
                </c:pt>
                <c:pt idx="631">
                  <c:v>234.00875979177951</c:v>
                </c:pt>
                <c:pt idx="632">
                  <c:v>234.04845393727257</c:v>
                </c:pt>
                <c:pt idx="633">
                  <c:v>234.40566207163425</c:v>
                </c:pt>
                <c:pt idx="634">
                  <c:v>234.60410831467721</c:v>
                </c:pt>
                <c:pt idx="635">
                  <c:v>234.72317606050294</c:v>
                </c:pt>
                <c:pt idx="636">
                  <c:v>234.36596792614122</c:v>
                </c:pt>
                <c:pt idx="637">
                  <c:v>235.43759232922633</c:v>
                </c:pt>
                <c:pt idx="638">
                  <c:v>235.00100569764746</c:v>
                </c:pt>
                <c:pt idx="639">
                  <c:v>234.56441906606861</c:v>
                </c:pt>
                <c:pt idx="640">
                  <c:v>234.84224870321313</c:v>
                </c:pt>
                <c:pt idx="641">
                  <c:v>235.08038419486462</c:v>
                </c:pt>
                <c:pt idx="642">
                  <c:v>234.7628653091115</c:v>
                </c:pt>
                <c:pt idx="643">
                  <c:v>235.19945683757484</c:v>
                </c:pt>
                <c:pt idx="644">
                  <c:v>236.03294085212397</c:v>
                </c:pt>
                <c:pt idx="645">
                  <c:v>235.04069494625602</c:v>
                </c:pt>
                <c:pt idx="646">
                  <c:v>235.08038419486462</c:v>
                </c:pt>
                <c:pt idx="647">
                  <c:v>235.31852458340057</c:v>
                </c:pt>
                <c:pt idx="648">
                  <c:v>235.08038419486462</c:v>
                </c:pt>
                <c:pt idx="649">
                  <c:v>235.39790308061774</c:v>
                </c:pt>
                <c:pt idx="650">
                  <c:v>235.15976269208181</c:v>
                </c:pt>
                <c:pt idx="651">
                  <c:v>235.4772815778349</c:v>
                </c:pt>
                <c:pt idx="652">
                  <c:v>235.59635422054509</c:v>
                </c:pt>
                <c:pt idx="653">
                  <c:v>235.08038419486462</c:v>
                </c:pt>
                <c:pt idx="654">
                  <c:v>234.96131644903886</c:v>
                </c:pt>
                <c:pt idx="655">
                  <c:v>235.39790308061774</c:v>
                </c:pt>
                <c:pt idx="656">
                  <c:v>235.39790308061774</c:v>
                </c:pt>
                <c:pt idx="657">
                  <c:v>235.63604346915372</c:v>
                </c:pt>
                <c:pt idx="658">
                  <c:v>235.51697082644347</c:v>
                </c:pt>
                <c:pt idx="659">
                  <c:v>235.95355745802232</c:v>
                </c:pt>
                <c:pt idx="660">
                  <c:v>235.55666007505206</c:v>
                </c:pt>
                <c:pt idx="661">
                  <c:v>235.55666007505206</c:v>
                </c:pt>
                <c:pt idx="662">
                  <c:v>235.79480046358799</c:v>
                </c:pt>
                <c:pt idx="663">
                  <c:v>236.07263010073254</c:v>
                </c:pt>
                <c:pt idx="664">
                  <c:v>236.11231934934113</c:v>
                </c:pt>
                <c:pt idx="665">
                  <c:v>235.27883533479201</c:v>
                </c:pt>
                <c:pt idx="666">
                  <c:v>235.91386820941378</c:v>
                </c:pt>
                <c:pt idx="667">
                  <c:v>235.99325160351538</c:v>
                </c:pt>
                <c:pt idx="668">
                  <c:v>236.03294085212397</c:v>
                </c:pt>
                <c:pt idx="669">
                  <c:v>236.42983823509425</c:v>
                </c:pt>
                <c:pt idx="670">
                  <c:v>236.94580336389026</c:v>
                </c:pt>
                <c:pt idx="671">
                  <c:v>236.8267356180645</c:v>
                </c:pt>
                <c:pt idx="672">
                  <c:v>236.58859522952858</c:v>
                </c:pt>
                <c:pt idx="673">
                  <c:v>236.74735712084734</c:v>
                </c:pt>
                <c:pt idx="674">
                  <c:v>236.8267356180645</c:v>
                </c:pt>
                <c:pt idx="675">
                  <c:v>236.94580336389026</c:v>
                </c:pt>
                <c:pt idx="676">
                  <c:v>236.1520085979497</c:v>
                </c:pt>
                <c:pt idx="677">
                  <c:v>237.18394375242622</c:v>
                </c:pt>
                <c:pt idx="678">
                  <c:v>237.06487110971599</c:v>
                </c:pt>
                <c:pt idx="679">
                  <c:v>237.02518186110746</c:v>
                </c:pt>
                <c:pt idx="680">
                  <c:v>236.66797372674574</c:v>
                </c:pt>
                <c:pt idx="681">
                  <c:v>236.94580336389026</c:v>
                </c:pt>
                <c:pt idx="682">
                  <c:v>237.34270074686054</c:v>
                </c:pt>
                <c:pt idx="683">
                  <c:v>236.98549261249883</c:v>
                </c:pt>
                <c:pt idx="684">
                  <c:v>237.26332224964338</c:v>
                </c:pt>
                <c:pt idx="685">
                  <c:v>237.5411518867879</c:v>
                </c:pt>
                <c:pt idx="686">
                  <c:v>237.85866587565653</c:v>
                </c:pt>
                <c:pt idx="687">
                  <c:v>236.90611411528167</c:v>
                </c:pt>
                <c:pt idx="688">
                  <c:v>237.38238999546911</c:v>
                </c:pt>
                <c:pt idx="689">
                  <c:v>237.58084113539647</c:v>
                </c:pt>
                <c:pt idx="690">
                  <c:v>236.90611411528167</c:v>
                </c:pt>
                <c:pt idx="691">
                  <c:v>236.94580336389026</c:v>
                </c:pt>
                <c:pt idx="692">
                  <c:v>237.50145774129487</c:v>
                </c:pt>
                <c:pt idx="693">
                  <c:v>237.34270074686054</c:v>
                </c:pt>
                <c:pt idx="694">
                  <c:v>237.22363300103481</c:v>
                </c:pt>
                <c:pt idx="695">
                  <c:v>237.7395981298308</c:v>
                </c:pt>
                <c:pt idx="696">
                  <c:v>237.22363300103481</c:v>
                </c:pt>
                <c:pt idx="697">
                  <c:v>237.66021963261363</c:v>
                </c:pt>
                <c:pt idx="698">
                  <c:v>237.7395981298308</c:v>
                </c:pt>
                <c:pt idx="699">
                  <c:v>237.85866587565653</c:v>
                </c:pt>
                <c:pt idx="700">
                  <c:v>237.89835512426515</c:v>
                </c:pt>
                <c:pt idx="701">
                  <c:v>237.58084113539647</c:v>
                </c:pt>
                <c:pt idx="702">
                  <c:v>238.49370364716276</c:v>
                </c:pt>
                <c:pt idx="703">
                  <c:v>238.05711701558394</c:v>
                </c:pt>
                <c:pt idx="704">
                  <c:v>238.25556325862684</c:v>
                </c:pt>
                <c:pt idx="705">
                  <c:v>238.49370364716276</c:v>
                </c:pt>
                <c:pt idx="706">
                  <c:v>238.25556325862684</c:v>
                </c:pt>
                <c:pt idx="707">
                  <c:v>237.89835512426515</c:v>
                </c:pt>
                <c:pt idx="708">
                  <c:v>237.97773851836678</c:v>
                </c:pt>
                <c:pt idx="709">
                  <c:v>239.20811991588619</c:v>
                </c:pt>
                <c:pt idx="710">
                  <c:v>238.33494665272843</c:v>
                </c:pt>
                <c:pt idx="711">
                  <c:v>238.49370364716276</c:v>
                </c:pt>
                <c:pt idx="712">
                  <c:v>237.89835512426515</c:v>
                </c:pt>
                <c:pt idx="713">
                  <c:v>238.21587401001824</c:v>
                </c:pt>
                <c:pt idx="714">
                  <c:v>238.33494665272843</c:v>
                </c:pt>
                <c:pt idx="715">
                  <c:v>238.37463590133706</c:v>
                </c:pt>
                <c:pt idx="716">
                  <c:v>238.85091178152447</c:v>
                </c:pt>
                <c:pt idx="717">
                  <c:v>238.4143251499456</c:v>
                </c:pt>
                <c:pt idx="718">
                  <c:v>238.85091178152447</c:v>
                </c:pt>
                <c:pt idx="719">
                  <c:v>238.77153328430731</c:v>
                </c:pt>
                <c:pt idx="720">
                  <c:v>238.89060103013304</c:v>
                </c:pt>
                <c:pt idx="721">
                  <c:v>238.61277139298855</c:v>
                </c:pt>
                <c:pt idx="722">
                  <c:v>239.12874141866902</c:v>
                </c:pt>
                <c:pt idx="723">
                  <c:v>239.0890521700604</c:v>
                </c:pt>
                <c:pt idx="724">
                  <c:v>238.77153328430731</c:v>
                </c:pt>
                <c:pt idx="725">
                  <c:v>238.9699795273502</c:v>
                </c:pt>
                <c:pt idx="726">
                  <c:v>239.16843066727756</c:v>
                </c:pt>
                <c:pt idx="727">
                  <c:v>238.93029027874164</c:v>
                </c:pt>
                <c:pt idx="728">
                  <c:v>238.65246064159712</c:v>
                </c:pt>
                <c:pt idx="729">
                  <c:v>239.20811991588619</c:v>
                </c:pt>
                <c:pt idx="730">
                  <c:v>238.9699795273502</c:v>
                </c:pt>
                <c:pt idx="731">
                  <c:v>238.65246064159712</c:v>
                </c:pt>
                <c:pt idx="732">
                  <c:v>239.16843066727756</c:v>
                </c:pt>
                <c:pt idx="733">
                  <c:v>239.28749841310335</c:v>
                </c:pt>
                <c:pt idx="734">
                  <c:v>239.04935802456737</c:v>
                </c:pt>
                <c:pt idx="735">
                  <c:v>239.88284693600099</c:v>
                </c:pt>
                <c:pt idx="736">
                  <c:v>239.12874141866902</c:v>
                </c:pt>
                <c:pt idx="737">
                  <c:v>239.44625540753768</c:v>
                </c:pt>
                <c:pt idx="738">
                  <c:v>239.40656615892908</c:v>
                </c:pt>
                <c:pt idx="739">
                  <c:v>239.36687691032051</c:v>
                </c:pt>
                <c:pt idx="740">
                  <c:v>239.56532805024787</c:v>
                </c:pt>
                <c:pt idx="741">
                  <c:v>239.12874141866902</c:v>
                </c:pt>
                <c:pt idx="742">
                  <c:v>239.80346354189933</c:v>
                </c:pt>
                <c:pt idx="743">
                  <c:v>240.00191468182672</c:v>
                </c:pt>
                <c:pt idx="744">
                  <c:v>239.84315279050796</c:v>
                </c:pt>
                <c:pt idx="745">
                  <c:v>240.16067167626105</c:v>
                </c:pt>
                <c:pt idx="746">
                  <c:v>239.92253618460956</c:v>
                </c:pt>
                <c:pt idx="747">
                  <c:v>240.20036092486964</c:v>
                </c:pt>
                <c:pt idx="748">
                  <c:v>240.20036092486964</c:v>
                </c:pt>
                <c:pt idx="749">
                  <c:v>240.43850131340557</c:v>
                </c:pt>
                <c:pt idx="750">
                  <c:v>240.59725830783992</c:v>
                </c:pt>
                <c:pt idx="751">
                  <c:v>240.2400550703627</c:v>
                </c:pt>
                <c:pt idx="752">
                  <c:v>240.59725830783992</c:v>
                </c:pt>
                <c:pt idx="753">
                  <c:v>240.20036092486964</c:v>
                </c:pt>
                <c:pt idx="754">
                  <c:v>239.88284693600099</c:v>
                </c:pt>
                <c:pt idx="755">
                  <c:v>240.5575690592313</c:v>
                </c:pt>
                <c:pt idx="756">
                  <c:v>240.43850131340557</c:v>
                </c:pt>
                <c:pt idx="757">
                  <c:v>240.51787981062276</c:v>
                </c:pt>
                <c:pt idx="758">
                  <c:v>240.08129317904388</c:v>
                </c:pt>
                <c:pt idx="759">
                  <c:v>240.87508794498444</c:v>
                </c:pt>
                <c:pt idx="760">
                  <c:v>240.12098242765248</c:v>
                </c:pt>
                <c:pt idx="761">
                  <c:v>240.63695245333295</c:v>
                </c:pt>
                <c:pt idx="762">
                  <c:v>240.91477719359301</c:v>
                </c:pt>
                <c:pt idx="763">
                  <c:v>240.91477719359301</c:v>
                </c:pt>
                <c:pt idx="764">
                  <c:v>241.51012571649065</c:v>
                </c:pt>
                <c:pt idx="765">
                  <c:v>240.99415569081017</c:v>
                </c:pt>
                <c:pt idx="766">
                  <c:v>241.51012571649065</c:v>
                </c:pt>
                <c:pt idx="767">
                  <c:v>239.92253618460956</c:v>
                </c:pt>
                <c:pt idx="768">
                  <c:v>240.75602019915868</c:v>
                </c:pt>
                <c:pt idx="769">
                  <c:v>241.15291758212899</c:v>
                </c:pt>
                <c:pt idx="770">
                  <c:v>241.15291758212899</c:v>
                </c:pt>
                <c:pt idx="771">
                  <c:v>241.23229607934616</c:v>
                </c:pt>
                <c:pt idx="772">
                  <c:v>240.99415569081017</c:v>
                </c:pt>
                <c:pt idx="773">
                  <c:v>240.51787981062276</c:v>
                </c:pt>
                <c:pt idx="774">
                  <c:v>240.71633095055012</c:v>
                </c:pt>
                <c:pt idx="775">
                  <c:v>241.07353908491183</c:v>
                </c:pt>
                <c:pt idx="776">
                  <c:v>241.58950421370781</c:v>
                </c:pt>
                <c:pt idx="777">
                  <c:v>241.51012571649065</c:v>
                </c:pt>
                <c:pt idx="778">
                  <c:v>241.54981496509924</c:v>
                </c:pt>
                <c:pt idx="779">
                  <c:v>242.5023667254741</c:v>
                </c:pt>
                <c:pt idx="780">
                  <c:v>242.02609084528669</c:v>
                </c:pt>
                <c:pt idx="781">
                  <c:v>241.90702309946096</c:v>
                </c:pt>
                <c:pt idx="782">
                  <c:v>241.58950421370781</c:v>
                </c:pt>
                <c:pt idx="783">
                  <c:v>241.58950421370781</c:v>
                </c:pt>
                <c:pt idx="784">
                  <c:v>242.81988561122725</c:v>
                </c:pt>
                <c:pt idx="785">
                  <c:v>242.30392048243121</c:v>
                </c:pt>
                <c:pt idx="786">
                  <c:v>241.70857195953357</c:v>
                </c:pt>
                <c:pt idx="787">
                  <c:v>241.74826120814214</c:v>
                </c:pt>
                <c:pt idx="788">
                  <c:v>241.82764460224379</c:v>
                </c:pt>
                <c:pt idx="789">
                  <c:v>241.39105307378045</c:v>
                </c:pt>
                <c:pt idx="790">
                  <c:v>242.34360973103978</c:v>
                </c:pt>
                <c:pt idx="791">
                  <c:v>241.74826120814214</c:v>
                </c:pt>
                <c:pt idx="792">
                  <c:v>242.26423123382267</c:v>
                </c:pt>
                <c:pt idx="793">
                  <c:v>242.22454198521405</c:v>
                </c:pt>
                <c:pt idx="794">
                  <c:v>242.3832989796484</c:v>
                </c:pt>
                <c:pt idx="795">
                  <c:v>242.58175011957576</c:v>
                </c:pt>
                <c:pt idx="796">
                  <c:v>242.14515859111242</c:v>
                </c:pt>
                <c:pt idx="797">
                  <c:v>242.34360973103978</c:v>
                </c:pt>
                <c:pt idx="798">
                  <c:v>242.42298822825694</c:v>
                </c:pt>
                <c:pt idx="799">
                  <c:v>242.89926410844438</c:v>
                </c:pt>
                <c:pt idx="800">
                  <c:v>242.5023667254741</c:v>
                </c:pt>
                <c:pt idx="801">
                  <c:v>241.94671234806952</c:v>
                </c:pt>
                <c:pt idx="802">
                  <c:v>242.54205597408273</c:v>
                </c:pt>
                <c:pt idx="803">
                  <c:v>241.51012571649065</c:v>
                </c:pt>
                <c:pt idx="804">
                  <c:v>242.54205597408273</c:v>
                </c:pt>
                <c:pt idx="805">
                  <c:v>242.54205597408273</c:v>
                </c:pt>
                <c:pt idx="806">
                  <c:v>242.89926410844438</c:v>
                </c:pt>
                <c:pt idx="807">
                  <c:v>242.74050711401009</c:v>
                </c:pt>
                <c:pt idx="808">
                  <c:v>243.0580259997632</c:v>
                </c:pt>
                <c:pt idx="809">
                  <c:v>241.74826120814214</c:v>
                </c:pt>
                <c:pt idx="810">
                  <c:v>243.21678299419753</c:v>
                </c:pt>
                <c:pt idx="811">
                  <c:v>242.81988561122725</c:v>
                </c:pt>
                <c:pt idx="812">
                  <c:v>242.81988561122725</c:v>
                </c:pt>
                <c:pt idx="813">
                  <c:v>242.85957485983582</c:v>
                </c:pt>
                <c:pt idx="814">
                  <c:v>242.81988561122725</c:v>
                </c:pt>
                <c:pt idx="815">
                  <c:v>243.2564722428061</c:v>
                </c:pt>
                <c:pt idx="816">
                  <c:v>242.97864750254601</c:v>
                </c:pt>
                <c:pt idx="817">
                  <c:v>243.0580259997632</c:v>
                </c:pt>
                <c:pt idx="818">
                  <c:v>242.93895335705298</c:v>
                </c:pt>
                <c:pt idx="819">
                  <c:v>242.85957485983582</c:v>
                </c:pt>
                <c:pt idx="820">
                  <c:v>243.33585074002326</c:v>
                </c:pt>
                <c:pt idx="821">
                  <c:v>242.58175011957576</c:v>
                </c:pt>
                <c:pt idx="822">
                  <c:v>243.21678299419753</c:v>
                </c:pt>
                <c:pt idx="823">
                  <c:v>243.01833675115464</c:v>
                </c:pt>
                <c:pt idx="824">
                  <c:v>242.89926410844438</c:v>
                </c:pt>
                <c:pt idx="825">
                  <c:v>244.01057776013806</c:v>
                </c:pt>
                <c:pt idx="826">
                  <c:v>243.21678299419753</c:v>
                </c:pt>
                <c:pt idx="827">
                  <c:v>243.53430187995062</c:v>
                </c:pt>
                <c:pt idx="828">
                  <c:v>243.33585074002326</c:v>
                </c:pt>
                <c:pt idx="829">
                  <c:v>242.81988561122725</c:v>
                </c:pt>
                <c:pt idx="830">
                  <c:v>243.33585074002326</c:v>
                </c:pt>
                <c:pt idx="831">
                  <c:v>243.37554488551629</c:v>
                </c:pt>
                <c:pt idx="832">
                  <c:v>243.7724422684866</c:v>
                </c:pt>
                <c:pt idx="833">
                  <c:v>243.41523413412489</c:v>
                </c:pt>
                <c:pt idx="834">
                  <c:v>243.41523413412489</c:v>
                </c:pt>
                <c:pt idx="835">
                  <c:v>243.57399112855921</c:v>
                </c:pt>
                <c:pt idx="836">
                  <c:v>243.69305887438495</c:v>
                </c:pt>
                <c:pt idx="837">
                  <c:v>243.61368037716778</c:v>
                </c:pt>
                <c:pt idx="838">
                  <c:v>243.7724422684866</c:v>
                </c:pt>
                <c:pt idx="839">
                  <c:v>243.61368037716778</c:v>
                </c:pt>
                <c:pt idx="840">
                  <c:v>243.53430187995062</c:v>
                </c:pt>
                <c:pt idx="841">
                  <c:v>244.08995625735523</c:v>
                </c:pt>
                <c:pt idx="842">
                  <c:v>243.61368037716778</c:v>
                </c:pt>
                <c:pt idx="843">
                  <c:v>243.81213151709517</c:v>
                </c:pt>
                <c:pt idx="844">
                  <c:v>244.16933965145685</c:v>
                </c:pt>
                <c:pt idx="845">
                  <c:v>244.16933965145685</c:v>
                </c:pt>
                <c:pt idx="846">
                  <c:v>244.28840739728258</c:v>
                </c:pt>
                <c:pt idx="847">
                  <c:v>243.85182076570376</c:v>
                </c:pt>
                <c:pt idx="848">
                  <c:v>244.32809664589121</c:v>
                </c:pt>
                <c:pt idx="849">
                  <c:v>244.08995625735523</c:v>
                </c:pt>
                <c:pt idx="850">
                  <c:v>244.40747514310837</c:v>
                </c:pt>
                <c:pt idx="851">
                  <c:v>244.12965040284826</c:v>
                </c:pt>
                <c:pt idx="852">
                  <c:v>244.24871814867402</c:v>
                </c:pt>
                <c:pt idx="853">
                  <c:v>244.44716439171691</c:v>
                </c:pt>
                <c:pt idx="854">
                  <c:v>244.05026700874666</c:v>
                </c:pt>
                <c:pt idx="855">
                  <c:v>244.52654778581856</c:v>
                </c:pt>
                <c:pt idx="856">
                  <c:v>244.52654778581856</c:v>
                </c:pt>
                <c:pt idx="857">
                  <c:v>244.36778589449975</c:v>
                </c:pt>
                <c:pt idx="858">
                  <c:v>245.08220216322317</c:v>
                </c:pt>
                <c:pt idx="859">
                  <c:v>244.56623703442713</c:v>
                </c:pt>
                <c:pt idx="860">
                  <c:v>244.48685364032553</c:v>
                </c:pt>
                <c:pt idx="861">
                  <c:v>243.85182076570376</c:v>
                </c:pt>
                <c:pt idx="862">
                  <c:v>244.68530478025289</c:v>
                </c:pt>
                <c:pt idx="863">
                  <c:v>245.04251291461455</c:v>
                </c:pt>
                <c:pt idx="864">
                  <c:v>244.32809664589121</c:v>
                </c:pt>
                <c:pt idx="865">
                  <c:v>244.80437252607862</c:v>
                </c:pt>
                <c:pt idx="866">
                  <c:v>245.00282366600601</c:v>
                </c:pt>
                <c:pt idx="867">
                  <c:v>244.6456155316443</c:v>
                </c:pt>
                <c:pt idx="868">
                  <c:v>244.60592628303573</c:v>
                </c:pt>
                <c:pt idx="869">
                  <c:v>245.04251291461455</c:v>
                </c:pt>
                <c:pt idx="870">
                  <c:v>244.96313441739738</c:v>
                </c:pt>
                <c:pt idx="871">
                  <c:v>244.96313441739738</c:v>
                </c:pt>
                <c:pt idx="872">
                  <c:v>244.96313441739738</c:v>
                </c:pt>
                <c:pt idx="873">
                  <c:v>245.00282366600601</c:v>
                </c:pt>
                <c:pt idx="874">
                  <c:v>244.68530478025289</c:v>
                </c:pt>
                <c:pt idx="875">
                  <c:v>244.60592628303573</c:v>
                </c:pt>
                <c:pt idx="876">
                  <c:v>244.84406177468719</c:v>
                </c:pt>
                <c:pt idx="877">
                  <c:v>245.3203425517591</c:v>
                </c:pt>
                <c:pt idx="878">
                  <c:v>244.88375102329579</c:v>
                </c:pt>
                <c:pt idx="879">
                  <c:v>245.43941029758486</c:v>
                </c:pt>
                <c:pt idx="880">
                  <c:v>245.47909954619342</c:v>
                </c:pt>
                <c:pt idx="881">
                  <c:v>245.28065330315053</c:v>
                </c:pt>
                <c:pt idx="882">
                  <c:v>245.39972104897626</c:v>
                </c:pt>
                <c:pt idx="883">
                  <c:v>245.3203425517591</c:v>
                </c:pt>
                <c:pt idx="884">
                  <c:v>245.28065330315053</c:v>
                </c:pt>
                <c:pt idx="885">
                  <c:v>245.51878879480202</c:v>
                </c:pt>
                <c:pt idx="886">
                  <c:v>245.00282366600601</c:v>
                </c:pt>
                <c:pt idx="887">
                  <c:v>245.51878879480202</c:v>
                </c:pt>
                <c:pt idx="888">
                  <c:v>245.3203425517591</c:v>
                </c:pt>
                <c:pt idx="889">
                  <c:v>245.63785654062775</c:v>
                </c:pt>
                <c:pt idx="890">
                  <c:v>245.16158066044034</c:v>
                </c:pt>
                <c:pt idx="891">
                  <c:v>245.43941029758486</c:v>
                </c:pt>
                <c:pt idx="892">
                  <c:v>245.08220216322317</c:v>
                </c:pt>
                <c:pt idx="893">
                  <c:v>245.51878879480202</c:v>
                </c:pt>
                <c:pt idx="894">
                  <c:v>245.3203425517591</c:v>
                </c:pt>
                <c:pt idx="895">
                  <c:v>245.51878879480202</c:v>
                </c:pt>
                <c:pt idx="896">
                  <c:v>245.3203425517591</c:v>
                </c:pt>
                <c:pt idx="897">
                  <c:v>245.59816729201916</c:v>
                </c:pt>
                <c:pt idx="898">
                  <c:v>245.55847804341059</c:v>
                </c:pt>
                <c:pt idx="899">
                  <c:v>245.59816729201916</c:v>
                </c:pt>
                <c:pt idx="900">
                  <c:v>245.63785654062775</c:v>
                </c:pt>
                <c:pt idx="901">
                  <c:v>245.63785654062775</c:v>
                </c:pt>
                <c:pt idx="902">
                  <c:v>245.79661843194651</c:v>
                </c:pt>
                <c:pt idx="903">
                  <c:v>245.8759969291637</c:v>
                </c:pt>
                <c:pt idx="904">
                  <c:v>245.63785654062775</c:v>
                </c:pt>
                <c:pt idx="905">
                  <c:v>245.59816729201916</c:v>
                </c:pt>
                <c:pt idx="906">
                  <c:v>246.07444806909106</c:v>
                </c:pt>
                <c:pt idx="907">
                  <c:v>245.99506467498946</c:v>
                </c:pt>
                <c:pt idx="908">
                  <c:v>246.66979169510427</c:v>
                </c:pt>
                <c:pt idx="909">
                  <c:v>246.55072394927851</c:v>
                </c:pt>
                <c:pt idx="910">
                  <c:v>246.43165130656828</c:v>
                </c:pt>
                <c:pt idx="911">
                  <c:v>245.67755068612081</c:v>
                </c:pt>
                <c:pt idx="912">
                  <c:v>246.03475392359803</c:v>
                </c:pt>
                <c:pt idx="913">
                  <c:v>246.15382656630823</c:v>
                </c:pt>
                <c:pt idx="914">
                  <c:v>244.88375102329579</c:v>
                </c:pt>
                <c:pt idx="915">
                  <c:v>246.31258356074255</c:v>
                </c:pt>
                <c:pt idx="916">
                  <c:v>246.07444806909106</c:v>
                </c:pt>
                <c:pt idx="917">
                  <c:v>246.27289431213401</c:v>
                </c:pt>
                <c:pt idx="918">
                  <c:v>245.99506467498946</c:v>
                </c:pt>
                <c:pt idx="919">
                  <c:v>246.51103470066994</c:v>
                </c:pt>
                <c:pt idx="920">
                  <c:v>246.39196205795972</c:v>
                </c:pt>
                <c:pt idx="921">
                  <c:v>246.63010244649567</c:v>
                </c:pt>
                <c:pt idx="922">
                  <c:v>246.82855358642303</c:v>
                </c:pt>
                <c:pt idx="923">
                  <c:v>246.63010244649567</c:v>
                </c:pt>
                <c:pt idx="924">
                  <c:v>246.23320506352539</c:v>
                </c:pt>
                <c:pt idx="925">
                  <c:v>246.55072394927851</c:v>
                </c:pt>
                <c:pt idx="926">
                  <c:v>247.14606757529171</c:v>
                </c:pt>
                <c:pt idx="927">
                  <c:v>246.66979169510427</c:v>
                </c:pt>
                <c:pt idx="928">
                  <c:v>247.14606757529171</c:v>
                </c:pt>
                <c:pt idx="929">
                  <c:v>247.58265420687056</c:v>
                </c:pt>
                <c:pt idx="930">
                  <c:v>246.98731058085735</c:v>
                </c:pt>
                <c:pt idx="931">
                  <c:v>247.14606757529171</c:v>
                </c:pt>
                <c:pt idx="932">
                  <c:v>247.50327570965339</c:v>
                </c:pt>
                <c:pt idx="933">
                  <c:v>247.10637832668314</c:v>
                </c:pt>
                <c:pt idx="934">
                  <c:v>246.39196205795972</c:v>
                </c:pt>
                <c:pt idx="935">
                  <c:v>246.94762133224881</c:v>
                </c:pt>
                <c:pt idx="936">
                  <c:v>246.86824283503165</c:v>
                </c:pt>
                <c:pt idx="937">
                  <c:v>247.34451871521907</c:v>
                </c:pt>
                <c:pt idx="938">
                  <c:v>246.86824283503165</c:v>
                </c:pt>
                <c:pt idx="939">
                  <c:v>247.38420796382763</c:v>
                </c:pt>
                <c:pt idx="940">
                  <c:v>246.90793208364019</c:v>
                </c:pt>
                <c:pt idx="941">
                  <c:v>247.10637832668314</c:v>
                </c:pt>
                <c:pt idx="942">
                  <c:v>248.1780027297682</c:v>
                </c:pt>
                <c:pt idx="943">
                  <c:v>247.70172684958078</c:v>
                </c:pt>
                <c:pt idx="944">
                  <c:v>247.58265420687056</c:v>
                </c:pt>
                <c:pt idx="945">
                  <c:v>247.14606757529171</c:v>
                </c:pt>
                <c:pt idx="946">
                  <c:v>247.02699982946598</c:v>
                </c:pt>
                <c:pt idx="947">
                  <c:v>247.14606757529171</c:v>
                </c:pt>
                <c:pt idx="948">
                  <c:v>247.4635864610448</c:v>
                </c:pt>
                <c:pt idx="949">
                  <c:v>247.62234835236362</c:v>
                </c:pt>
                <c:pt idx="950">
                  <c:v>247.38420796382763</c:v>
                </c:pt>
                <c:pt idx="951">
                  <c:v>247.42389721243623</c:v>
                </c:pt>
                <c:pt idx="952">
                  <c:v>247.3048294666105</c:v>
                </c:pt>
                <c:pt idx="953">
                  <c:v>247.4635864610448</c:v>
                </c:pt>
                <c:pt idx="954">
                  <c:v>247.58265420687056</c:v>
                </c:pt>
                <c:pt idx="955">
                  <c:v>247.66203760097216</c:v>
                </c:pt>
                <c:pt idx="956">
                  <c:v>247.70172684958078</c:v>
                </c:pt>
                <c:pt idx="957">
                  <c:v>248.1780027297682</c:v>
                </c:pt>
                <c:pt idx="958">
                  <c:v>247.4635864610448</c:v>
                </c:pt>
                <c:pt idx="959">
                  <c:v>247.62234835236362</c:v>
                </c:pt>
                <c:pt idx="960">
                  <c:v>247.66203760097216</c:v>
                </c:pt>
                <c:pt idx="961">
                  <c:v>247.14606757529171</c:v>
                </c:pt>
                <c:pt idx="962">
                  <c:v>247.90017309262367</c:v>
                </c:pt>
                <c:pt idx="963">
                  <c:v>248.05893498394246</c:v>
                </c:pt>
                <c:pt idx="964">
                  <c:v>248.05893498394246</c:v>
                </c:pt>
                <c:pt idx="965">
                  <c:v>247.74141609818935</c:v>
                </c:pt>
                <c:pt idx="966">
                  <c:v>247.82079459540651</c:v>
                </c:pt>
                <c:pt idx="967">
                  <c:v>248.01924573533387</c:v>
                </c:pt>
                <c:pt idx="968">
                  <c:v>247.86048384401511</c:v>
                </c:pt>
                <c:pt idx="969">
                  <c:v>247.90017309262367</c:v>
                </c:pt>
                <c:pt idx="970">
                  <c:v>248.25738122698536</c:v>
                </c:pt>
                <c:pt idx="971">
                  <c:v>248.05893498394246</c:v>
                </c:pt>
                <c:pt idx="972">
                  <c:v>248.25738122698536</c:v>
                </c:pt>
                <c:pt idx="973">
                  <c:v>248.41614311830415</c:v>
                </c:pt>
                <c:pt idx="974">
                  <c:v>248.05893498394246</c:v>
                </c:pt>
                <c:pt idx="975">
                  <c:v>248.29707047559393</c:v>
                </c:pt>
                <c:pt idx="976">
                  <c:v>248.01924573533387</c:v>
                </c:pt>
                <c:pt idx="977">
                  <c:v>247.86048384401511</c:v>
                </c:pt>
                <c:pt idx="978">
                  <c:v>247.82079459540651</c:v>
                </c:pt>
                <c:pt idx="979">
                  <c:v>247.93986234123227</c:v>
                </c:pt>
                <c:pt idx="980">
                  <c:v>248.09862423255103</c:v>
                </c:pt>
                <c:pt idx="981">
                  <c:v>248.25738122698536</c:v>
                </c:pt>
                <c:pt idx="982">
                  <c:v>248.21769197837676</c:v>
                </c:pt>
                <c:pt idx="983">
                  <c:v>247.82079459540651</c:v>
                </c:pt>
                <c:pt idx="984">
                  <c:v>248.49552161552131</c:v>
                </c:pt>
                <c:pt idx="985">
                  <c:v>248.13831348115966</c:v>
                </c:pt>
                <c:pt idx="986">
                  <c:v>248.25738122698536</c:v>
                </c:pt>
                <c:pt idx="987">
                  <c:v>247.50327570965339</c:v>
                </c:pt>
                <c:pt idx="988">
                  <c:v>248.09862423255103</c:v>
                </c:pt>
                <c:pt idx="989">
                  <c:v>248.57490011273848</c:v>
                </c:pt>
                <c:pt idx="990">
                  <c:v>248.21769197837676</c:v>
                </c:pt>
                <c:pt idx="991">
                  <c:v>248.33675972420255</c:v>
                </c:pt>
                <c:pt idx="992">
                  <c:v>248.61458936134707</c:v>
                </c:pt>
                <c:pt idx="993">
                  <c:v>248.49552161552131</c:v>
                </c:pt>
                <c:pt idx="994">
                  <c:v>248.41614311830415</c:v>
                </c:pt>
                <c:pt idx="995">
                  <c:v>248.77335125266583</c:v>
                </c:pt>
                <c:pt idx="996">
                  <c:v>248.77335125266583</c:v>
                </c:pt>
                <c:pt idx="997">
                  <c:v>248.57490011273848</c:v>
                </c:pt>
                <c:pt idx="998">
                  <c:v>248.61458936134707</c:v>
                </c:pt>
                <c:pt idx="999">
                  <c:v>248.37645386969558</c:v>
                </c:pt>
                <c:pt idx="1000">
                  <c:v>248.49552161552131</c:v>
                </c:pt>
                <c:pt idx="1001">
                  <c:v>248.77335125266583</c:v>
                </c:pt>
                <c:pt idx="1002">
                  <c:v>248.69396785856424</c:v>
                </c:pt>
                <c:pt idx="1003">
                  <c:v>248.93210824710016</c:v>
                </c:pt>
                <c:pt idx="1004">
                  <c:v>248.97179749570873</c:v>
                </c:pt>
                <c:pt idx="1005">
                  <c:v>248.97179749570873</c:v>
                </c:pt>
                <c:pt idx="1006">
                  <c:v>249.32900563007044</c:v>
                </c:pt>
                <c:pt idx="1007">
                  <c:v>249.01148674431735</c:v>
                </c:pt>
                <c:pt idx="1008">
                  <c:v>249.36869487867904</c:v>
                </c:pt>
                <c:pt idx="1009">
                  <c:v>248.97179749570873</c:v>
                </c:pt>
                <c:pt idx="1010">
                  <c:v>248.69396785856424</c:v>
                </c:pt>
                <c:pt idx="1011">
                  <c:v>249.4480733758962</c:v>
                </c:pt>
                <c:pt idx="1012">
                  <c:v>249.13055449014306</c:v>
                </c:pt>
                <c:pt idx="1013">
                  <c:v>249.17024863563614</c:v>
                </c:pt>
                <c:pt idx="1014">
                  <c:v>249.05117599292589</c:v>
                </c:pt>
                <c:pt idx="1015">
                  <c:v>248.45583236691274</c:v>
                </c:pt>
                <c:pt idx="1016">
                  <c:v>249.88466000747505</c:v>
                </c:pt>
                <c:pt idx="1017">
                  <c:v>249.13055449014306</c:v>
                </c:pt>
                <c:pt idx="1018">
                  <c:v>248.93210824710016</c:v>
                </c:pt>
                <c:pt idx="1019">
                  <c:v>249.60683526721496</c:v>
                </c:pt>
                <c:pt idx="1020">
                  <c:v>249.09086524153452</c:v>
                </c:pt>
                <c:pt idx="1021">
                  <c:v>249.32900563007044</c:v>
                </c:pt>
                <c:pt idx="1022">
                  <c:v>249.13055449014306</c:v>
                </c:pt>
                <c:pt idx="1023">
                  <c:v>249.01148674431735</c:v>
                </c:pt>
                <c:pt idx="1024">
                  <c:v>250.36094078454695</c:v>
                </c:pt>
                <c:pt idx="1025">
                  <c:v>249.01148674431735</c:v>
                </c:pt>
                <c:pt idx="1026">
                  <c:v>249.09086524153452</c:v>
                </c:pt>
                <c:pt idx="1027">
                  <c:v>249.48776262450477</c:v>
                </c:pt>
                <c:pt idx="1028">
                  <c:v>249.24962713285328</c:v>
                </c:pt>
                <c:pt idx="1029">
                  <c:v>249.05117599292589</c:v>
                </c:pt>
                <c:pt idx="1030">
                  <c:v>249.13055449014306</c:v>
                </c:pt>
                <c:pt idx="1031">
                  <c:v>249.4480733758962</c:v>
                </c:pt>
                <c:pt idx="1032">
                  <c:v>249.5274567699978</c:v>
                </c:pt>
                <c:pt idx="1033">
                  <c:v>249.48776262450477</c:v>
                </c:pt>
                <c:pt idx="1034">
                  <c:v>249.01148674431735</c:v>
                </c:pt>
                <c:pt idx="1035">
                  <c:v>249.60683526721496</c:v>
                </c:pt>
                <c:pt idx="1036">
                  <c:v>249.4083841272876</c:v>
                </c:pt>
                <c:pt idx="1037">
                  <c:v>249.32900563007044</c:v>
                </c:pt>
                <c:pt idx="1038">
                  <c:v>249.64652451582359</c:v>
                </c:pt>
                <c:pt idx="1039">
                  <c:v>250.08311114740241</c:v>
                </c:pt>
                <c:pt idx="1040">
                  <c:v>249.92435415296811</c:v>
                </c:pt>
                <c:pt idx="1041">
                  <c:v>249.5274567699978</c:v>
                </c:pt>
                <c:pt idx="1042">
                  <c:v>249.56714601860642</c:v>
                </c:pt>
                <c:pt idx="1043">
                  <c:v>250.71814891890864</c:v>
                </c:pt>
                <c:pt idx="1044">
                  <c:v>250.24186814183673</c:v>
                </c:pt>
                <c:pt idx="1045">
                  <c:v>249.4083841272876</c:v>
                </c:pt>
                <c:pt idx="1046">
                  <c:v>248.93210824710016</c:v>
                </c:pt>
                <c:pt idx="1047">
                  <c:v>249.4083841272876</c:v>
                </c:pt>
                <c:pt idx="1048">
                  <c:v>250.48000853037271</c:v>
                </c:pt>
                <c:pt idx="1049">
                  <c:v>249.60683526721496</c:v>
                </c:pt>
                <c:pt idx="1050">
                  <c:v>250.00373265018524</c:v>
                </c:pt>
                <c:pt idx="1051">
                  <c:v>249.60683526721496</c:v>
                </c:pt>
                <c:pt idx="1052">
                  <c:v>249.05117599292589</c:v>
                </c:pt>
                <c:pt idx="1053">
                  <c:v>249.72590301304075</c:v>
                </c:pt>
                <c:pt idx="1054">
                  <c:v>250.04342189879384</c:v>
                </c:pt>
                <c:pt idx="1055">
                  <c:v>249.96404340157667</c:v>
                </c:pt>
                <c:pt idx="1056">
                  <c:v>249.60683526721496</c:v>
                </c:pt>
                <c:pt idx="1057">
                  <c:v>249.84497075886648</c:v>
                </c:pt>
                <c:pt idx="1058">
                  <c:v>249.88466000747505</c:v>
                </c:pt>
                <c:pt idx="1059">
                  <c:v>250.00373265018524</c:v>
                </c:pt>
                <c:pt idx="1060">
                  <c:v>250.04342189879384</c:v>
                </c:pt>
                <c:pt idx="1061">
                  <c:v>250.122800396011</c:v>
                </c:pt>
                <c:pt idx="1062">
                  <c:v>250.48000853037271</c:v>
                </c:pt>
                <c:pt idx="1063">
                  <c:v>249.80528151025786</c:v>
                </c:pt>
                <c:pt idx="1064">
                  <c:v>249.96404340157667</c:v>
                </c:pt>
                <c:pt idx="1065">
                  <c:v>250.00373265018524</c:v>
                </c:pt>
                <c:pt idx="1066">
                  <c:v>250.122800396011</c:v>
                </c:pt>
                <c:pt idx="1067">
                  <c:v>249.88466000747505</c:v>
                </c:pt>
                <c:pt idx="1068">
                  <c:v>249.92435415296811</c:v>
                </c:pt>
                <c:pt idx="1069">
                  <c:v>249.76559226164932</c:v>
                </c:pt>
                <c:pt idx="1070">
                  <c:v>249.76559226164932</c:v>
                </c:pt>
                <c:pt idx="1071">
                  <c:v>249.32900563007044</c:v>
                </c:pt>
                <c:pt idx="1072">
                  <c:v>250.04342189879384</c:v>
                </c:pt>
                <c:pt idx="1073">
                  <c:v>250.04342189879384</c:v>
                </c:pt>
                <c:pt idx="1074">
                  <c:v>249.68621376443215</c:v>
                </c:pt>
                <c:pt idx="1075">
                  <c:v>249.88466000747505</c:v>
                </c:pt>
                <c:pt idx="1076">
                  <c:v>250.32125153593839</c:v>
                </c:pt>
                <c:pt idx="1077">
                  <c:v>249.84497075886648</c:v>
                </c:pt>
                <c:pt idx="1078">
                  <c:v>250.20217889322817</c:v>
                </c:pt>
                <c:pt idx="1079">
                  <c:v>249.64652451582359</c:v>
                </c:pt>
                <c:pt idx="1080">
                  <c:v>250.32125153593839</c:v>
                </c:pt>
                <c:pt idx="1081">
                  <c:v>249.80528151025786</c:v>
                </c:pt>
                <c:pt idx="1082">
                  <c:v>250.63876552480701</c:v>
                </c:pt>
                <c:pt idx="1083">
                  <c:v>250.71814891890864</c:v>
                </c:pt>
                <c:pt idx="1084">
                  <c:v>250.04342189879384</c:v>
                </c:pt>
                <c:pt idx="1085">
                  <c:v>250.32125153593839</c:v>
                </c:pt>
                <c:pt idx="1086">
                  <c:v>249.4480733758962</c:v>
                </c:pt>
                <c:pt idx="1087">
                  <c:v>250.28155739044536</c:v>
                </c:pt>
                <c:pt idx="1088">
                  <c:v>250.20217889322817</c:v>
                </c:pt>
                <c:pt idx="1089">
                  <c:v>250.51969777898128</c:v>
                </c:pt>
                <c:pt idx="1090">
                  <c:v>250.20217889322817</c:v>
                </c:pt>
                <c:pt idx="1091">
                  <c:v>250.24186814183673</c:v>
                </c:pt>
                <c:pt idx="1092">
                  <c:v>250.36094078454695</c:v>
                </c:pt>
                <c:pt idx="1093">
                  <c:v>250.48000853037271</c:v>
                </c:pt>
                <c:pt idx="1094">
                  <c:v>250.32125153593839</c:v>
                </c:pt>
                <c:pt idx="1095">
                  <c:v>249.28931638146187</c:v>
                </c:pt>
                <c:pt idx="1096">
                  <c:v>250.36094078454695</c:v>
                </c:pt>
                <c:pt idx="1097">
                  <c:v>250.44031928176412</c:v>
                </c:pt>
                <c:pt idx="1098">
                  <c:v>250.59907627619845</c:v>
                </c:pt>
                <c:pt idx="1099">
                  <c:v>250.08311114740241</c:v>
                </c:pt>
                <c:pt idx="1100">
                  <c:v>250.28155739044536</c:v>
                </c:pt>
                <c:pt idx="1101">
                  <c:v>250.55938702758988</c:v>
                </c:pt>
                <c:pt idx="1102">
                  <c:v>251.03566290777732</c:v>
                </c:pt>
                <c:pt idx="1103">
                  <c:v>250.87690591334297</c:v>
                </c:pt>
                <c:pt idx="1104">
                  <c:v>250.28155739044536</c:v>
                </c:pt>
                <c:pt idx="1105">
                  <c:v>250.36094078454695</c:v>
                </c:pt>
                <c:pt idx="1106">
                  <c:v>250.32125153593839</c:v>
                </c:pt>
                <c:pt idx="1107">
                  <c:v>250.32125153593839</c:v>
                </c:pt>
                <c:pt idx="1108">
                  <c:v>250.44031928176412</c:v>
                </c:pt>
                <c:pt idx="1109">
                  <c:v>250.63876552480701</c:v>
                </c:pt>
                <c:pt idx="1110">
                  <c:v>250.20217889322817</c:v>
                </c:pt>
                <c:pt idx="1111">
                  <c:v>250.91659516195153</c:v>
                </c:pt>
                <c:pt idx="1112">
                  <c:v>250.36094078454695</c:v>
                </c:pt>
                <c:pt idx="1113">
                  <c:v>250.55938702758988</c:v>
                </c:pt>
                <c:pt idx="1114">
                  <c:v>250.28155739044536</c:v>
                </c:pt>
                <c:pt idx="1115">
                  <c:v>251.19442479909608</c:v>
                </c:pt>
                <c:pt idx="1116">
                  <c:v>251.03566290777732</c:v>
                </c:pt>
                <c:pt idx="1117">
                  <c:v>250.59907627619845</c:v>
                </c:pt>
                <c:pt idx="1118">
                  <c:v>250.67845477341561</c:v>
                </c:pt>
                <c:pt idx="1119">
                  <c:v>249.48776262450477</c:v>
                </c:pt>
                <c:pt idx="1120">
                  <c:v>250.87690591334297</c:v>
                </c:pt>
                <c:pt idx="1121">
                  <c:v>250.40063003315555</c:v>
                </c:pt>
                <c:pt idx="1122">
                  <c:v>250.71814891890864</c:v>
                </c:pt>
                <c:pt idx="1123">
                  <c:v>250.75783816751726</c:v>
                </c:pt>
                <c:pt idx="1124">
                  <c:v>250.63876552480701</c:v>
                </c:pt>
                <c:pt idx="1125">
                  <c:v>250.55938702758988</c:v>
                </c:pt>
                <c:pt idx="1126">
                  <c:v>250.75783816751726</c:v>
                </c:pt>
                <c:pt idx="1127">
                  <c:v>251.15473555048752</c:v>
                </c:pt>
                <c:pt idx="1128">
                  <c:v>250.7975274161258</c:v>
                </c:pt>
                <c:pt idx="1129">
                  <c:v>250.7975274161258</c:v>
                </c:pt>
                <c:pt idx="1130">
                  <c:v>250.7975274161258</c:v>
                </c:pt>
                <c:pt idx="1131">
                  <c:v>250.7975274161258</c:v>
                </c:pt>
                <c:pt idx="1132">
                  <c:v>251.03566290777732</c:v>
                </c:pt>
                <c:pt idx="1133">
                  <c:v>250.7975274161258</c:v>
                </c:pt>
                <c:pt idx="1134">
                  <c:v>250.71814891890864</c:v>
                </c:pt>
                <c:pt idx="1135">
                  <c:v>250.36094078454695</c:v>
                </c:pt>
                <c:pt idx="1136">
                  <c:v>250.7975274161258</c:v>
                </c:pt>
                <c:pt idx="1137">
                  <c:v>250.28155739044536</c:v>
                </c:pt>
                <c:pt idx="1138">
                  <c:v>250.51969777898128</c:v>
                </c:pt>
                <c:pt idx="1139">
                  <c:v>250.67845477341561</c:v>
                </c:pt>
                <c:pt idx="1140">
                  <c:v>251.39287104213898</c:v>
                </c:pt>
                <c:pt idx="1141">
                  <c:v>251.23411404770468</c:v>
                </c:pt>
                <c:pt idx="1142">
                  <c:v>251.43256029074757</c:v>
                </c:pt>
                <c:pt idx="1143">
                  <c:v>251.4722544362406</c:v>
                </c:pt>
                <c:pt idx="1144">
                  <c:v>251.23411404770468</c:v>
                </c:pt>
                <c:pt idx="1145">
                  <c:v>251.35318179353041</c:v>
                </c:pt>
                <c:pt idx="1146">
                  <c:v>251.03566290777732</c:v>
                </c:pt>
                <c:pt idx="1147">
                  <c:v>251.11504630187892</c:v>
                </c:pt>
                <c:pt idx="1148">
                  <c:v>251.19442479909608</c:v>
                </c:pt>
                <c:pt idx="1149">
                  <c:v>251.86915181921088</c:v>
                </c:pt>
                <c:pt idx="1150">
                  <c:v>250.87690591334297</c:v>
                </c:pt>
                <c:pt idx="1151">
                  <c:v>251.03566290777732</c:v>
                </c:pt>
                <c:pt idx="1152">
                  <c:v>251.23411404770468</c:v>
                </c:pt>
                <c:pt idx="1153">
                  <c:v>250.95628441056016</c:v>
                </c:pt>
                <c:pt idx="1154">
                  <c:v>250.16248964461957</c:v>
                </c:pt>
                <c:pt idx="1155">
                  <c:v>250.71814891890864</c:v>
                </c:pt>
                <c:pt idx="1156">
                  <c:v>250.95628441056016</c:v>
                </c:pt>
                <c:pt idx="1157">
                  <c:v>251.31349254492184</c:v>
                </c:pt>
                <c:pt idx="1158">
                  <c:v>250.83721666473437</c:v>
                </c:pt>
                <c:pt idx="1159">
                  <c:v>251.19442479909608</c:v>
                </c:pt>
                <c:pt idx="1160">
                  <c:v>251.35318179353041</c:v>
                </c:pt>
                <c:pt idx="1161">
                  <c:v>251.15473555048752</c:v>
                </c:pt>
                <c:pt idx="1162">
                  <c:v>250.9959736591687</c:v>
                </c:pt>
                <c:pt idx="1163">
                  <c:v>251.23411404770468</c:v>
                </c:pt>
                <c:pt idx="1164">
                  <c:v>251.4722544362406</c:v>
                </c:pt>
                <c:pt idx="1165">
                  <c:v>251.23411404770468</c:v>
                </c:pt>
                <c:pt idx="1166">
                  <c:v>251.75007917650066</c:v>
                </c:pt>
                <c:pt idx="1167">
                  <c:v>251.19442479909608</c:v>
                </c:pt>
                <c:pt idx="1168">
                  <c:v>251.19442479909608</c:v>
                </c:pt>
                <c:pt idx="1169">
                  <c:v>250.75783816751726</c:v>
                </c:pt>
                <c:pt idx="1170">
                  <c:v>251.15473555048752</c:v>
                </c:pt>
                <c:pt idx="1171">
                  <c:v>250.95628441056016</c:v>
                </c:pt>
                <c:pt idx="1172">
                  <c:v>251.15473555048752</c:v>
                </c:pt>
                <c:pt idx="1173">
                  <c:v>250.87690591334297</c:v>
                </c:pt>
                <c:pt idx="1174">
                  <c:v>251.75007917650066</c:v>
                </c:pt>
                <c:pt idx="1175">
                  <c:v>251.11504630187892</c:v>
                </c:pt>
                <c:pt idx="1176">
                  <c:v>251.39287104213898</c:v>
                </c:pt>
                <c:pt idx="1177">
                  <c:v>251.35318179353041</c:v>
                </c:pt>
                <c:pt idx="1178">
                  <c:v>251.19442479909608</c:v>
                </c:pt>
                <c:pt idx="1179">
                  <c:v>251.5516329334578</c:v>
                </c:pt>
                <c:pt idx="1180">
                  <c:v>250.91659516195153</c:v>
                </c:pt>
                <c:pt idx="1181">
                  <c:v>250.32125153593839</c:v>
                </c:pt>
                <c:pt idx="1182">
                  <c:v>251.43256029074757</c:v>
                </c:pt>
                <c:pt idx="1183">
                  <c:v>251.23411404770468</c:v>
                </c:pt>
                <c:pt idx="1184">
                  <c:v>251.23411404770468</c:v>
                </c:pt>
                <c:pt idx="1185">
                  <c:v>250.55938702758988</c:v>
                </c:pt>
                <c:pt idx="1186">
                  <c:v>250.91659516195153</c:v>
                </c:pt>
                <c:pt idx="1187">
                  <c:v>251.35318179353041</c:v>
                </c:pt>
                <c:pt idx="1188">
                  <c:v>251.63101143067496</c:v>
                </c:pt>
                <c:pt idx="1189">
                  <c:v>251.51194368484923</c:v>
                </c:pt>
                <c:pt idx="1190">
                  <c:v>251.35318179353041</c:v>
                </c:pt>
                <c:pt idx="1191">
                  <c:v>251.23411404770468</c:v>
                </c:pt>
                <c:pt idx="1192">
                  <c:v>251.27380329631325</c:v>
                </c:pt>
                <c:pt idx="1193">
                  <c:v>250.75783816751726</c:v>
                </c:pt>
                <c:pt idx="1194">
                  <c:v>251.6707006792835</c:v>
                </c:pt>
                <c:pt idx="1195">
                  <c:v>250.71814891890864</c:v>
                </c:pt>
                <c:pt idx="1196">
                  <c:v>250.63876552480701</c:v>
                </c:pt>
                <c:pt idx="1197">
                  <c:v>251.63101143067496</c:v>
                </c:pt>
                <c:pt idx="1198">
                  <c:v>251.71038992789212</c:v>
                </c:pt>
                <c:pt idx="1199">
                  <c:v>251.4722544362406</c:v>
                </c:pt>
                <c:pt idx="1200">
                  <c:v>252.58356319104982</c:v>
                </c:pt>
                <c:pt idx="1201">
                  <c:v>251.63101143067496</c:v>
                </c:pt>
                <c:pt idx="1202">
                  <c:v>251.63101143067496</c:v>
                </c:pt>
                <c:pt idx="1203">
                  <c:v>251.03566290777732</c:v>
                </c:pt>
                <c:pt idx="1204">
                  <c:v>251.51194368484923</c:v>
                </c:pt>
                <c:pt idx="1205">
                  <c:v>249.88466000747505</c:v>
                </c:pt>
                <c:pt idx="1206">
                  <c:v>251.4722544362406</c:v>
                </c:pt>
                <c:pt idx="1207">
                  <c:v>251.27380329631325</c:v>
                </c:pt>
                <c:pt idx="1208">
                  <c:v>252.02790881364521</c:v>
                </c:pt>
                <c:pt idx="1209">
                  <c:v>251.63101143067496</c:v>
                </c:pt>
                <c:pt idx="1210">
                  <c:v>251.27380329631325</c:v>
                </c:pt>
                <c:pt idx="1211">
                  <c:v>251.63101143067496</c:v>
                </c:pt>
                <c:pt idx="1212">
                  <c:v>252.22635505668811</c:v>
                </c:pt>
                <c:pt idx="1213">
                  <c:v>251.4722544362406</c:v>
                </c:pt>
                <c:pt idx="1214">
                  <c:v>251.63101143067496</c:v>
                </c:pt>
                <c:pt idx="1215">
                  <c:v>251.75007917650066</c:v>
                </c:pt>
                <c:pt idx="1216">
                  <c:v>252.10728731086238</c:v>
                </c:pt>
                <c:pt idx="1217">
                  <c:v>251.86915181921088</c:v>
                </c:pt>
                <c:pt idx="1218">
                  <c:v>251.19442479909608</c:v>
                </c:pt>
                <c:pt idx="1219">
                  <c:v>251.35318179353041</c:v>
                </c:pt>
                <c:pt idx="1220">
                  <c:v>251.5516329334578</c:v>
                </c:pt>
                <c:pt idx="1221">
                  <c:v>251.90884106781948</c:v>
                </c:pt>
                <c:pt idx="1222">
                  <c:v>251.5516329334578</c:v>
                </c:pt>
                <c:pt idx="1223">
                  <c:v>251.4722544362406</c:v>
                </c:pt>
                <c:pt idx="1224">
                  <c:v>251.78976842510929</c:v>
                </c:pt>
                <c:pt idx="1225">
                  <c:v>251.59132218206634</c:v>
                </c:pt>
                <c:pt idx="1226">
                  <c:v>251.59132218206634</c:v>
                </c:pt>
                <c:pt idx="1227">
                  <c:v>251.75007917650066</c:v>
                </c:pt>
                <c:pt idx="1228">
                  <c:v>251.86915181921088</c:v>
                </c:pt>
                <c:pt idx="1229">
                  <c:v>251.86915181921088</c:v>
                </c:pt>
                <c:pt idx="1230">
                  <c:v>251.39287104213898</c:v>
                </c:pt>
                <c:pt idx="1231">
                  <c:v>251.71038992789212</c:v>
                </c:pt>
                <c:pt idx="1232">
                  <c:v>252.18666580807954</c:v>
                </c:pt>
                <c:pt idx="1233">
                  <c:v>251.59132218206634</c:v>
                </c:pt>
                <c:pt idx="1234">
                  <c:v>252.9407713254115</c:v>
                </c:pt>
                <c:pt idx="1235">
                  <c:v>252.22635505668811</c:v>
                </c:pt>
                <c:pt idx="1236">
                  <c:v>252.38511694800692</c:v>
                </c:pt>
                <c:pt idx="1237">
                  <c:v>251.94853031642805</c:v>
                </c:pt>
                <c:pt idx="1238">
                  <c:v>251.71038992789212</c:v>
                </c:pt>
                <c:pt idx="1239">
                  <c:v>252.02790881364521</c:v>
                </c:pt>
                <c:pt idx="1240">
                  <c:v>250.9959736591687</c:v>
                </c:pt>
                <c:pt idx="1241">
                  <c:v>251.71038992789212</c:v>
                </c:pt>
                <c:pt idx="1242">
                  <c:v>250.91659516195153</c:v>
                </c:pt>
                <c:pt idx="1243">
                  <c:v>251.86915181921088</c:v>
                </c:pt>
                <c:pt idx="1244">
                  <c:v>251.71038992789212</c:v>
                </c:pt>
                <c:pt idx="1245">
                  <c:v>251.82945767371785</c:v>
                </c:pt>
                <c:pt idx="1246">
                  <c:v>251.98821956503664</c:v>
                </c:pt>
                <c:pt idx="1247">
                  <c:v>251.98821956503664</c:v>
                </c:pt>
                <c:pt idx="1248">
                  <c:v>251.94853031642805</c:v>
                </c:pt>
                <c:pt idx="1249">
                  <c:v>251.86915181921088</c:v>
                </c:pt>
                <c:pt idx="1250">
                  <c:v>251.5516329334578</c:v>
                </c:pt>
                <c:pt idx="1251">
                  <c:v>251.75007917650066</c:v>
                </c:pt>
                <c:pt idx="1252">
                  <c:v>251.6707006792835</c:v>
                </c:pt>
                <c:pt idx="1253">
                  <c:v>252.54387394244125</c:v>
                </c:pt>
                <c:pt idx="1254">
                  <c:v>251.75007917650066</c:v>
                </c:pt>
                <c:pt idx="1255">
                  <c:v>251.11504630187892</c:v>
                </c:pt>
                <c:pt idx="1256">
                  <c:v>251.90884106781948</c:v>
                </c:pt>
                <c:pt idx="1257">
                  <c:v>251.15473555048752</c:v>
                </c:pt>
                <c:pt idx="1258">
                  <c:v>251.82945767371785</c:v>
                </c:pt>
                <c:pt idx="1259">
                  <c:v>251.63101143067496</c:v>
                </c:pt>
                <c:pt idx="1260">
                  <c:v>251.86915181921088</c:v>
                </c:pt>
                <c:pt idx="1261">
                  <c:v>251.90884106781948</c:v>
                </c:pt>
                <c:pt idx="1262">
                  <c:v>251.78976842510929</c:v>
                </c:pt>
                <c:pt idx="1263">
                  <c:v>251.5516329334578</c:v>
                </c:pt>
                <c:pt idx="1264">
                  <c:v>251.03566290777732</c:v>
                </c:pt>
                <c:pt idx="1265">
                  <c:v>251.86915181921088</c:v>
                </c:pt>
                <c:pt idx="1266">
                  <c:v>251.86915181921088</c:v>
                </c:pt>
                <c:pt idx="1267">
                  <c:v>252.06759806225381</c:v>
                </c:pt>
                <c:pt idx="1268">
                  <c:v>252.18666580807954</c:v>
                </c:pt>
                <c:pt idx="1269">
                  <c:v>251.6707006792835</c:v>
                </c:pt>
                <c:pt idx="1270">
                  <c:v>251.98821956503664</c:v>
                </c:pt>
                <c:pt idx="1271">
                  <c:v>252.22635505668811</c:v>
                </c:pt>
                <c:pt idx="1272">
                  <c:v>251.5516329334578</c:v>
                </c:pt>
                <c:pt idx="1273">
                  <c:v>252.02790881364521</c:v>
                </c:pt>
                <c:pt idx="1274">
                  <c:v>252.30573845078976</c:v>
                </c:pt>
                <c:pt idx="1275">
                  <c:v>251.63101143067496</c:v>
                </c:pt>
                <c:pt idx="1276">
                  <c:v>251.63101143067496</c:v>
                </c:pt>
                <c:pt idx="1277">
                  <c:v>251.90884106781948</c:v>
                </c:pt>
                <c:pt idx="1278">
                  <c:v>251.86915181921088</c:v>
                </c:pt>
                <c:pt idx="1279">
                  <c:v>251.90884106781948</c:v>
                </c:pt>
                <c:pt idx="1280">
                  <c:v>251.94853031642805</c:v>
                </c:pt>
                <c:pt idx="1281">
                  <c:v>252.14697655947097</c:v>
                </c:pt>
                <c:pt idx="1282">
                  <c:v>251.78976842510929</c:v>
                </c:pt>
                <c:pt idx="1283">
                  <c:v>251.71038992789212</c:v>
                </c:pt>
                <c:pt idx="1284">
                  <c:v>251.6707006792835</c:v>
                </c:pt>
                <c:pt idx="1285">
                  <c:v>251.43256029074757</c:v>
                </c:pt>
                <c:pt idx="1286">
                  <c:v>251.6707006792835</c:v>
                </c:pt>
                <c:pt idx="1287">
                  <c:v>251.71038992789212</c:v>
                </c:pt>
                <c:pt idx="1288">
                  <c:v>252.06759806225381</c:v>
                </c:pt>
                <c:pt idx="1289">
                  <c:v>252.10728731086238</c:v>
                </c:pt>
                <c:pt idx="1290">
                  <c:v>251.75007917650066</c:v>
                </c:pt>
                <c:pt idx="1291">
                  <c:v>251.59132218206634</c:v>
                </c:pt>
                <c:pt idx="1292">
                  <c:v>252.42480619661549</c:v>
                </c:pt>
                <c:pt idx="1293">
                  <c:v>251.23411404770468</c:v>
                </c:pt>
                <c:pt idx="1294">
                  <c:v>250.9959736591687</c:v>
                </c:pt>
                <c:pt idx="1295">
                  <c:v>251.6707006792835</c:v>
                </c:pt>
                <c:pt idx="1296">
                  <c:v>250.95628441056016</c:v>
                </c:pt>
                <c:pt idx="1297">
                  <c:v>251.78976842510929</c:v>
                </c:pt>
                <c:pt idx="1298">
                  <c:v>252.18666580807954</c:v>
                </c:pt>
                <c:pt idx="1299">
                  <c:v>252.06759806225381</c:v>
                </c:pt>
                <c:pt idx="1300">
                  <c:v>251.71038992789212</c:v>
                </c:pt>
                <c:pt idx="1301">
                  <c:v>251.90884106781948</c:v>
                </c:pt>
                <c:pt idx="1302">
                  <c:v>251.94853031642805</c:v>
                </c:pt>
                <c:pt idx="1303">
                  <c:v>252.22635505668811</c:v>
                </c:pt>
                <c:pt idx="1304">
                  <c:v>251.94853031642805</c:v>
                </c:pt>
                <c:pt idx="1305">
                  <c:v>251.94853031642805</c:v>
                </c:pt>
                <c:pt idx="1306">
                  <c:v>252.18666580807954</c:v>
                </c:pt>
                <c:pt idx="1307">
                  <c:v>251.90884106781948</c:v>
                </c:pt>
                <c:pt idx="1308">
                  <c:v>251.94853031642805</c:v>
                </c:pt>
                <c:pt idx="1309">
                  <c:v>251.86915181921088</c:v>
                </c:pt>
                <c:pt idx="1310">
                  <c:v>251.63101143067496</c:v>
                </c:pt>
                <c:pt idx="1311">
                  <c:v>251.07535705327035</c:v>
                </c:pt>
                <c:pt idx="1312">
                  <c:v>251.94853031642805</c:v>
                </c:pt>
                <c:pt idx="1313">
                  <c:v>251.78976842510929</c:v>
                </c:pt>
                <c:pt idx="1314">
                  <c:v>251.71038992789212</c:v>
                </c:pt>
                <c:pt idx="1315">
                  <c:v>251.78976842510929</c:v>
                </c:pt>
                <c:pt idx="1316">
                  <c:v>251.86915181921088</c:v>
                </c:pt>
                <c:pt idx="1317">
                  <c:v>252.18666580807954</c:v>
                </c:pt>
                <c:pt idx="1318">
                  <c:v>251.71038992789212</c:v>
                </c:pt>
                <c:pt idx="1319">
                  <c:v>251.07535705327035</c:v>
                </c:pt>
                <c:pt idx="1320">
                  <c:v>251.98821956503664</c:v>
                </c:pt>
                <c:pt idx="1321">
                  <c:v>251.75007917650066</c:v>
                </c:pt>
                <c:pt idx="1322">
                  <c:v>250.71814891890864</c:v>
                </c:pt>
                <c:pt idx="1323">
                  <c:v>251.86915181921088</c:v>
                </c:pt>
                <c:pt idx="1324">
                  <c:v>251.71038992789212</c:v>
                </c:pt>
                <c:pt idx="1325">
                  <c:v>251.15473555048752</c:v>
                </c:pt>
                <c:pt idx="1326">
                  <c:v>250.91659516195153</c:v>
                </c:pt>
                <c:pt idx="1327">
                  <c:v>251.82945767371785</c:v>
                </c:pt>
                <c:pt idx="1328">
                  <c:v>251.78976842510929</c:v>
                </c:pt>
                <c:pt idx="1329">
                  <c:v>251.51194368484923</c:v>
                </c:pt>
                <c:pt idx="1330">
                  <c:v>252.14697655947097</c:v>
                </c:pt>
                <c:pt idx="1331">
                  <c:v>251.98821956503664</c:v>
                </c:pt>
                <c:pt idx="1332">
                  <c:v>251.94853031642805</c:v>
                </c:pt>
                <c:pt idx="1333">
                  <c:v>251.75007917650066</c:v>
                </c:pt>
                <c:pt idx="1334">
                  <c:v>252.14697655947097</c:v>
                </c:pt>
                <c:pt idx="1335">
                  <c:v>251.43256029074757</c:v>
                </c:pt>
                <c:pt idx="1336">
                  <c:v>251.78976842510929</c:v>
                </c:pt>
                <c:pt idx="1337">
                  <c:v>252.26604920218119</c:v>
                </c:pt>
                <c:pt idx="1338">
                  <c:v>251.71038992789212</c:v>
                </c:pt>
                <c:pt idx="1339">
                  <c:v>251.6707006792835</c:v>
                </c:pt>
                <c:pt idx="1340">
                  <c:v>251.78976842510929</c:v>
                </c:pt>
                <c:pt idx="1341">
                  <c:v>251.90884106781948</c:v>
                </c:pt>
                <c:pt idx="1342">
                  <c:v>251.59132218206634</c:v>
                </c:pt>
                <c:pt idx="1343">
                  <c:v>251.6707006792835</c:v>
                </c:pt>
                <c:pt idx="1344">
                  <c:v>251.82945767371785</c:v>
                </c:pt>
                <c:pt idx="1345">
                  <c:v>251.98821956503664</c:v>
                </c:pt>
                <c:pt idx="1346">
                  <c:v>251.43256029074757</c:v>
                </c:pt>
                <c:pt idx="1347">
                  <c:v>251.71038992789212</c:v>
                </c:pt>
                <c:pt idx="1348">
                  <c:v>251.98821956503664</c:v>
                </c:pt>
                <c:pt idx="1349">
                  <c:v>251.59132218206634</c:v>
                </c:pt>
                <c:pt idx="1350">
                  <c:v>251.27380329631325</c:v>
                </c:pt>
                <c:pt idx="1351">
                  <c:v>251.31349254492184</c:v>
                </c:pt>
                <c:pt idx="1352">
                  <c:v>252.14697655947097</c:v>
                </c:pt>
                <c:pt idx="1353">
                  <c:v>251.94853031642805</c:v>
                </c:pt>
                <c:pt idx="1354">
                  <c:v>250.48000853037271</c:v>
                </c:pt>
                <c:pt idx="1355">
                  <c:v>251.71038992789212</c:v>
                </c:pt>
                <c:pt idx="1356">
                  <c:v>251.4722544362406</c:v>
                </c:pt>
                <c:pt idx="1357">
                  <c:v>251.39287104213898</c:v>
                </c:pt>
                <c:pt idx="1358">
                  <c:v>251.75007917650066</c:v>
                </c:pt>
                <c:pt idx="1359">
                  <c:v>251.75007917650066</c:v>
                </c:pt>
                <c:pt idx="1360">
                  <c:v>251.59132218206634</c:v>
                </c:pt>
                <c:pt idx="1361">
                  <c:v>251.59132218206634</c:v>
                </c:pt>
                <c:pt idx="1362">
                  <c:v>249.92435415296811</c:v>
                </c:pt>
                <c:pt idx="1363">
                  <c:v>251.27380329631325</c:v>
                </c:pt>
                <c:pt idx="1364">
                  <c:v>251.43256029074757</c:v>
                </c:pt>
                <c:pt idx="1365">
                  <c:v>251.31349254492184</c:v>
                </c:pt>
                <c:pt idx="1366">
                  <c:v>251.31349254492184</c:v>
                </c:pt>
                <c:pt idx="1367">
                  <c:v>251.63101143067496</c:v>
                </c:pt>
                <c:pt idx="1368">
                  <c:v>251.5516329334578</c:v>
                </c:pt>
                <c:pt idx="1369">
                  <c:v>251.82945767371785</c:v>
                </c:pt>
                <c:pt idx="1370">
                  <c:v>251.51194368484923</c:v>
                </c:pt>
                <c:pt idx="1371">
                  <c:v>251.23411404770468</c:v>
                </c:pt>
                <c:pt idx="1372">
                  <c:v>251.31349254492184</c:v>
                </c:pt>
                <c:pt idx="1373">
                  <c:v>250.16248964461957</c:v>
                </c:pt>
                <c:pt idx="1374">
                  <c:v>251.39287104213898</c:v>
                </c:pt>
                <c:pt idx="1375">
                  <c:v>251.35318179353041</c:v>
                </c:pt>
                <c:pt idx="1376">
                  <c:v>251.19442479909608</c:v>
                </c:pt>
                <c:pt idx="1377">
                  <c:v>251.07535705327035</c:v>
                </c:pt>
                <c:pt idx="1378">
                  <c:v>251.4722544362406</c:v>
                </c:pt>
                <c:pt idx="1379">
                  <c:v>251.4722544362406</c:v>
                </c:pt>
                <c:pt idx="1380">
                  <c:v>251.35318179353041</c:v>
                </c:pt>
                <c:pt idx="1381">
                  <c:v>251.31349254492184</c:v>
                </c:pt>
                <c:pt idx="1382">
                  <c:v>251.31349254492184</c:v>
                </c:pt>
                <c:pt idx="1383">
                  <c:v>251.63101143067496</c:v>
                </c:pt>
                <c:pt idx="1384">
                  <c:v>251.15473555048752</c:v>
                </c:pt>
                <c:pt idx="1385">
                  <c:v>252.02790881364521</c:v>
                </c:pt>
                <c:pt idx="1386">
                  <c:v>251.03566290777732</c:v>
                </c:pt>
                <c:pt idx="1387">
                  <c:v>250.9959736591687</c:v>
                </c:pt>
                <c:pt idx="1388">
                  <c:v>251.11504630187892</c:v>
                </c:pt>
                <c:pt idx="1389">
                  <c:v>251.4722544362406</c:v>
                </c:pt>
                <c:pt idx="1390">
                  <c:v>250.91659516195153</c:v>
                </c:pt>
                <c:pt idx="1391">
                  <c:v>251.11504630187892</c:v>
                </c:pt>
                <c:pt idx="1392">
                  <c:v>251.23411404770468</c:v>
                </c:pt>
                <c:pt idx="1393">
                  <c:v>251.23411404770468</c:v>
                </c:pt>
                <c:pt idx="1394">
                  <c:v>251.15473555048752</c:v>
                </c:pt>
                <c:pt idx="1395">
                  <c:v>251.07535705327035</c:v>
                </c:pt>
                <c:pt idx="1396">
                  <c:v>250.44031928176412</c:v>
                </c:pt>
                <c:pt idx="1397">
                  <c:v>250.7975274161258</c:v>
                </c:pt>
                <c:pt idx="1398">
                  <c:v>250.9959736591687</c:v>
                </c:pt>
                <c:pt idx="1399">
                  <c:v>250.83721666473437</c:v>
                </c:pt>
                <c:pt idx="1400">
                  <c:v>251.19442479909608</c:v>
                </c:pt>
                <c:pt idx="1401">
                  <c:v>250.7975274161258</c:v>
                </c:pt>
                <c:pt idx="1402">
                  <c:v>250.91659516195153</c:v>
                </c:pt>
                <c:pt idx="1403">
                  <c:v>250.48000853037271</c:v>
                </c:pt>
                <c:pt idx="1404">
                  <c:v>250.91659516195153</c:v>
                </c:pt>
                <c:pt idx="1405">
                  <c:v>250.122800396011</c:v>
                </c:pt>
                <c:pt idx="1406">
                  <c:v>250.67845477341561</c:v>
                </c:pt>
                <c:pt idx="1407">
                  <c:v>249.80528151025786</c:v>
                </c:pt>
                <c:pt idx="1408">
                  <c:v>250.71814891890864</c:v>
                </c:pt>
                <c:pt idx="1409">
                  <c:v>250.83721666473437</c:v>
                </c:pt>
                <c:pt idx="1410">
                  <c:v>250.44031928176412</c:v>
                </c:pt>
                <c:pt idx="1411">
                  <c:v>249.96404340157667</c:v>
                </c:pt>
                <c:pt idx="1412">
                  <c:v>250.87690591334297</c:v>
                </c:pt>
                <c:pt idx="1413">
                  <c:v>250.87690591334297</c:v>
                </c:pt>
                <c:pt idx="1414">
                  <c:v>250.59907627619845</c:v>
                </c:pt>
                <c:pt idx="1415">
                  <c:v>251.4722544362406</c:v>
                </c:pt>
                <c:pt idx="1416">
                  <c:v>250.63876552480701</c:v>
                </c:pt>
                <c:pt idx="1417">
                  <c:v>250.28155739044536</c:v>
                </c:pt>
                <c:pt idx="1418">
                  <c:v>250.51969777898128</c:v>
                </c:pt>
                <c:pt idx="1419">
                  <c:v>251.71038992789212</c:v>
                </c:pt>
                <c:pt idx="1420">
                  <c:v>250.87690591334297</c:v>
                </c:pt>
                <c:pt idx="1421">
                  <c:v>250.51969777898128</c:v>
                </c:pt>
                <c:pt idx="1422">
                  <c:v>249.17024863563614</c:v>
                </c:pt>
                <c:pt idx="1423">
                  <c:v>250.48000853037271</c:v>
                </c:pt>
                <c:pt idx="1424">
                  <c:v>250.122800396011</c:v>
                </c:pt>
                <c:pt idx="1425">
                  <c:v>250.24186814183673</c:v>
                </c:pt>
                <c:pt idx="1426">
                  <c:v>249.80528151025786</c:v>
                </c:pt>
                <c:pt idx="1427">
                  <c:v>250.59907627619845</c:v>
                </c:pt>
                <c:pt idx="1428">
                  <c:v>250.08311114740241</c:v>
                </c:pt>
                <c:pt idx="1429">
                  <c:v>249.76559226164932</c:v>
                </c:pt>
                <c:pt idx="1430">
                  <c:v>250.51969777898128</c:v>
                </c:pt>
                <c:pt idx="1431">
                  <c:v>250.04342189879384</c:v>
                </c:pt>
                <c:pt idx="1432">
                  <c:v>250.08311114740241</c:v>
                </c:pt>
                <c:pt idx="1433">
                  <c:v>249.96404340157667</c:v>
                </c:pt>
                <c:pt idx="1434">
                  <c:v>250.7975274161258</c:v>
                </c:pt>
                <c:pt idx="1435">
                  <c:v>249.88466000747505</c:v>
                </c:pt>
                <c:pt idx="1436">
                  <c:v>249.32900563007044</c:v>
                </c:pt>
                <c:pt idx="1437">
                  <c:v>249.56714601860642</c:v>
                </c:pt>
                <c:pt idx="1438">
                  <c:v>250.51969777898128</c:v>
                </c:pt>
                <c:pt idx="1439">
                  <c:v>250.24186814183673</c:v>
                </c:pt>
                <c:pt idx="1440">
                  <c:v>249.5274567699978</c:v>
                </c:pt>
                <c:pt idx="1441">
                  <c:v>249.56714601860642</c:v>
                </c:pt>
                <c:pt idx="1442">
                  <c:v>249.5274567699978</c:v>
                </c:pt>
                <c:pt idx="1443">
                  <c:v>249.68621376443215</c:v>
                </c:pt>
                <c:pt idx="1444">
                  <c:v>249.36869487867904</c:v>
                </c:pt>
                <c:pt idx="1445">
                  <c:v>250.32125153593839</c:v>
                </c:pt>
                <c:pt idx="1446">
                  <c:v>250.44031928176412</c:v>
                </c:pt>
                <c:pt idx="1447">
                  <c:v>249.4083841272876</c:v>
                </c:pt>
                <c:pt idx="1448">
                  <c:v>249.05117599292589</c:v>
                </c:pt>
                <c:pt idx="1449">
                  <c:v>249.09086524153452</c:v>
                </c:pt>
                <c:pt idx="1450">
                  <c:v>249.28931638146187</c:v>
                </c:pt>
                <c:pt idx="1451">
                  <c:v>249.13055449014306</c:v>
                </c:pt>
                <c:pt idx="1452">
                  <c:v>249.80528151025786</c:v>
                </c:pt>
                <c:pt idx="1453">
                  <c:v>248.57490011273848</c:v>
                </c:pt>
                <c:pt idx="1454">
                  <c:v>248.7336571071728</c:v>
                </c:pt>
                <c:pt idx="1455">
                  <c:v>248.93210824710016</c:v>
                </c:pt>
                <c:pt idx="1456">
                  <c:v>248.852729749883</c:v>
                </c:pt>
                <c:pt idx="1457">
                  <c:v>248.97179749570873</c:v>
                </c:pt>
                <c:pt idx="1458">
                  <c:v>248.65427860995564</c:v>
                </c:pt>
                <c:pt idx="1459">
                  <c:v>248.81304050127446</c:v>
                </c:pt>
                <c:pt idx="1460">
                  <c:v>248.89241899849162</c:v>
                </c:pt>
                <c:pt idx="1461">
                  <c:v>248.53521086412991</c:v>
                </c:pt>
                <c:pt idx="1462">
                  <c:v>248.57490011273848</c:v>
                </c:pt>
                <c:pt idx="1463">
                  <c:v>247.54296495826196</c:v>
                </c:pt>
                <c:pt idx="1464">
                  <c:v>248.53521086412991</c:v>
                </c:pt>
                <c:pt idx="1465">
                  <c:v>248.13831348115966</c:v>
                </c:pt>
                <c:pt idx="1466">
                  <c:v>248.852729749883</c:v>
                </c:pt>
                <c:pt idx="1467">
                  <c:v>248.41614311830415</c:v>
                </c:pt>
                <c:pt idx="1468">
                  <c:v>248.29707047559393</c:v>
                </c:pt>
                <c:pt idx="1469">
                  <c:v>248.1780027297682</c:v>
                </c:pt>
                <c:pt idx="1470">
                  <c:v>247.70172684958078</c:v>
                </c:pt>
                <c:pt idx="1471">
                  <c:v>247.86048384401511</c:v>
                </c:pt>
                <c:pt idx="1472">
                  <c:v>247.74141609818935</c:v>
                </c:pt>
                <c:pt idx="1473">
                  <c:v>248.65427860995564</c:v>
                </c:pt>
                <c:pt idx="1474">
                  <c:v>248.21769197837676</c:v>
                </c:pt>
                <c:pt idx="1475">
                  <c:v>247.58265420687056</c:v>
                </c:pt>
                <c:pt idx="1476">
                  <c:v>247.58265420687056</c:v>
                </c:pt>
                <c:pt idx="1477">
                  <c:v>247.58265420687056</c:v>
                </c:pt>
                <c:pt idx="1478">
                  <c:v>247.50327570965339</c:v>
                </c:pt>
                <c:pt idx="1479">
                  <c:v>246.74917019232143</c:v>
                </c:pt>
                <c:pt idx="1480">
                  <c:v>246.82855358642303</c:v>
                </c:pt>
                <c:pt idx="1481">
                  <c:v>247.86048384401511</c:v>
                </c:pt>
                <c:pt idx="1482">
                  <c:v>246.55072394927851</c:v>
                </c:pt>
                <c:pt idx="1483">
                  <c:v>247.10637832668314</c:v>
                </c:pt>
                <c:pt idx="1484">
                  <c:v>246.90793208364019</c:v>
                </c:pt>
                <c:pt idx="1485">
                  <c:v>246.5904131978871</c:v>
                </c:pt>
                <c:pt idx="1486">
                  <c:v>246.82855358642303</c:v>
                </c:pt>
                <c:pt idx="1487">
                  <c:v>245.9156861777723</c:v>
                </c:pt>
                <c:pt idx="1488">
                  <c:v>246.07444806909106</c:v>
                </c:pt>
                <c:pt idx="1489">
                  <c:v>245.8759969291637</c:v>
                </c:pt>
                <c:pt idx="1490">
                  <c:v>245.99506467498946</c:v>
                </c:pt>
                <c:pt idx="1491">
                  <c:v>245.8759969291637</c:v>
                </c:pt>
                <c:pt idx="1492">
                  <c:v>245.9156861777723</c:v>
                </c:pt>
                <c:pt idx="1493">
                  <c:v>245.36003180036769</c:v>
                </c:pt>
                <c:pt idx="1494">
                  <c:v>245.63785654062775</c:v>
                </c:pt>
                <c:pt idx="1495">
                  <c:v>245.55847804341059</c:v>
                </c:pt>
                <c:pt idx="1496">
                  <c:v>245.08220216322317</c:v>
                </c:pt>
                <c:pt idx="1497">
                  <c:v>245.2409591576575</c:v>
                </c:pt>
                <c:pt idx="1498">
                  <c:v>245.08220216322317</c:v>
                </c:pt>
                <c:pt idx="1499">
                  <c:v>245.55847804341059</c:v>
                </c:pt>
                <c:pt idx="1500">
                  <c:v>244.16933965145685</c:v>
                </c:pt>
                <c:pt idx="1501">
                  <c:v>245.04251291461455</c:v>
                </c:pt>
                <c:pt idx="1502">
                  <c:v>244.52654778581856</c:v>
                </c:pt>
                <c:pt idx="1503">
                  <c:v>244.44716439171691</c:v>
                </c:pt>
                <c:pt idx="1504">
                  <c:v>244.32809664589121</c:v>
                </c:pt>
                <c:pt idx="1505">
                  <c:v>243.97088851152949</c:v>
                </c:pt>
                <c:pt idx="1506">
                  <c:v>243.49461263134205</c:v>
                </c:pt>
                <c:pt idx="1507">
                  <c:v>243.0580259997632</c:v>
                </c:pt>
                <c:pt idx="1508">
                  <c:v>242.42298822825694</c:v>
                </c:pt>
                <c:pt idx="1509">
                  <c:v>242.54205597408273</c:v>
                </c:pt>
                <c:pt idx="1510">
                  <c:v>242.62143936818433</c:v>
                </c:pt>
                <c:pt idx="1511">
                  <c:v>242.18485273660551</c:v>
                </c:pt>
                <c:pt idx="1512">
                  <c:v>242.18485273660551</c:v>
                </c:pt>
                <c:pt idx="1513">
                  <c:v>242.10546934250385</c:v>
                </c:pt>
                <c:pt idx="1514">
                  <c:v>241.47043646788208</c:v>
                </c:pt>
                <c:pt idx="1515">
                  <c:v>240.5575690592313</c:v>
                </c:pt>
                <c:pt idx="1516">
                  <c:v>239.76377429329077</c:v>
                </c:pt>
                <c:pt idx="1517">
                  <c:v>238.77153328430731</c:v>
                </c:pt>
                <c:pt idx="1518">
                  <c:v>236.03294085212397</c:v>
                </c:pt>
                <c:pt idx="1519">
                  <c:v>235.99325160351538</c:v>
                </c:pt>
                <c:pt idx="1520">
                  <c:v>233.65155655430229</c:v>
                </c:pt>
                <c:pt idx="1521">
                  <c:v>233.85000279734518</c:v>
                </c:pt>
              </c:numCache>
            </c:numRef>
          </c:yVal>
          <c:smooth val="0"/>
        </c:ser>
        <c:ser>
          <c:idx val="2"/>
          <c:order val="2"/>
          <c:tx>
            <c:v>6060-45-C</c:v>
          </c:tx>
          <c:spPr>
            <a:ln w="19050" cap="sq">
              <a:solidFill>
                <a:schemeClr val="accent3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'45_Data'!$AE$10:$AE$2204</c:f>
              <c:numCache>
                <c:formatCode>0.0000</c:formatCode>
                <c:ptCount val="2195"/>
                <c:pt idx="0">
                  <c:v>0</c:v>
                </c:pt>
                <c:pt idx="1">
                  <c:v>1.3955618669600001E-5</c:v>
                </c:pt>
                <c:pt idx="2">
                  <c:v>-1.14390320505E-6</c:v>
                </c:pt>
                <c:pt idx="3">
                  <c:v>3.2029288377100001E-6</c:v>
                </c:pt>
                <c:pt idx="4">
                  <c:v>-4.4230923776899996E-6</c:v>
                </c:pt>
                <c:pt idx="5">
                  <c:v>2.44795282924E-5</c:v>
                </c:pt>
                <c:pt idx="6">
                  <c:v>7.0921996666600003E-6</c:v>
                </c:pt>
                <c:pt idx="7">
                  <c:v>-1.2201634263000001E-6</c:v>
                </c:pt>
                <c:pt idx="8">
                  <c:v>2.0895298803199999E-5</c:v>
                </c:pt>
                <c:pt idx="9">
                  <c:v>9.2274858616299998E-6</c:v>
                </c:pt>
                <c:pt idx="10">
                  <c:v>5.1856945901799998E-6</c:v>
                </c:pt>
                <c:pt idx="11">
                  <c:v>1.2201634263000001E-6</c:v>
                </c:pt>
                <c:pt idx="12">
                  <c:v>2.0437737475699999E-5</c:v>
                </c:pt>
                <c:pt idx="13">
                  <c:v>1.6624726413300001E-5</c:v>
                </c:pt>
                <c:pt idx="14">
                  <c:v>1.06764291559E-5</c:v>
                </c:pt>
                <c:pt idx="15">
                  <c:v>-7.6260209880300005E-7</c:v>
                </c:pt>
                <c:pt idx="16">
                  <c:v>1.8302450825999999E-6</c:v>
                </c:pt>
                <c:pt idx="17">
                  <c:v>-1.8302450825999999E-6</c:v>
                </c:pt>
                <c:pt idx="18">
                  <c:v>2.82162773146E-6</c:v>
                </c:pt>
                <c:pt idx="19">
                  <c:v>1.14390320505E-6</c:v>
                </c:pt>
                <c:pt idx="20">
                  <c:v>-1.60146446433E-5</c:v>
                </c:pt>
                <c:pt idx="21">
                  <c:v>4.8806537051900003E-6</c:v>
                </c:pt>
                <c:pt idx="22">
                  <c:v>9.9138278528700008E-6</c:v>
                </c:pt>
                <c:pt idx="23">
                  <c:v>-1.6777246400999999E-6</c:v>
                </c:pt>
                <c:pt idx="24">
                  <c:v>-6.1008171314799999E-7</c:v>
                </c:pt>
                <c:pt idx="25">
                  <c:v>-8.6936643128900008E-6</c:v>
                </c:pt>
                <c:pt idx="26">
                  <c:v>-1.29642364755E-6</c:v>
                </c:pt>
                <c:pt idx="27">
                  <c:v>3.05040856574E-7</c:v>
                </c:pt>
                <c:pt idx="28">
                  <c:v>2.0590257463500001E-6</c:v>
                </c:pt>
                <c:pt idx="29">
                  <c:v>5.1094343689299997E-6</c:v>
                </c:pt>
                <c:pt idx="30">
                  <c:v>7.6260212154000002E-6</c:v>
                </c:pt>
                <c:pt idx="31">
                  <c:v>-6.5583781179199996E-6</c:v>
                </c:pt>
                <c:pt idx="32">
                  <c:v>2.9741481739599998E-6</c:v>
                </c:pt>
                <c:pt idx="33">
                  <c:v>4.4230923776899996E-6</c:v>
                </c:pt>
                <c:pt idx="34">
                  <c:v>1.6777246855800001E-5</c:v>
                </c:pt>
                <c:pt idx="35">
                  <c:v>5.3382145779299996E-6</c:v>
                </c:pt>
                <c:pt idx="36">
                  <c:v>8.9224449766299994E-6</c:v>
                </c:pt>
                <c:pt idx="37">
                  <c:v>4.3468321564400004E-6</c:v>
                </c:pt>
                <c:pt idx="38">
                  <c:v>2.0437737475699999E-5</c:v>
                </c:pt>
                <c:pt idx="39">
                  <c:v>1.35743175633E-5</c:v>
                </c:pt>
                <c:pt idx="40">
                  <c:v>1.700602661E-5</c:v>
                </c:pt>
                <c:pt idx="41">
                  <c:v>1.9827655705700001E-5</c:v>
                </c:pt>
                <c:pt idx="42">
                  <c:v>3.0351564419100001E-5</c:v>
                </c:pt>
                <c:pt idx="43">
                  <c:v>6.2990933656699999E-5</c:v>
                </c:pt>
                <c:pt idx="44">
                  <c:v>3.9197748265000001E-5</c:v>
                </c:pt>
                <c:pt idx="45">
                  <c:v>6.3906059949699997E-5</c:v>
                </c:pt>
                <c:pt idx="46">
                  <c:v>2.4937089619900001E-5</c:v>
                </c:pt>
                <c:pt idx="47">
                  <c:v>2.9512701075899999E-5</c:v>
                </c:pt>
                <c:pt idx="48">
                  <c:v>4.8730275011600003E-5</c:v>
                </c:pt>
                <c:pt idx="49">
                  <c:v>4.72050705866E-5</c:v>
                </c:pt>
                <c:pt idx="50">
                  <c:v>5.9864265495000003E-5</c:v>
                </c:pt>
                <c:pt idx="51">
                  <c:v>5.8720361266799997E-5</c:v>
                </c:pt>
                <c:pt idx="52">
                  <c:v>6.9091751356600004E-5</c:v>
                </c:pt>
                <c:pt idx="53">
                  <c:v>8.2818587543400006E-5</c:v>
                </c:pt>
                <c:pt idx="54">
                  <c:v>8.0912082921699997E-5</c:v>
                </c:pt>
                <c:pt idx="55">
                  <c:v>9.8604454251500001E-5</c:v>
                </c:pt>
                <c:pt idx="56">
                  <c:v>8.9071923866900003E-5</c:v>
                </c:pt>
                <c:pt idx="57">
                  <c:v>1.4558075054100001E-4</c:v>
                </c:pt>
                <c:pt idx="58">
                  <c:v>1.21635035612E-4</c:v>
                </c:pt>
                <c:pt idx="59">
                  <c:v>1.4626709162300001E-4</c:v>
                </c:pt>
                <c:pt idx="60">
                  <c:v>1.07450636278E-4</c:v>
                </c:pt>
                <c:pt idx="61">
                  <c:v>1.05544131657E-4</c:v>
                </c:pt>
                <c:pt idx="62">
                  <c:v>1.10806089651E-4</c:v>
                </c:pt>
                <c:pt idx="63">
                  <c:v>1.22016339446E-4</c:v>
                </c:pt>
                <c:pt idx="64">
                  <c:v>1.1690690735099999E-4</c:v>
                </c:pt>
                <c:pt idx="65">
                  <c:v>1.2880349822799999E-4</c:v>
                </c:pt>
                <c:pt idx="66">
                  <c:v>1.6373067046500001E-4</c:v>
                </c:pt>
                <c:pt idx="67">
                  <c:v>1.33074063342E-4</c:v>
                </c:pt>
                <c:pt idx="68">
                  <c:v>1.2651568977199999E-4</c:v>
                </c:pt>
                <c:pt idx="69">
                  <c:v>1.11034867587E-4</c:v>
                </c:pt>
                <c:pt idx="70">
                  <c:v>1.2285519915199999E-4</c:v>
                </c:pt>
                <c:pt idx="71">
                  <c:v>1.30481217639E-4</c:v>
                </c:pt>
                <c:pt idx="72">
                  <c:v>1.3566690904600001E-4</c:v>
                </c:pt>
                <c:pt idx="73">
                  <c:v>1.2216885807000001E-4</c:v>
                </c:pt>
                <c:pt idx="74">
                  <c:v>1.3711585779700001E-4</c:v>
                </c:pt>
                <c:pt idx="75">
                  <c:v>1.31015040097E-4</c:v>
                </c:pt>
                <c:pt idx="76">
                  <c:v>1.37344643008E-4</c:v>
                </c:pt>
                <c:pt idx="77">
                  <c:v>1.82261908776E-4</c:v>
                </c:pt>
                <c:pt idx="78">
                  <c:v>1.3200643297799999E-4</c:v>
                </c:pt>
                <c:pt idx="79">
                  <c:v>1.4756350719800001E-4</c:v>
                </c:pt>
                <c:pt idx="80">
                  <c:v>1.48936189362E-4</c:v>
                </c:pt>
                <c:pt idx="81">
                  <c:v>1.40013755299E-4</c:v>
                </c:pt>
                <c:pt idx="82">
                  <c:v>1.41157652251E-4</c:v>
                </c:pt>
                <c:pt idx="83">
                  <c:v>1.41462689498E-4</c:v>
                </c:pt>
                <c:pt idx="84">
                  <c:v>1.35285619763E-4</c:v>
                </c:pt>
                <c:pt idx="85">
                  <c:v>1.2758333468800001E-4</c:v>
                </c:pt>
                <c:pt idx="86">
                  <c:v>1.3513310113899999E-4</c:v>
                </c:pt>
                <c:pt idx="87">
                  <c:v>1.51071479195E-4</c:v>
                </c:pt>
                <c:pt idx="88">
                  <c:v>1.4786854444499999E-4</c:v>
                </c:pt>
                <c:pt idx="89">
                  <c:v>1.5244416135799999E-4</c:v>
                </c:pt>
                <c:pt idx="90">
                  <c:v>1.5663847443599999E-4</c:v>
                </c:pt>
                <c:pt idx="91">
                  <c:v>1.49241226609E-4</c:v>
                </c:pt>
                <c:pt idx="92">
                  <c:v>1.6235798830199999E-4</c:v>
                </c:pt>
                <c:pt idx="93">
                  <c:v>1.6403570771199999E-4</c:v>
                </c:pt>
                <c:pt idx="94">
                  <c:v>1.52977983817E-4</c:v>
                </c:pt>
                <c:pt idx="95">
                  <c:v>1.4908870798499999E-4</c:v>
                </c:pt>
                <c:pt idx="96">
                  <c:v>1.6708612383799999E-4</c:v>
                </c:pt>
                <c:pt idx="97">
                  <c:v>1.9919166516000001E-4</c:v>
                </c:pt>
                <c:pt idx="98">
                  <c:v>1.6769619833199999E-4</c:v>
                </c:pt>
                <c:pt idx="99">
                  <c:v>2.1070695947900001E-4</c:v>
                </c:pt>
                <c:pt idx="100">
                  <c:v>1.7486466094900001E-4</c:v>
                </c:pt>
                <c:pt idx="101">
                  <c:v>1.70594095835E-4</c:v>
                </c:pt>
                <c:pt idx="102">
                  <c:v>1.58926282893E-4</c:v>
                </c:pt>
                <c:pt idx="103">
                  <c:v>1.8081296002500001E-4</c:v>
                </c:pt>
                <c:pt idx="104">
                  <c:v>2.01403221581E-4</c:v>
                </c:pt>
                <c:pt idx="105">
                  <c:v>1.92480772967E-4</c:v>
                </c:pt>
                <c:pt idx="106">
                  <c:v>2.2214600176100001E-4</c:v>
                </c:pt>
                <c:pt idx="107">
                  <c:v>2.4944715551099999E-4</c:v>
                </c:pt>
                <c:pt idx="108">
                  <c:v>2.0498744561300001E-4</c:v>
                </c:pt>
                <c:pt idx="109">
                  <c:v>1.9537865591700001E-4</c:v>
                </c:pt>
                <c:pt idx="110">
                  <c:v>2.29314449825E-4</c:v>
                </c:pt>
                <c:pt idx="111">
                  <c:v>2.2359493595999999E-4</c:v>
                </c:pt>
                <c:pt idx="112">
                  <c:v>2.1215590823E-4</c:v>
                </c:pt>
                <c:pt idx="113">
                  <c:v>2.6210633222900002E-4</c:v>
                </c:pt>
                <c:pt idx="114">
                  <c:v>2.1398614626400001E-4</c:v>
                </c:pt>
                <c:pt idx="115">
                  <c:v>2.3922827676899999E-4</c:v>
                </c:pt>
                <c:pt idx="116">
                  <c:v>2.6523301494299999E-4</c:v>
                </c:pt>
                <c:pt idx="117">
                  <c:v>2.36406660406E-4</c:v>
                </c:pt>
                <c:pt idx="118">
                  <c:v>2.3945706198000001E-4</c:v>
                </c:pt>
                <c:pt idx="119">
                  <c:v>2.8010376263399998E-4</c:v>
                </c:pt>
                <c:pt idx="120">
                  <c:v>2.9482197714999998E-4</c:v>
                </c:pt>
                <c:pt idx="121">
                  <c:v>2.99626379274E-4</c:v>
                </c:pt>
                <c:pt idx="122">
                  <c:v>3.0946393962899999E-4</c:v>
                </c:pt>
                <c:pt idx="123">
                  <c:v>2.9977888334500001E-4</c:v>
                </c:pt>
                <c:pt idx="124">
                  <c:v>3.3905290183599998E-4</c:v>
                </c:pt>
                <c:pt idx="125">
                  <c:v>3.1068408861800002E-4</c:v>
                </c:pt>
                <c:pt idx="126">
                  <c:v>3.1281937845100002E-4</c:v>
                </c:pt>
                <c:pt idx="127">
                  <c:v>3.1899646273799998E-4</c:v>
                </c:pt>
                <c:pt idx="128">
                  <c:v>3.36841359967E-4</c:v>
                </c:pt>
                <c:pt idx="129">
                  <c:v>3.2425840618099998E-4</c:v>
                </c:pt>
                <c:pt idx="130">
                  <c:v>3.2189436024099999E-4</c:v>
                </c:pt>
                <c:pt idx="131">
                  <c:v>3.7070090183999999E-4</c:v>
                </c:pt>
                <c:pt idx="132">
                  <c:v>3.8381764898100002E-4</c:v>
                </c:pt>
                <c:pt idx="133">
                  <c:v>3.7123469519399999E-4</c:v>
                </c:pt>
                <c:pt idx="134">
                  <c:v>4.0517048910300002E-4</c:v>
                </c:pt>
                <c:pt idx="135">
                  <c:v>3.9029977051499999E-4</c:v>
                </c:pt>
                <c:pt idx="136">
                  <c:v>4.2042255518E-4</c:v>
                </c:pt>
                <c:pt idx="137">
                  <c:v>4.0898352744999999E-4</c:v>
                </c:pt>
                <c:pt idx="138">
                  <c:v>4.33768087532E-4</c:v>
                </c:pt>
                <c:pt idx="139">
                  <c:v>4.1638076072599998E-4</c:v>
                </c:pt>
                <c:pt idx="140">
                  <c:v>4.4696108670900001E-4</c:v>
                </c:pt>
                <c:pt idx="141">
                  <c:v>4.4535964843800001E-4</c:v>
                </c:pt>
                <c:pt idx="142">
                  <c:v>4.9248844152300004E-4</c:v>
                </c:pt>
                <c:pt idx="143">
                  <c:v>4.74109721836E-4</c:v>
                </c:pt>
                <c:pt idx="144">
                  <c:v>4.88141609821E-4</c:v>
                </c:pt>
                <c:pt idx="145">
                  <c:v>5.3443154320099995E-4</c:v>
                </c:pt>
                <c:pt idx="146">
                  <c:v>5.4205756168800002E-4</c:v>
                </c:pt>
                <c:pt idx="147">
                  <c:v>5.2261125529199997E-4</c:v>
                </c:pt>
                <c:pt idx="148">
                  <c:v>5.4076116066399996E-4</c:v>
                </c:pt>
                <c:pt idx="149">
                  <c:v>5.3222000133199996E-4</c:v>
                </c:pt>
                <c:pt idx="150">
                  <c:v>5.5082753533500001E-4</c:v>
                </c:pt>
                <c:pt idx="151">
                  <c:v>5.6707090698199995E-4</c:v>
                </c:pt>
                <c:pt idx="152">
                  <c:v>5.6310539366699998E-4</c:v>
                </c:pt>
                <c:pt idx="153">
                  <c:v>5.6180899264300004E-4</c:v>
                </c:pt>
                <c:pt idx="154">
                  <c:v>6.0009158914899996E-4</c:v>
                </c:pt>
                <c:pt idx="155">
                  <c:v>5.7477323571200004E-4</c:v>
                </c:pt>
                <c:pt idx="156">
                  <c:v>5.8682233793699997E-4</c:v>
                </c:pt>
                <c:pt idx="157">
                  <c:v>6.0344702797000003E-4</c:v>
                </c:pt>
                <c:pt idx="158">
                  <c:v>6.1114935670000001E-4</c:v>
                </c:pt>
                <c:pt idx="159">
                  <c:v>6.2007177621100002E-4</c:v>
                </c:pt>
                <c:pt idx="160">
                  <c:v>6.2296964461000005E-4</c:v>
                </c:pt>
                <c:pt idx="161">
                  <c:v>6.4737291540999998E-4</c:v>
                </c:pt>
                <c:pt idx="162">
                  <c:v>6.3791667344000004E-4</c:v>
                </c:pt>
                <c:pt idx="163">
                  <c:v>6.7002221476299996E-4</c:v>
                </c:pt>
                <c:pt idx="164">
                  <c:v>6.6819199128100005E-4</c:v>
                </c:pt>
                <c:pt idx="165">
                  <c:v>6.9091754266999996E-4</c:v>
                </c:pt>
                <c:pt idx="166">
                  <c:v>6.7894463427399998E-4</c:v>
                </c:pt>
                <c:pt idx="167">
                  <c:v>6.7932595265999998E-4</c:v>
                </c:pt>
                <c:pt idx="168">
                  <c:v>6.9427298149100003E-4</c:v>
                </c:pt>
                <c:pt idx="169">
                  <c:v>6.9800973869899995E-4</c:v>
                </c:pt>
                <c:pt idx="170">
                  <c:v>7.0296664489400004E-4</c:v>
                </c:pt>
                <c:pt idx="171">
                  <c:v>7.0624583168000003E-4</c:v>
                </c:pt>
                <c:pt idx="172">
                  <c:v>7.2813249426000005E-4</c:v>
                </c:pt>
                <c:pt idx="173">
                  <c:v>7.22336699255E-4</c:v>
                </c:pt>
                <c:pt idx="174">
                  <c:v>7.3103036265800001E-4</c:v>
                </c:pt>
                <c:pt idx="175">
                  <c:v>7.35987327062E-4</c:v>
                </c:pt>
                <c:pt idx="176">
                  <c:v>7.4597739148899995E-4</c:v>
                </c:pt>
                <c:pt idx="177">
                  <c:v>7.6153449481400001E-4</c:v>
                </c:pt>
                <c:pt idx="178">
                  <c:v>7.6191575499300003E-4</c:v>
                </c:pt>
                <c:pt idx="179">
                  <c:v>7.8670034417899996E-4</c:v>
                </c:pt>
                <c:pt idx="180">
                  <c:v>7.6534750405700001E-4</c:v>
                </c:pt>
                <c:pt idx="181">
                  <c:v>7.8509887680399998E-4</c:v>
                </c:pt>
                <c:pt idx="182">
                  <c:v>8.0401141895E-4</c:v>
                </c:pt>
                <c:pt idx="183">
                  <c:v>7.9074210952999996E-4</c:v>
                </c:pt>
                <c:pt idx="184">
                  <c:v>8.0507906386600005E-4</c:v>
                </c:pt>
                <c:pt idx="185">
                  <c:v>8.2094117533399998E-4</c:v>
                </c:pt>
                <c:pt idx="186">
                  <c:v>8.1407773541299999E-4</c:v>
                </c:pt>
                <c:pt idx="187">
                  <c:v>8.2955858670200001E-4</c:v>
                </c:pt>
                <c:pt idx="188">
                  <c:v>8.4671709919300004E-4</c:v>
                </c:pt>
                <c:pt idx="189">
                  <c:v>8.3886232459900003E-4</c:v>
                </c:pt>
                <c:pt idx="190">
                  <c:v>8.5975765250600003E-4</c:v>
                </c:pt>
                <c:pt idx="191">
                  <c:v>8.6967146489800001E-4</c:v>
                </c:pt>
                <c:pt idx="192">
                  <c:v>8.5739354835799998E-4</c:v>
                </c:pt>
                <c:pt idx="193">
                  <c:v>8.8050041813399996E-4</c:v>
                </c:pt>
                <c:pt idx="194">
                  <c:v>8.8263570796700002E-4</c:v>
                </c:pt>
                <c:pt idx="195">
                  <c:v>8.8858400704299996E-4</c:v>
                </c:pt>
                <c:pt idx="196">
                  <c:v>9.0681016445199995E-4</c:v>
                </c:pt>
                <c:pt idx="197">
                  <c:v>9.3098467914399998E-4</c:v>
                </c:pt>
                <c:pt idx="198">
                  <c:v>9.1565633192700004E-4</c:v>
                </c:pt>
                <c:pt idx="199">
                  <c:v>9.4402517424900002E-4</c:v>
                </c:pt>
                <c:pt idx="200">
                  <c:v>9.4143231399400004E-4</c:v>
                </c:pt>
                <c:pt idx="201">
                  <c:v>9.3289115466200004E-4</c:v>
                </c:pt>
                <c:pt idx="202">
                  <c:v>9.5340516418199997E-4</c:v>
                </c:pt>
                <c:pt idx="203">
                  <c:v>9.7559689311300002E-4</c:v>
                </c:pt>
                <c:pt idx="204">
                  <c:v>9.6553051844199998E-4</c:v>
                </c:pt>
                <c:pt idx="205">
                  <c:v>9.8230782896299999E-4</c:v>
                </c:pt>
                <c:pt idx="206">
                  <c:v>9.9382305052099994E-4</c:v>
                </c:pt>
                <c:pt idx="207">
                  <c:v>9.884848259389999E-4</c:v>
                </c:pt>
                <c:pt idx="208">
                  <c:v>9.9039135966399994E-4</c:v>
                </c:pt>
                <c:pt idx="209">
                  <c:v>9.9893251899599994E-4</c:v>
                </c:pt>
                <c:pt idx="210">
                  <c:v>1.00045767613E-3</c:v>
                </c:pt>
                <c:pt idx="211">
                  <c:v>1.0062535293399999E-3</c:v>
                </c:pt>
                <c:pt idx="212">
                  <c:v>1.01502344478E-3</c:v>
                </c:pt>
                <c:pt idx="213">
                  <c:v>1.04895920958E-3</c:v>
                </c:pt>
                <c:pt idx="214">
                  <c:v>1.0391216492299999E-3</c:v>
                </c:pt>
                <c:pt idx="215">
                  <c:v>1.0421720799099999E-3</c:v>
                </c:pt>
                <c:pt idx="216">
                  <c:v>1.0504081146799999E-3</c:v>
                </c:pt>
                <c:pt idx="217">
                  <c:v>1.06329610571E-3</c:v>
                </c:pt>
                <c:pt idx="218">
                  <c:v>1.0818273294699999E-3</c:v>
                </c:pt>
                <c:pt idx="219">
                  <c:v>1.0793870315000001E-3</c:v>
                </c:pt>
                <c:pt idx="220">
                  <c:v>1.0893008438900001E-3</c:v>
                </c:pt>
                <c:pt idx="221">
                  <c:v>1.10943359323E-3</c:v>
                </c:pt>
                <c:pt idx="222">
                  <c:v>1.1223978363E-3</c:v>
                </c:pt>
                <c:pt idx="223">
                  <c:v>1.12300785258E-3</c:v>
                </c:pt>
                <c:pt idx="224">
                  <c:v>1.1330741690500001E-3</c:v>
                </c:pt>
                <c:pt idx="225">
                  <c:v>1.12194020767E-3</c:v>
                </c:pt>
                <c:pt idx="226">
                  <c:v>1.1500802356699999E-3</c:v>
                </c:pt>
                <c:pt idx="227">
                  <c:v>1.15724874195E-3</c:v>
                </c:pt>
                <c:pt idx="228">
                  <c:v>1.1589264031499999E-3</c:v>
                </c:pt>
                <c:pt idx="229">
                  <c:v>1.17410218809E-3</c:v>
                </c:pt>
                <c:pt idx="230">
                  <c:v>1.2072754325299999E-3</c:v>
                </c:pt>
                <c:pt idx="231">
                  <c:v>1.1960651027E-3</c:v>
                </c:pt>
                <c:pt idx="232">
                  <c:v>1.18584628217E-3</c:v>
                </c:pt>
                <c:pt idx="233">
                  <c:v>1.20064080693E-3</c:v>
                </c:pt>
                <c:pt idx="234">
                  <c:v>1.1998019181200001E-3</c:v>
                </c:pt>
                <c:pt idx="235">
                  <c:v>1.22939085122E-3</c:v>
                </c:pt>
                <c:pt idx="236">
                  <c:v>1.2307635042800001E-3</c:v>
                </c:pt>
                <c:pt idx="237">
                  <c:v>1.2516588903999999E-3</c:v>
                </c:pt>
                <c:pt idx="238">
                  <c:v>1.23747449834E-3</c:v>
                </c:pt>
                <c:pt idx="239">
                  <c:v>1.24128744937E-3</c:v>
                </c:pt>
                <c:pt idx="240">
                  <c:v>1.2619539629700001E-3</c:v>
                </c:pt>
                <c:pt idx="241">
                  <c:v>1.2640130007599999E-3</c:v>
                </c:pt>
                <c:pt idx="242">
                  <c:v>1.26927497331E-3</c:v>
                </c:pt>
                <c:pt idx="243">
                  <c:v>1.2835356174E-3</c:v>
                </c:pt>
                <c:pt idx="244">
                  <c:v>1.2955847196299999E-3</c:v>
                </c:pt>
                <c:pt idx="245">
                  <c:v>1.28856883384E-3</c:v>
                </c:pt>
                <c:pt idx="246">
                  <c:v>1.32166570984E-3</c:v>
                </c:pt>
                <c:pt idx="247">
                  <c:v>1.30221934523E-3</c:v>
                </c:pt>
                <c:pt idx="248">
                  <c:v>1.30542227998E-3</c:v>
                </c:pt>
                <c:pt idx="249">
                  <c:v>1.33623147849E-3</c:v>
                </c:pt>
                <c:pt idx="250">
                  <c:v>1.3316557742700001E-3</c:v>
                </c:pt>
                <c:pt idx="251">
                  <c:v>1.3452301500399999E-3</c:v>
                </c:pt>
                <c:pt idx="252">
                  <c:v>1.34156958666E-3</c:v>
                </c:pt>
                <c:pt idx="253">
                  <c:v>1.36299873702E-3</c:v>
                </c:pt>
                <c:pt idx="254">
                  <c:v>1.3739801943299999E-3</c:v>
                </c:pt>
                <c:pt idx="255">
                  <c:v>1.39655324165E-3</c:v>
                </c:pt>
                <c:pt idx="256">
                  <c:v>1.38122495264E-3</c:v>
                </c:pt>
                <c:pt idx="257">
                  <c:v>1.38534302823E-3</c:v>
                </c:pt>
                <c:pt idx="258">
                  <c:v>1.4163808664300001E-3</c:v>
                </c:pt>
                <c:pt idx="259">
                  <c:v>1.4084498397999999E-3</c:v>
                </c:pt>
                <c:pt idx="260">
                  <c:v>1.41760101542E-3</c:v>
                </c:pt>
                <c:pt idx="261">
                  <c:v>1.4309466350800001E-3</c:v>
                </c:pt>
                <c:pt idx="262">
                  <c:v>1.43849640153E-3</c:v>
                </c:pt>
                <c:pt idx="263">
                  <c:v>1.45008787513E-3</c:v>
                </c:pt>
                <c:pt idx="264">
                  <c:v>1.4577901456499999E-3</c:v>
                </c:pt>
                <c:pt idx="265">
                  <c:v>1.4634334947900001E-3</c:v>
                </c:pt>
                <c:pt idx="266">
                  <c:v>1.45984918345E-3</c:v>
                </c:pt>
                <c:pt idx="267">
                  <c:v>1.4959203545000001E-3</c:v>
                </c:pt>
                <c:pt idx="268">
                  <c:v>1.5047665219800001E-3</c:v>
                </c:pt>
                <c:pt idx="269">
                  <c:v>1.5024024760400001E-3</c:v>
                </c:pt>
                <c:pt idx="270">
                  <c:v>1.52337399777E-3</c:v>
                </c:pt>
                <c:pt idx="271">
                  <c:v>1.5156717272499999E-3</c:v>
                </c:pt>
                <c:pt idx="272">
                  <c:v>1.5255092876E-3</c:v>
                </c:pt>
                <c:pt idx="273">
                  <c:v>1.5305423876299999E-3</c:v>
                </c:pt>
                <c:pt idx="274">
                  <c:v>1.5348892193299999E-3</c:v>
                </c:pt>
                <c:pt idx="275">
                  <c:v>1.5719517832600001E-3</c:v>
                </c:pt>
                <c:pt idx="276">
                  <c:v>1.56188535038E-3</c:v>
                </c:pt>
                <c:pt idx="277">
                  <c:v>1.57073151786E-3</c:v>
                </c:pt>
                <c:pt idx="278">
                  <c:v>1.5864411834600001E-3</c:v>
                </c:pt>
                <c:pt idx="279">
                  <c:v>1.5801115660000001E-3</c:v>
                </c:pt>
                <c:pt idx="280">
                  <c:v>1.5992529224600001E-3</c:v>
                </c:pt>
                <c:pt idx="281">
                  <c:v>1.5858310507599999E-3</c:v>
                </c:pt>
                <c:pt idx="282">
                  <c:v>1.6138185747E-3</c:v>
                </c:pt>
                <c:pt idx="283">
                  <c:v>1.62052945234E-3</c:v>
                </c:pt>
                <c:pt idx="284">
                  <c:v>1.6169452574100001E-3</c:v>
                </c:pt>
                <c:pt idx="285">
                  <c:v>1.63082464132E-3</c:v>
                </c:pt>
                <c:pt idx="286">
                  <c:v>1.6401283210100001E-3</c:v>
                </c:pt>
                <c:pt idx="287">
                  <c:v>1.6280792187899999E-3</c:v>
                </c:pt>
                <c:pt idx="288">
                  <c:v>1.6351714730300001E-3</c:v>
                </c:pt>
                <c:pt idx="289">
                  <c:v>1.6661330591900001E-3</c:v>
                </c:pt>
                <c:pt idx="290">
                  <c:v>1.6704798908899999E-3</c:v>
                </c:pt>
                <c:pt idx="291">
                  <c:v>1.68275786564E-3</c:v>
                </c:pt>
                <c:pt idx="292">
                  <c:v>1.6884773504000001E-3</c:v>
                </c:pt>
                <c:pt idx="293">
                  <c:v>1.6928241820999999E-3</c:v>
                </c:pt>
                <c:pt idx="294">
                  <c:v>1.6991537995599999E-3</c:v>
                </c:pt>
                <c:pt idx="295">
                  <c:v>1.7049495363599999E-3</c:v>
                </c:pt>
                <c:pt idx="296">
                  <c:v>1.70845747925E-3</c:v>
                </c:pt>
                <c:pt idx="297">
                  <c:v>1.7254635458800001E-3</c:v>
                </c:pt>
                <c:pt idx="298">
                  <c:v>1.72973412555E-3</c:v>
                </c:pt>
                <c:pt idx="299">
                  <c:v>1.7331658164E-3</c:v>
                </c:pt>
                <c:pt idx="300">
                  <c:v>1.74750271253E-3</c:v>
                </c:pt>
                <c:pt idx="301">
                  <c:v>1.7394191818299999E-3</c:v>
                </c:pt>
                <c:pt idx="302">
                  <c:v>1.7647375352699999E-3</c:v>
                </c:pt>
                <c:pt idx="303">
                  <c:v>1.75955181476E-3</c:v>
                </c:pt>
                <c:pt idx="304">
                  <c:v>1.7879205988699999E-3</c:v>
                </c:pt>
                <c:pt idx="305">
                  <c:v>1.79097102955E-3</c:v>
                </c:pt>
                <c:pt idx="306">
                  <c:v>1.7904372653E-3</c:v>
                </c:pt>
                <c:pt idx="307">
                  <c:v>1.7986733000700001E-3</c:v>
                </c:pt>
                <c:pt idx="308">
                  <c:v>1.81514560245E-3</c:v>
                </c:pt>
                <c:pt idx="309">
                  <c:v>1.81316281669E-3</c:v>
                </c:pt>
                <c:pt idx="310">
                  <c:v>1.8093497492399999E-3</c:v>
                </c:pt>
                <c:pt idx="311">
                  <c:v>1.82727095671E-3</c:v>
                </c:pt>
                <c:pt idx="312">
                  <c:v>1.82162772398E-3</c:v>
                </c:pt>
                <c:pt idx="313">
                  <c:v>1.83245667722E-3</c:v>
                </c:pt>
                <c:pt idx="314">
                  <c:v>1.85091164894E-3</c:v>
                </c:pt>
                <c:pt idx="315">
                  <c:v>1.8604440847399999E-3</c:v>
                </c:pt>
                <c:pt idx="316">
                  <c:v>1.85487710405E-3</c:v>
                </c:pt>
                <c:pt idx="317">
                  <c:v>1.8470223294599999E-3</c:v>
                </c:pt>
                <c:pt idx="318">
                  <c:v>1.8744759727300001E-3</c:v>
                </c:pt>
                <c:pt idx="319">
                  <c:v>1.8701291410300001E-3</c:v>
                </c:pt>
                <c:pt idx="320">
                  <c:v>1.89369358122E-3</c:v>
                </c:pt>
                <c:pt idx="321">
                  <c:v>1.8984216731E-3</c:v>
                </c:pt>
                <c:pt idx="322">
                  <c:v>1.8988793017299999E-3</c:v>
                </c:pt>
                <c:pt idx="323">
                  <c:v>1.9095557509E-3</c:v>
                </c:pt>
                <c:pt idx="324">
                  <c:v>1.9315186655100001E-3</c:v>
                </c:pt>
                <c:pt idx="325">
                  <c:v>1.93197617773E-3</c:v>
                </c:pt>
                <c:pt idx="326">
                  <c:v>1.9250365439799999E-3</c:v>
                </c:pt>
                <c:pt idx="327">
                  <c:v>1.9396784482500001E-3</c:v>
                </c:pt>
                <c:pt idx="328">
                  <c:v>1.9492872524999999E-3</c:v>
                </c:pt>
                <c:pt idx="329">
                  <c:v>1.9509650301200001E-3</c:v>
                </c:pt>
                <c:pt idx="330">
                  <c:v>1.9538628403100002E-3</c:v>
                </c:pt>
                <c:pt idx="331">
                  <c:v>1.9831468816800001E-3</c:v>
                </c:pt>
                <c:pt idx="332">
                  <c:v>1.98703608476E-3</c:v>
                </c:pt>
                <c:pt idx="333">
                  <c:v>1.9945094827600002E-3</c:v>
                </c:pt>
                <c:pt idx="334">
                  <c:v>1.9896288868E-3</c:v>
                </c:pt>
                <c:pt idx="335">
                  <c:v>1.9938233308500002E-3</c:v>
                </c:pt>
                <c:pt idx="336">
                  <c:v>1.99504336342E-3</c:v>
                </c:pt>
                <c:pt idx="337">
                  <c:v>2.0117443054899998E-3</c:v>
                </c:pt>
                <c:pt idx="338">
                  <c:v>2.0285979844600001E-3</c:v>
                </c:pt>
                <c:pt idx="339">
                  <c:v>2.0408758427899998E-3</c:v>
                </c:pt>
                <c:pt idx="340">
                  <c:v>2.0436975173699998E-3</c:v>
                </c:pt>
                <c:pt idx="341">
                  <c:v>2.03950307332E-3</c:v>
                </c:pt>
                <c:pt idx="342">
                  <c:v>2.0532298367500002E-3</c:v>
                </c:pt>
                <c:pt idx="343">
                  <c:v>2.0488067530100001E-3</c:v>
                </c:pt>
                <c:pt idx="344">
                  <c:v>2.0468239672499998E-3</c:v>
                </c:pt>
                <c:pt idx="345">
                  <c:v>2.0663465838899999E-3</c:v>
                </c:pt>
                <c:pt idx="346">
                  <c:v>2.0723713096200001E-3</c:v>
                </c:pt>
                <c:pt idx="347">
                  <c:v>2.0679482258899999E-3</c:v>
                </c:pt>
                <c:pt idx="348">
                  <c:v>2.10447679274E-3</c:v>
                </c:pt>
                <c:pt idx="349">
                  <c:v>2.0928089506900001E-3</c:v>
                </c:pt>
                <c:pt idx="350">
                  <c:v>2.1121790632600002E-3</c:v>
                </c:pt>
                <c:pt idx="351">
                  <c:v>2.1127129439299998E-3</c:v>
                </c:pt>
                <c:pt idx="352">
                  <c:v>2.11942382157E-3</c:v>
                </c:pt>
                <c:pt idx="353">
                  <c:v>2.1182799246200002E-3</c:v>
                </c:pt>
                <c:pt idx="354">
                  <c:v>2.1120265591900002E-3</c:v>
                </c:pt>
                <c:pt idx="355">
                  <c:v>2.12743110023E-3</c:v>
                </c:pt>
                <c:pt idx="356">
                  <c:v>2.13826005347E-3</c:v>
                </c:pt>
                <c:pt idx="357">
                  <c:v>2.1423781290699998E-3</c:v>
                </c:pt>
                <c:pt idx="358">
                  <c:v>2.1505379118000002E-3</c:v>
                </c:pt>
                <c:pt idx="359">
                  <c:v>2.1513768006100002E-3</c:v>
                </c:pt>
                <c:pt idx="360">
                  <c:v>2.1647985559E-3</c:v>
                </c:pt>
                <c:pt idx="361">
                  <c:v>2.1654849406300002E-3</c:v>
                </c:pt>
                <c:pt idx="362">
                  <c:v>2.1733397152300001E-3</c:v>
                </c:pt>
                <c:pt idx="363">
                  <c:v>2.1757038775800002E-3</c:v>
                </c:pt>
                <c:pt idx="364">
                  <c:v>2.1892781369399999E-3</c:v>
                </c:pt>
                <c:pt idx="365">
                  <c:v>2.2256541997200002E-3</c:v>
                </c:pt>
                <c:pt idx="366">
                  <c:v>2.2007934749100001E-3</c:v>
                </c:pt>
                <c:pt idx="367">
                  <c:v>2.2210024762900002E-3</c:v>
                </c:pt>
                <c:pt idx="368">
                  <c:v>2.2059029433899998E-3</c:v>
                </c:pt>
                <c:pt idx="369">
                  <c:v>2.2243577987E-3</c:v>
                </c:pt>
                <c:pt idx="370">
                  <c:v>2.23770341836E-3</c:v>
                </c:pt>
                <c:pt idx="371">
                  <c:v>2.2395337000499999E-3</c:v>
                </c:pt>
                <c:pt idx="372">
                  <c:v>2.2503626532899999E-3</c:v>
                </c:pt>
                <c:pt idx="373">
                  <c:v>2.2518115583800001E-3</c:v>
                </c:pt>
                <c:pt idx="374">
                  <c:v>2.2685888688999999E-3</c:v>
                </c:pt>
                <c:pt idx="375">
                  <c:v>2.28239176795E-3</c:v>
                </c:pt>
                <c:pt idx="376">
                  <c:v>2.2727830801200001E-3</c:v>
                </c:pt>
                <c:pt idx="377">
                  <c:v>2.2757572587600002E-3</c:v>
                </c:pt>
                <c:pt idx="378">
                  <c:v>2.30115186423E-3</c:v>
                </c:pt>
                <c:pt idx="379">
                  <c:v>2.3088541347500002E-3</c:v>
                </c:pt>
                <c:pt idx="380">
                  <c:v>2.2836120333499998E-3</c:v>
                </c:pt>
                <c:pt idx="381">
                  <c:v>2.3066427093000001E-3</c:v>
                </c:pt>
                <c:pt idx="382">
                  <c:v>2.3196069523699998E-3</c:v>
                </c:pt>
                <c:pt idx="383">
                  <c:v>2.3430187720799999E-3</c:v>
                </c:pt>
                <c:pt idx="384">
                  <c:v>2.3446201812500002E-3</c:v>
                </c:pt>
                <c:pt idx="385">
                  <c:v>2.3388243280399999E-3</c:v>
                </c:pt>
                <c:pt idx="386">
                  <c:v>2.34667933546E-3</c:v>
                </c:pt>
                <c:pt idx="387">
                  <c:v>2.3440101649600002E-3</c:v>
                </c:pt>
                <c:pt idx="388">
                  <c:v>2.3603297304400001E-3</c:v>
                </c:pt>
                <c:pt idx="389">
                  <c:v>2.3572030477199998E-3</c:v>
                </c:pt>
                <c:pt idx="390">
                  <c:v>2.37504811957E-3</c:v>
                </c:pt>
                <c:pt idx="391">
                  <c:v>2.3880123626400002E-3</c:v>
                </c:pt>
                <c:pt idx="392">
                  <c:v>2.38519068807E-3</c:v>
                </c:pt>
                <c:pt idx="393">
                  <c:v>2.4110428057599999E-3</c:v>
                </c:pt>
                <c:pt idx="394">
                  <c:v>2.4078399874299999E-3</c:v>
                </c:pt>
                <c:pt idx="395">
                  <c:v>2.4214903823999998E-3</c:v>
                </c:pt>
                <c:pt idx="396">
                  <c:v>2.4179825559299999E-3</c:v>
                </c:pt>
                <c:pt idx="397">
                  <c:v>2.42431205697E-3</c:v>
                </c:pt>
                <c:pt idx="398">
                  <c:v>2.4353698827299999E-3</c:v>
                </c:pt>
                <c:pt idx="399">
                  <c:v>2.4610694963499999E-3</c:v>
                </c:pt>
                <c:pt idx="400">
                  <c:v>2.4487155023999998E-3</c:v>
                </c:pt>
                <c:pt idx="401">
                  <c:v>2.4800582323199999E-3</c:v>
                </c:pt>
                <c:pt idx="402">
                  <c:v>2.4815835058699998E-3</c:v>
                </c:pt>
                <c:pt idx="403">
                  <c:v>2.4921838194100002E-3</c:v>
                </c:pt>
                <c:pt idx="404">
                  <c:v>2.4912685621500002E-3</c:v>
                </c:pt>
                <c:pt idx="405">
                  <c:v>2.4718223139600002E-3</c:v>
                </c:pt>
                <c:pt idx="406">
                  <c:v>2.4821173865300001E-3</c:v>
                </c:pt>
                <c:pt idx="407">
                  <c:v>2.4926413316299998E-3</c:v>
                </c:pt>
                <c:pt idx="408">
                  <c:v>2.5104861706499999E-3</c:v>
                </c:pt>
                <c:pt idx="409">
                  <c:v>2.5129264686299998E-3</c:v>
                </c:pt>
                <c:pt idx="410">
                  <c:v>2.5345082394800001E-3</c:v>
                </c:pt>
                <c:pt idx="411">
                  <c:v>2.5419052690299998E-3</c:v>
                </c:pt>
                <c:pt idx="412">
                  <c:v>2.54465080798E-3</c:v>
                </c:pt>
                <c:pt idx="413">
                  <c:v>2.5421341415500002E-3</c:v>
                </c:pt>
                <c:pt idx="414">
                  <c:v>2.5483111385300001E-3</c:v>
                </c:pt>
                <c:pt idx="415">
                  <c:v>2.55807256326E-3</c:v>
                </c:pt>
                <c:pt idx="416">
                  <c:v>2.5635631755E-3</c:v>
                </c:pt>
                <c:pt idx="417">
                  <c:v>2.58461106569E-3</c:v>
                </c:pt>
                <c:pt idx="418">
                  <c:v>2.5959738995899998E-3</c:v>
                </c:pt>
                <c:pt idx="419">
                  <c:v>2.6140476111299999E-3</c:v>
                </c:pt>
                <c:pt idx="420">
                  <c:v>2.58850026876E-3</c:v>
                </c:pt>
                <c:pt idx="421">
                  <c:v>2.6035998016599999E-3</c:v>
                </c:pt>
                <c:pt idx="422">
                  <c:v>2.6263254694600001E-3</c:v>
                </c:pt>
                <c:pt idx="423">
                  <c:v>2.6161829009699999E-3</c:v>
                </c:pt>
                <c:pt idx="424">
                  <c:v>2.6226649060799999E-3</c:v>
                </c:pt>
                <c:pt idx="425">
                  <c:v>2.6353241410100002E-3</c:v>
                </c:pt>
                <c:pt idx="426">
                  <c:v>2.6523300912199999E-3</c:v>
                </c:pt>
                <c:pt idx="427">
                  <c:v>2.6587359607199998E-3</c:v>
                </c:pt>
                <c:pt idx="428">
                  <c:v>2.65766843222E-3</c:v>
                </c:pt>
                <c:pt idx="429">
                  <c:v>2.66849738546E-3</c:v>
                </c:pt>
                <c:pt idx="430">
                  <c:v>2.6848933193800001E-3</c:v>
                </c:pt>
                <c:pt idx="431">
                  <c:v>2.6993064675499999E-3</c:v>
                </c:pt>
                <c:pt idx="432">
                  <c:v>2.71768518724E-3</c:v>
                </c:pt>
                <c:pt idx="433">
                  <c:v>2.7202018536600001E-3</c:v>
                </c:pt>
                <c:pt idx="434">
                  <c:v>2.6937394868599999E-3</c:v>
                </c:pt>
                <c:pt idx="435">
                  <c:v>2.7385042048999999E-3</c:v>
                </c:pt>
                <c:pt idx="436">
                  <c:v>2.7340047527100002E-3</c:v>
                </c:pt>
                <c:pt idx="437">
                  <c:v>2.7464353479399999E-3</c:v>
                </c:pt>
                <c:pt idx="438">
                  <c:v>2.7526123449199999E-3</c:v>
                </c:pt>
                <c:pt idx="439">
                  <c:v>2.7535273693500002E-3</c:v>
                </c:pt>
                <c:pt idx="440">
                  <c:v>2.7748041320600002E-3</c:v>
                </c:pt>
                <c:pt idx="441">
                  <c:v>2.7740413788700001E-3</c:v>
                </c:pt>
                <c:pt idx="442">
                  <c:v>2.7882258873400002E-3</c:v>
                </c:pt>
                <c:pt idx="443">
                  <c:v>2.7693132869900002E-3</c:v>
                </c:pt>
                <c:pt idx="444">
                  <c:v>2.80416430905E-3</c:v>
                </c:pt>
                <c:pt idx="445">
                  <c:v>2.7911236975299999E-3</c:v>
                </c:pt>
                <c:pt idx="446">
                  <c:v>2.8246783185799998E-3</c:v>
                </c:pt>
                <c:pt idx="447">
                  <c:v>2.82925390638E-3</c:v>
                </c:pt>
                <c:pt idx="448">
                  <c:v>2.8437431901700001E-3</c:v>
                </c:pt>
                <c:pt idx="449">
                  <c:v>2.8552585281399999E-3</c:v>
                </c:pt>
                <c:pt idx="450">
                  <c:v>2.84488708712E-3</c:v>
                </c:pt>
                <c:pt idx="451">
                  <c:v>2.8622744139299998E-3</c:v>
                </c:pt>
                <c:pt idx="452">
                  <c:v>2.86929053254E-3</c:v>
                </c:pt>
                <c:pt idx="453">
                  <c:v>2.8852289542600001E-3</c:v>
                </c:pt>
                <c:pt idx="454">
                  <c:v>2.8897281736099999E-3</c:v>
                </c:pt>
                <c:pt idx="455">
                  <c:v>2.88408482447E-3</c:v>
                </c:pt>
                <c:pt idx="456">
                  <c:v>2.8965915553299999E-3</c:v>
                </c:pt>
                <c:pt idx="457">
                  <c:v>2.91062355973E-3</c:v>
                </c:pt>
                <c:pt idx="458">
                  <c:v>2.9145127628E-3</c:v>
                </c:pt>
                <c:pt idx="459">
                  <c:v>2.9209186322999999E-3</c:v>
                </c:pt>
                <c:pt idx="460">
                  <c:v>2.9278583824600001E-3</c:v>
                </c:pt>
                <c:pt idx="461">
                  <c:v>2.9464657418400001E-3</c:v>
                </c:pt>
                <c:pt idx="462">
                  <c:v>2.9573710635300001E-3</c:v>
                </c:pt>
                <c:pt idx="463">
                  <c:v>2.9616416431999999E-3</c:v>
                </c:pt>
                <c:pt idx="464">
                  <c:v>2.98017286696E-3</c:v>
                </c:pt>
                <c:pt idx="465">
                  <c:v>2.9860448557899998E-3</c:v>
                </c:pt>
                <c:pt idx="466">
                  <c:v>3.0004580039500002E-3</c:v>
                </c:pt>
                <c:pt idx="467">
                  <c:v>3.0131933745E-3</c:v>
                </c:pt>
                <c:pt idx="468">
                  <c:v>3.0102194286899999E-3</c:v>
                </c:pt>
                <c:pt idx="469">
                  <c:v>3.0325634870700001E-3</c:v>
                </c:pt>
                <c:pt idx="470">
                  <c:v>3.05940723047E-3</c:v>
                </c:pt>
                <c:pt idx="471">
                  <c:v>3.0704648233999998E-3</c:v>
                </c:pt>
                <c:pt idx="472">
                  <c:v>3.06322006509E-3</c:v>
                </c:pt>
                <c:pt idx="473">
                  <c:v>3.0803787522000001E-3</c:v>
                </c:pt>
                <c:pt idx="474">
                  <c:v>3.0802262481300002E-3</c:v>
                </c:pt>
                <c:pt idx="475">
                  <c:v>3.0807601287999998E-3</c:v>
                </c:pt>
                <c:pt idx="476">
                  <c:v>3.0945630278400001E-3</c:v>
                </c:pt>
                <c:pt idx="477">
                  <c:v>3.1040955800599999E-3</c:v>
                </c:pt>
                <c:pt idx="478">
                  <c:v>3.1241520773600002E-3</c:v>
                </c:pt>
                <c:pt idx="479">
                  <c:v>3.14085301943E-3</c:v>
                </c:pt>
                <c:pt idx="480">
                  <c:v>3.1574014574299999E-3</c:v>
                </c:pt>
                <c:pt idx="481">
                  <c:v>3.1522919889499998E-3</c:v>
                </c:pt>
                <c:pt idx="482">
                  <c:v>3.1617484055500001E-3</c:v>
                </c:pt>
                <c:pt idx="483">
                  <c:v>3.18630412221E-3</c:v>
                </c:pt>
                <c:pt idx="484">
                  <c:v>3.2014036551099999E-3</c:v>
                </c:pt>
                <c:pt idx="485">
                  <c:v>3.2081145327500001E-3</c:v>
                </c:pt>
                <c:pt idx="486">
                  <c:v>3.2094109337800002E-3</c:v>
                </c:pt>
                <c:pt idx="487">
                  <c:v>3.2219940330799998E-3</c:v>
                </c:pt>
                <c:pt idx="488">
                  <c:v>3.2570736948399999E-3</c:v>
                </c:pt>
                <c:pt idx="489">
                  <c:v>3.2534894999100001E-3</c:v>
                </c:pt>
                <c:pt idx="490">
                  <c:v>3.2727068755799998E-3</c:v>
                </c:pt>
                <c:pt idx="491">
                  <c:v>3.2811718992899999E-3</c:v>
                </c:pt>
                <c:pt idx="492">
                  <c:v>3.2883402891499998E-3</c:v>
                </c:pt>
                <c:pt idx="493">
                  <c:v>3.30549897626E-3</c:v>
                </c:pt>
                <c:pt idx="494">
                  <c:v>3.30999819562E-3</c:v>
                </c:pt>
                <c:pt idx="495">
                  <c:v>3.3200646285E-3</c:v>
                </c:pt>
                <c:pt idx="496">
                  <c:v>3.3413411583799999E-3</c:v>
                </c:pt>
                <c:pt idx="497">
                  <c:v>3.35331400856E-3</c:v>
                </c:pt>
                <c:pt idx="498">
                  <c:v>3.3370705787100002E-3</c:v>
                </c:pt>
                <c:pt idx="499">
                  <c:v>3.3706251997499999E-3</c:v>
                </c:pt>
                <c:pt idx="500">
                  <c:v>3.3980787265999999E-3</c:v>
                </c:pt>
                <c:pt idx="501">
                  <c:v>3.40273068286E-3</c:v>
                </c:pt>
                <c:pt idx="502">
                  <c:v>3.4302605781699998E-3</c:v>
                </c:pt>
                <c:pt idx="503">
                  <c:v>3.4576379693999999E-3</c:v>
                </c:pt>
                <c:pt idx="504">
                  <c:v>3.4641202073499998E-3</c:v>
                </c:pt>
                <c:pt idx="505">
                  <c:v>3.4942429047099999E-3</c:v>
                </c:pt>
                <c:pt idx="506">
                  <c:v>3.4953868016600002E-3</c:v>
                </c:pt>
                <c:pt idx="507">
                  <c:v>3.5281025338899999E-3</c:v>
                </c:pt>
                <c:pt idx="508">
                  <c:v>3.52680590004E-3</c:v>
                </c:pt>
                <c:pt idx="509">
                  <c:v>3.5131555050599999E-3</c:v>
                </c:pt>
                <c:pt idx="510">
                  <c:v>3.5271872766299999E-3</c:v>
                </c:pt>
                <c:pt idx="511">
                  <c:v>3.53100034408E-3</c:v>
                </c:pt>
                <c:pt idx="512">
                  <c:v>3.5530396271499999E-3</c:v>
                </c:pt>
                <c:pt idx="513">
                  <c:v>3.5741636529599999E-3</c:v>
                </c:pt>
                <c:pt idx="514">
                  <c:v>3.5795781295700001E-3</c:v>
                </c:pt>
                <c:pt idx="515">
                  <c:v>3.6096246913100002E-3</c:v>
                </c:pt>
                <c:pt idx="516">
                  <c:v>3.6283845547600002E-3</c:v>
                </c:pt>
                <c:pt idx="517">
                  <c:v>3.6363918334200002E-3</c:v>
                </c:pt>
                <c:pt idx="518">
                  <c:v>3.6685736849900001E-3</c:v>
                </c:pt>
                <c:pt idx="519">
                  <c:v>3.6659045144899999E-3</c:v>
                </c:pt>
                <c:pt idx="520">
                  <c:v>3.6711664870399999E-3</c:v>
                </c:pt>
                <c:pt idx="521">
                  <c:v>3.7163889501200002E-3</c:v>
                </c:pt>
                <c:pt idx="522">
                  <c:v>3.7128808908199998E-3</c:v>
                </c:pt>
                <c:pt idx="523">
                  <c:v>3.7552816793299999E-3</c:v>
                </c:pt>
                <c:pt idx="524">
                  <c:v>3.75878950581E-3</c:v>
                </c:pt>
                <c:pt idx="525">
                  <c:v>3.7803712766599998E-3</c:v>
                </c:pt>
                <c:pt idx="526">
                  <c:v>3.7906663492300002E-3</c:v>
                </c:pt>
                <c:pt idx="527">
                  <c:v>3.8145356811599999E-3</c:v>
                </c:pt>
                <c:pt idx="528">
                  <c:v>3.82719491608E-3</c:v>
                </c:pt>
                <c:pt idx="529">
                  <c:v>3.8493867032199998E-3</c:v>
                </c:pt>
                <c:pt idx="530">
                  <c:v>3.8654776290099999E-3</c:v>
                </c:pt>
                <c:pt idx="531">
                  <c:v>3.91253037378E-3</c:v>
                </c:pt>
                <c:pt idx="532">
                  <c:v>3.90833569691E-3</c:v>
                </c:pt>
                <c:pt idx="533">
                  <c:v>3.9158854633599997E-3</c:v>
                </c:pt>
                <c:pt idx="534">
                  <c:v>3.9495164528499998E-3</c:v>
                </c:pt>
                <c:pt idx="535">
                  <c:v>3.9642346091599999E-3</c:v>
                </c:pt>
                <c:pt idx="536">
                  <c:v>4.0009920485300004E-3</c:v>
                </c:pt>
                <c:pt idx="537">
                  <c:v>3.9994670078200003E-3</c:v>
                </c:pt>
                <c:pt idx="538">
                  <c:v>4.0380544960499998E-3</c:v>
                </c:pt>
                <c:pt idx="539">
                  <c:v>4.0485784411400001E-3</c:v>
                </c:pt>
                <c:pt idx="540">
                  <c:v>4.0811416692999999E-3</c:v>
                </c:pt>
                <c:pt idx="541">
                  <c:v>4.0831244550599997E-3</c:v>
                </c:pt>
                <c:pt idx="542">
                  <c:v>4.1174413636299997E-3</c:v>
                </c:pt>
                <c:pt idx="543">
                  <c:v>4.1422257199900002E-3</c:v>
                </c:pt>
                <c:pt idx="544">
                  <c:v>4.1760853491699997E-3</c:v>
                </c:pt>
                <c:pt idx="545">
                  <c:v>4.1956081986400003E-3</c:v>
                </c:pt>
                <c:pt idx="546">
                  <c:v>4.2211553081900003E-3</c:v>
                </c:pt>
                <c:pt idx="547">
                  <c:v>4.2554722167600003E-3</c:v>
                </c:pt>
                <c:pt idx="548">
                  <c:v>4.2753000743699998E-3</c:v>
                </c:pt>
                <c:pt idx="549">
                  <c:v>4.3093883432399997E-3</c:v>
                </c:pt>
                <c:pt idx="550">
                  <c:v>4.3234201148200004E-3</c:v>
                </c:pt>
                <c:pt idx="551">
                  <c:v>4.3723792769000003E-3</c:v>
                </c:pt>
                <c:pt idx="552">
                  <c:v>4.3888515792799999E-3</c:v>
                </c:pt>
                <c:pt idx="553">
                  <c:v>4.4044083915699998E-3</c:v>
                </c:pt>
                <c:pt idx="554">
                  <c:v>4.46000229567E-3</c:v>
                </c:pt>
                <c:pt idx="555">
                  <c:v>4.4715935364400003E-3</c:v>
                </c:pt>
                <c:pt idx="556">
                  <c:v>4.4998861849299999E-3</c:v>
                </c:pt>
                <c:pt idx="557">
                  <c:v>4.5310002751600001E-3</c:v>
                </c:pt>
                <c:pt idx="558">
                  <c:v>4.5351185835900004E-3</c:v>
                </c:pt>
                <c:pt idx="559">
                  <c:v>4.5664613135199998E-3</c:v>
                </c:pt>
                <c:pt idx="560">
                  <c:v>4.6111498959400003E-3</c:v>
                </c:pt>
                <c:pt idx="561">
                  <c:v>4.6336469240499997E-3</c:v>
                </c:pt>
                <c:pt idx="562">
                  <c:v>4.6610240824499997E-3</c:v>
                </c:pt>
                <c:pt idx="563">
                  <c:v>4.6907654032099996E-3</c:v>
                </c:pt>
                <c:pt idx="564">
                  <c:v>4.7165416181100001E-3</c:v>
                </c:pt>
                <c:pt idx="565">
                  <c:v>4.7401823103400001E-3</c:v>
                </c:pt>
                <c:pt idx="566">
                  <c:v>4.7908951528400001E-3</c:v>
                </c:pt>
                <c:pt idx="567">
                  <c:v>4.8456499353100001E-3</c:v>
                </c:pt>
                <c:pt idx="568">
                  <c:v>4.8702056519700004E-3</c:v>
                </c:pt>
                <c:pt idx="569">
                  <c:v>4.9014724790999997E-3</c:v>
                </c:pt>
                <c:pt idx="570">
                  <c:v>4.9521094188100002E-3</c:v>
                </c:pt>
                <c:pt idx="571">
                  <c:v>4.9544735811700002E-3</c:v>
                </c:pt>
                <c:pt idx="572">
                  <c:v>4.9958825111400002E-3</c:v>
                </c:pt>
                <c:pt idx="573">
                  <c:v>5.0301998853700004E-3</c:v>
                </c:pt>
                <c:pt idx="574">
                  <c:v>5.0473585724800001E-3</c:v>
                </c:pt>
                <c:pt idx="575">
                  <c:v>5.0829718820799997E-3</c:v>
                </c:pt>
                <c:pt idx="576">
                  <c:v>5.1200343295900001E-3</c:v>
                </c:pt>
                <c:pt idx="577">
                  <c:v>5.15213981271E-3</c:v>
                </c:pt>
                <c:pt idx="578">
                  <c:v>5.1850080490099997E-3</c:v>
                </c:pt>
                <c:pt idx="579">
                  <c:v>5.2527273073800004E-3</c:v>
                </c:pt>
                <c:pt idx="580">
                  <c:v>5.2805622108300001E-3</c:v>
                </c:pt>
                <c:pt idx="581">
                  <c:v>5.3369184024599997E-3</c:v>
                </c:pt>
                <c:pt idx="582">
                  <c:v>5.3663547150799998E-3</c:v>
                </c:pt>
                <c:pt idx="583">
                  <c:v>5.4160002618999998E-3</c:v>
                </c:pt>
                <c:pt idx="584">
                  <c:v>5.4587060585600004E-3</c:v>
                </c:pt>
                <c:pt idx="585">
                  <c:v>5.4862359538700002E-3</c:v>
                </c:pt>
                <c:pt idx="586">
                  <c:v>5.51796006039E-3</c:v>
                </c:pt>
                <c:pt idx="587">
                  <c:v>5.5700456723600002E-3</c:v>
                </c:pt>
                <c:pt idx="588">
                  <c:v>5.59010216966E-3</c:v>
                </c:pt>
                <c:pt idx="589">
                  <c:v>5.65057666972E-3</c:v>
                </c:pt>
                <c:pt idx="590">
                  <c:v>5.6823007762399997E-3</c:v>
                </c:pt>
                <c:pt idx="591">
                  <c:v>5.7403347455E-3</c:v>
                </c:pt>
                <c:pt idx="592">
                  <c:v>5.7744230143699999E-3</c:v>
                </c:pt>
                <c:pt idx="593">
                  <c:v>5.8288727887E-3</c:v>
                </c:pt>
                <c:pt idx="594">
                  <c:v>5.86418155581E-3</c:v>
                </c:pt>
                <c:pt idx="595">
                  <c:v>5.8942278847099999E-3</c:v>
                </c:pt>
                <c:pt idx="596">
                  <c:v>5.9434920549400003E-3</c:v>
                </c:pt>
                <c:pt idx="597">
                  <c:v>5.9760552831000001E-3</c:v>
                </c:pt>
                <c:pt idx="598">
                  <c:v>6.0295900329900001E-3</c:v>
                </c:pt>
                <c:pt idx="599">
                  <c:v>6.0629919171299998E-3</c:v>
                </c:pt>
                <c:pt idx="600">
                  <c:v>6.1264401301700001E-3</c:v>
                </c:pt>
                <c:pt idx="601">
                  <c:v>6.17898348719E-3</c:v>
                </c:pt>
                <c:pt idx="602">
                  <c:v>6.2247398309399999E-3</c:v>
                </c:pt>
                <c:pt idx="603">
                  <c:v>6.2729362398400001E-3</c:v>
                </c:pt>
                <c:pt idx="604">
                  <c:v>6.30755815655E-3</c:v>
                </c:pt>
                <c:pt idx="605">
                  <c:v>6.3623893074700004E-3</c:v>
                </c:pt>
                <c:pt idx="606">
                  <c:v>6.3956389203700002E-3</c:v>
                </c:pt>
                <c:pt idx="607">
                  <c:v>6.4483345486200001E-3</c:v>
                </c:pt>
                <c:pt idx="608">
                  <c:v>6.4943959005199997E-3</c:v>
                </c:pt>
                <c:pt idx="609">
                  <c:v>6.56592799351E-3</c:v>
                </c:pt>
                <c:pt idx="610">
                  <c:v>6.61320937797E-3</c:v>
                </c:pt>
                <c:pt idx="611">
                  <c:v>6.6607957705900004E-3</c:v>
                </c:pt>
                <c:pt idx="612">
                  <c:v>6.7327851429600004E-3</c:v>
                </c:pt>
                <c:pt idx="613">
                  <c:v>6.76748389378E-3</c:v>
                </c:pt>
                <c:pt idx="614">
                  <c:v>6.8191881291599999E-3</c:v>
                </c:pt>
                <c:pt idx="615">
                  <c:v>6.8945330567699997E-3</c:v>
                </c:pt>
                <c:pt idx="616">
                  <c:v>6.9402894005199996E-3</c:v>
                </c:pt>
                <c:pt idx="617">
                  <c:v>6.9950441829899996E-3</c:v>
                </c:pt>
                <c:pt idx="618">
                  <c:v>7.0323352702000002E-3</c:v>
                </c:pt>
                <c:pt idx="619">
                  <c:v>7.10272369906E-3</c:v>
                </c:pt>
                <c:pt idx="620">
                  <c:v>7.1339900605399999E-3</c:v>
                </c:pt>
                <c:pt idx="621">
                  <c:v>7.1802800521299998E-3</c:v>
                </c:pt>
                <c:pt idx="622">
                  <c:v>7.2296969592600003E-3</c:v>
                </c:pt>
                <c:pt idx="623">
                  <c:v>7.2720972821100002E-3</c:v>
                </c:pt>
                <c:pt idx="624">
                  <c:v>7.3388251476000001E-3</c:v>
                </c:pt>
                <c:pt idx="625">
                  <c:v>7.3902243748300003E-3</c:v>
                </c:pt>
                <c:pt idx="626">
                  <c:v>7.4301087297500004E-3</c:v>
                </c:pt>
                <c:pt idx="627">
                  <c:v>7.5149862095699998E-3</c:v>
                </c:pt>
                <c:pt idx="628">
                  <c:v>7.5772143900399999E-3</c:v>
                </c:pt>
                <c:pt idx="629">
                  <c:v>7.6171751134099996E-3</c:v>
                </c:pt>
                <c:pt idx="630">
                  <c:v>7.6796319335700001E-3</c:v>
                </c:pt>
                <c:pt idx="631">
                  <c:v>7.7460547909100003E-3</c:v>
                </c:pt>
                <c:pt idx="632">
                  <c:v>7.7895228751000004E-3</c:v>
                </c:pt>
                <c:pt idx="633">
                  <c:v>7.8343637287600007E-3</c:v>
                </c:pt>
                <c:pt idx="634">
                  <c:v>7.8932372853199994E-3</c:v>
                </c:pt>
                <c:pt idx="635">
                  <c:v>7.9441787675000007E-3</c:v>
                </c:pt>
                <c:pt idx="636">
                  <c:v>8.0131180584400007E-3</c:v>
                </c:pt>
                <c:pt idx="637">
                  <c:v>8.0614667385800007E-3</c:v>
                </c:pt>
                <c:pt idx="638">
                  <c:v>8.1289568916000001E-3</c:v>
                </c:pt>
                <c:pt idx="639">
                  <c:v>8.1846276298199998E-3</c:v>
                </c:pt>
                <c:pt idx="640">
                  <c:v>8.2602770999100003E-3</c:v>
                </c:pt>
                <c:pt idx="641">
                  <c:v>8.2907052710700004E-3</c:v>
                </c:pt>
                <c:pt idx="642">
                  <c:v>8.3532389253399997E-3</c:v>
                </c:pt>
                <c:pt idx="643">
                  <c:v>8.3844289183600002E-3</c:v>
                </c:pt>
                <c:pt idx="644">
                  <c:v>8.4630530327599995E-3</c:v>
                </c:pt>
                <c:pt idx="645">
                  <c:v>8.5461009293799992E-3</c:v>
                </c:pt>
                <c:pt idx="646">
                  <c:v>8.5766809061199999E-3</c:v>
                </c:pt>
                <c:pt idx="647">
                  <c:v>8.6486702784900008E-3</c:v>
                </c:pt>
                <c:pt idx="648">
                  <c:v>8.7315654382099997E-3</c:v>
                </c:pt>
                <c:pt idx="649">
                  <c:v>8.7780840694900008E-3</c:v>
                </c:pt>
                <c:pt idx="650">
                  <c:v>8.8578527793299992E-3</c:v>
                </c:pt>
                <c:pt idx="651">
                  <c:v>8.9269438758499998E-3</c:v>
                </c:pt>
                <c:pt idx="652">
                  <c:v>8.9739207178400008E-3</c:v>
                </c:pt>
                <c:pt idx="653">
                  <c:v>9.0665761381399992E-3</c:v>
                </c:pt>
                <c:pt idx="654">
                  <c:v>9.1306352987899995E-3</c:v>
                </c:pt>
                <c:pt idx="655">
                  <c:v>9.1636553406700006E-3</c:v>
                </c:pt>
                <c:pt idx="656">
                  <c:v>9.2413648962999997E-3</c:v>
                </c:pt>
                <c:pt idx="657">
                  <c:v>9.2817069962600005E-3</c:v>
                </c:pt>
                <c:pt idx="658">
                  <c:v>9.3273101374499994E-3</c:v>
                </c:pt>
                <c:pt idx="659">
                  <c:v>9.3922838568699998E-3</c:v>
                </c:pt>
                <c:pt idx="660">
                  <c:v>9.4567239284499994E-3</c:v>
                </c:pt>
                <c:pt idx="661">
                  <c:v>9.5220785588000009E-3</c:v>
                </c:pt>
                <c:pt idx="662">
                  <c:v>9.5939924940499997E-3</c:v>
                </c:pt>
                <c:pt idx="663">
                  <c:v>9.6594998613000003E-3</c:v>
                </c:pt>
                <c:pt idx="664">
                  <c:v>9.7268372774099998E-3</c:v>
                </c:pt>
                <c:pt idx="665">
                  <c:v>9.7971493378299999E-3</c:v>
                </c:pt>
                <c:pt idx="666">
                  <c:v>9.8710451275099993E-3</c:v>
                </c:pt>
                <c:pt idx="667">
                  <c:v>9.9218348041200007E-3</c:v>
                </c:pt>
                <c:pt idx="668">
                  <c:v>9.9748354405200003E-3</c:v>
                </c:pt>
                <c:pt idx="669">
                  <c:v>1.00426310673E-2</c:v>
                </c:pt>
                <c:pt idx="670">
                  <c:v>1.01132476702E-2</c:v>
                </c:pt>
                <c:pt idx="671">
                  <c:v>1.01713584736E-2</c:v>
                </c:pt>
                <c:pt idx="672">
                  <c:v>1.02414414287E-2</c:v>
                </c:pt>
                <c:pt idx="673">
                  <c:v>1.03288358077E-2</c:v>
                </c:pt>
                <c:pt idx="674">
                  <c:v>1.0389614850300001E-2</c:v>
                </c:pt>
                <c:pt idx="675">
                  <c:v>1.04484874755E-2</c:v>
                </c:pt>
                <c:pt idx="676">
                  <c:v>1.05420593172E-2</c:v>
                </c:pt>
                <c:pt idx="677">
                  <c:v>1.05849932879E-2</c:v>
                </c:pt>
                <c:pt idx="678">
                  <c:v>1.06544662267E-2</c:v>
                </c:pt>
                <c:pt idx="679">
                  <c:v>1.07266092673E-2</c:v>
                </c:pt>
                <c:pt idx="680">
                  <c:v>1.0814918205099999E-2</c:v>
                </c:pt>
                <c:pt idx="681">
                  <c:v>1.0865249671000001E-2</c:v>
                </c:pt>
                <c:pt idx="682">
                  <c:v>1.09643880278E-2</c:v>
                </c:pt>
                <c:pt idx="683">
                  <c:v>1.10154822469E-2</c:v>
                </c:pt>
                <c:pt idx="684">
                  <c:v>1.10965473577E-2</c:v>
                </c:pt>
                <c:pt idx="685">
                  <c:v>1.11262882128E-2</c:v>
                </c:pt>
                <c:pt idx="686">
                  <c:v>1.1207810603100001E-2</c:v>
                </c:pt>
                <c:pt idx="687">
                  <c:v>1.1299551464600001E-2</c:v>
                </c:pt>
                <c:pt idx="688">
                  <c:v>1.1320522986399999E-2</c:v>
                </c:pt>
                <c:pt idx="689">
                  <c:v>1.1404638178599999E-2</c:v>
                </c:pt>
                <c:pt idx="690">
                  <c:v>1.1487076059E-2</c:v>
                </c:pt>
                <c:pt idx="691">
                  <c:v>1.1535958387E-2</c:v>
                </c:pt>
                <c:pt idx="692">
                  <c:v>1.1603601276899999E-2</c:v>
                </c:pt>
                <c:pt idx="693">
                  <c:v>1.16817681119E-2</c:v>
                </c:pt>
                <c:pt idx="694">
                  <c:v>1.1758638545900001E-2</c:v>
                </c:pt>
                <c:pt idx="695">
                  <c:v>1.18170538917E-2</c:v>
                </c:pt>
                <c:pt idx="696">
                  <c:v>1.1904371902300001E-2</c:v>
                </c:pt>
                <c:pt idx="697">
                  <c:v>1.19582116604E-2</c:v>
                </c:pt>
                <c:pt idx="698">
                  <c:v>1.2039656750899999E-2</c:v>
                </c:pt>
                <c:pt idx="699">
                  <c:v>1.20854899287E-2</c:v>
                </c:pt>
                <c:pt idx="700">
                  <c:v>1.21464217082E-2</c:v>
                </c:pt>
                <c:pt idx="701">
                  <c:v>1.22111663222E-2</c:v>
                </c:pt>
                <c:pt idx="702">
                  <c:v>1.2291468679900001E-2</c:v>
                </c:pt>
                <c:pt idx="703">
                  <c:v>1.23639917001E-2</c:v>
                </c:pt>
                <c:pt idx="704">
                  <c:v>1.24451322481E-2</c:v>
                </c:pt>
                <c:pt idx="705">
                  <c:v>1.2525358237299999E-2</c:v>
                </c:pt>
                <c:pt idx="706">
                  <c:v>1.2573631480299999E-2</c:v>
                </c:pt>
                <c:pt idx="707">
                  <c:v>1.26451635733E-2</c:v>
                </c:pt>
                <c:pt idx="708">
                  <c:v>1.27095272765E-2</c:v>
                </c:pt>
                <c:pt idx="709">
                  <c:v>1.2778618372999999E-2</c:v>
                </c:pt>
                <c:pt idx="710">
                  <c:v>1.28475576639E-2</c:v>
                </c:pt>
                <c:pt idx="711">
                  <c:v>1.2932359240900001E-2</c:v>
                </c:pt>
                <c:pt idx="712">
                  <c:v>1.3004958629599999E-2</c:v>
                </c:pt>
                <c:pt idx="713">
                  <c:v>1.30821345374E-2</c:v>
                </c:pt>
                <c:pt idx="714">
                  <c:v>1.31448199973E-2</c:v>
                </c:pt>
                <c:pt idx="715">
                  <c:v>1.32027780637E-2</c:v>
                </c:pt>
                <c:pt idx="716">
                  <c:v>1.32800294086E-2</c:v>
                </c:pt>
                <c:pt idx="717">
                  <c:v>1.33578153327E-2</c:v>
                </c:pt>
                <c:pt idx="718">
                  <c:v>1.3458478264499999E-2</c:v>
                </c:pt>
                <c:pt idx="719">
                  <c:v>1.35124707595E-2</c:v>
                </c:pt>
                <c:pt idx="720">
                  <c:v>1.35825537145E-2</c:v>
                </c:pt>
                <c:pt idx="721">
                  <c:v>1.36489002034E-2</c:v>
                </c:pt>
                <c:pt idx="722">
                  <c:v>1.37261515483E-2</c:v>
                </c:pt>
                <c:pt idx="723">
                  <c:v>1.37807540596E-2</c:v>
                </c:pt>
                <c:pt idx="724">
                  <c:v>1.38663183898E-2</c:v>
                </c:pt>
                <c:pt idx="725">
                  <c:v>1.39458570629E-2</c:v>
                </c:pt>
                <c:pt idx="726">
                  <c:v>1.4027532190100001E-2</c:v>
                </c:pt>
                <c:pt idx="727">
                  <c:v>1.41030298546E-2</c:v>
                </c:pt>
                <c:pt idx="728">
                  <c:v>1.4151988551E-2</c:v>
                </c:pt>
                <c:pt idx="729">
                  <c:v>1.42210042104E-2</c:v>
                </c:pt>
                <c:pt idx="730">
                  <c:v>1.42865879461E-2</c:v>
                </c:pt>
                <c:pt idx="731">
                  <c:v>1.43782524392E-2</c:v>
                </c:pt>
                <c:pt idx="732">
                  <c:v>1.4432474039499999E-2</c:v>
                </c:pt>
                <c:pt idx="733">
                  <c:v>1.4508734457200001E-2</c:v>
                </c:pt>
                <c:pt idx="734">
                  <c:v>1.4568217098699999E-2</c:v>
                </c:pt>
                <c:pt idx="735">
                  <c:v>1.46408164874E-2</c:v>
                </c:pt>
                <c:pt idx="736">
                  <c:v>1.47267617285E-2</c:v>
                </c:pt>
                <c:pt idx="737">
                  <c:v>1.48217817768E-2</c:v>
                </c:pt>
                <c:pt idx="738">
                  <c:v>1.4870741404599999E-2</c:v>
                </c:pt>
                <c:pt idx="739">
                  <c:v>1.4935943298E-2</c:v>
                </c:pt>
                <c:pt idx="740">
                  <c:v>1.50160929188E-2</c:v>
                </c:pt>
                <c:pt idx="741">
                  <c:v>1.5072373673300001E-2</c:v>
                </c:pt>
                <c:pt idx="742">
                  <c:v>1.51485567912E-2</c:v>
                </c:pt>
                <c:pt idx="743">
                  <c:v>1.5214293263899999E-2</c:v>
                </c:pt>
                <c:pt idx="744">
                  <c:v>1.5320447273599999E-2</c:v>
                </c:pt>
                <c:pt idx="745">
                  <c:v>1.53871756047E-2</c:v>
                </c:pt>
                <c:pt idx="746">
                  <c:v>1.54479546472E-2</c:v>
                </c:pt>
                <c:pt idx="747">
                  <c:v>1.5530316159099999E-2</c:v>
                </c:pt>
                <c:pt idx="748">
                  <c:v>1.5584689565E-2</c:v>
                </c:pt>
                <c:pt idx="749">
                  <c:v>1.5669567510499999E-2</c:v>
                </c:pt>
                <c:pt idx="750">
                  <c:v>1.5741251409100002E-2</c:v>
                </c:pt>
                <c:pt idx="751">
                  <c:v>1.5838712453799999E-2</c:v>
                </c:pt>
                <c:pt idx="752">
                  <c:v>1.5914209187000001E-2</c:v>
                </c:pt>
                <c:pt idx="753">
                  <c:v>1.5984369441900001E-2</c:v>
                </c:pt>
                <c:pt idx="754">
                  <c:v>1.6044920310400002E-2</c:v>
                </c:pt>
                <c:pt idx="755">
                  <c:v>1.61156896502E-2</c:v>
                </c:pt>
                <c:pt idx="756">
                  <c:v>1.6196295619E-2</c:v>
                </c:pt>
                <c:pt idx="757">
                  <c:v>1.6284910962E-2</c:v>
                </c:pt>
                <c:pt idx="758">
                  <c:v>1.63482837379E-2</c:v>
                </c:pt>
                <c:pt idx="759">
                  <c:v>1.6465876251499999E-2</c:v>
                </c:pt>
                <c:pt idx="760">
                  <c:v>1.6514606773900001E-2</c:v>
                </c:pt>
                <c:pt idx="761">
                  <c:v>1.65837742388E-2</c:v>
                </c:pt>
                <c:pt idx="762">
                  <c:v>1.6659347340500001E-2</c:v>
                </c:pt>
                <c:pt idx="763">
                  <c:v>1.6725847497600001E-2</c:v>
                </c:pt>
                <c:pt idx="764">
                  <c:v>1.6810648143300001E-2</c:v>
                </c:pt>
                <c:pt idx="765">
                  <c:v>1.6868606209800002E-2</c:v>
                </c:pt>
                <c:pt idx="766">
                  <c:v>1.6959279775600002E-2</c:v>
                </c:pt>
                <c:pt idx="767">
                  <c:v>1.70241761953E-2</c:v>
                </c:pt>
                <c:pt idx="768">
                  <c:v>1.7101962119299999E-2</c:v>
                </c:pt>
                <c:pt idx="769">
                  <c:v>1.7166936770099998E-2</c:v>
                </c:pt>
                <c:pt idx="770">
                  <c:v>1.7241900786800001E-2</c:v>
                </c:pt>
                <c:pt idx="771">
                  <c:v>1.7312364652799998E-2</c:v>
                </c:pt>
                <c:pt idx="772">
                  <c:v>1.7395107075599998E-2</c:v>
                </c:pt>
                <c:pt idx="773">
                  <c:v>1.7470147460700001E-2</c:v>
                </c:pt>
                <c:pt idx="774">
                  <c:v>1.7506141215599999E-2</c:v>
                </c:pt>
                <c:pt idx="775">
                  <c:v>1.7622210085399999E-2</c:v>
                </c:pt>
                <c:pt idx="776">
                  <c:v>1.7668956890699999E-2</c:v>
                </c:pt>
                <c:pt idx="777">
                  <c:v>1.7741786315999999E-2</c:v>
                </c:pt>
                <c:pt idx="778">
                  <c:v>1.7847100272799999E-2</c:v>
                </c:pt>
                <c:pt idx="779">
                  <c:v>1.78950689733E-2</c:v>
                </c:pt>
                <c:pt idx="780">
                  <c:v>1.79788023233E-2</c:v>
                </c:pt>
                <c:pt idx="781">
                  <c:v>1.80714577436E-2</c:v>
                </c:pt>
                <c:pt idx="782">
                  <c:v>1.8121713772399999E-2</c:v>
                </c:pt>
                <c:pt idx="783">
                  <c:v>1.8191644921900001E-2</c:v>
                </c:pt>
                <c:pt idx="784">
                  <c:v>1.8268285319199998E-2</c:v>
                </c:pt>
                <c:pt idx="785">
                  <c:v>1.83265488595E-2</c:v>
                </c:pt>
                <c:pt idx="786">
                  <c:v>1.8409596756099999E-2</c:v>
                </c:pt>
                <c:pt idx="787">
                  <c:v>1.8505150452300001E-2</c:v>
                </c:pt>
                <c:pt idx="788">
                  <c:v>1.85521263629E-2</c:v>
                </c:pt>
                <c:pt idx="789">
                  <c:v>1.8616719171399999E-2</c:v>
                </c:pt>
                <c:pt idx="790">
                  <c:v>1.8682761117800002E-2</c:v>
                </c:pt>
                <c:pt idx="791">
                  <c:v>1.8771603703499999E-2</c:v>
                </c:pt>
                <c:pt idx="792">
                  <c:v>1.88561752439E-2</c:v>
                </c:pt>
                <c:pt idx="793">
                  <c:v>1.89164225012E-2</c:v>
                </c:pt>
                <c:pt idx="794">
                  <c:v>1.9011747092E-2</c:v>
                </c:pt>
                <c:pt idx="795">
                  <c:v>1.9067035988000001E-2</c:v>
                </c:pt>
                <c:pt idx="796">
                  <c:v>1.9143829122200001E-2</c:v>
                </c:pt>
                <c:pt idx="797">
                  <c:v>1.9211091101199999E-2</c:v>
                </c:pt>
                <c:pt idx="798">
                  <c:v>1.9286055117799999E-2</c:v>
                </c:pt>
                <c:pt idx="799">
                  <c:v>1.9377872347800001E-2</c:v>
                </c:pt>
                <c:pt idx="800">
                  <c:v>1.9430644810200001E-2</c:v>
                </c:pt>
                <c:pt idx="801">
                  <c:v>1.9510259851800001E-2</c:v>
                </c:pt>
                <c:pt idx="802">
                  <c:v>1.96010861546E-2</c:v>
                </c:pt>
                <c:pt idx="803">
                  <c:v>1.9697478041099999E-2</c:v>
                </c:pt>
                <c:pt idx="804">
                  <c:v>1.9751317799099999E-2</c:v>
                </c:pt>
                <c:pt idx="805">
                  <c:v>1.9813241437100001E-2</c:v>
                </c:pt>
                <c:pt idx="806">
                  <c:v>1.9878063350900001E-2</c:v>
                </c:pt>
                <c:pt idx="807">
                  <c:v>1.9993977621200001E-2</c:v>
                </c:pt>
                <c:pt idx="808">
                  <c:v>2.0077178254699998E-2</c:v>
                </c:pt>
                <c:pt idx="809">
                  <c:v>2.0129036158300001E-2</c:v>
                </c:pt>
                <c:pt idx="810">
                  <c:v>2.0197439938800001E-2</c:v>
                </c:pt>
                <c:pt idx="811">
                  <c:v>2.02878862619E-2</c:v>
                </c:pt>
                <c:pt idx="812">
                  <c:v>2.0346071571100001E-2</c:v>
                </c:pt>
                <c:pt idx="813">
                  <c:v>2.0439796149699999E-2</c:v>
                </c:pt>
                <c:pt idx="814">
                  <c:v>2.0475560799200002E-2</c:v>
                </c:pt>
                <c:pt idx="815">
                  <c:v>2.0569438114799998E-2</c:v>
                </c:pt>
                <c:pt idx="816">
                  <c:v>2.0643714815400001E-2</c:v>
                </c:pt>
                <c:pt idx="817">
                  <c:v>2.07356847823E-2</c:v>
                </c:pt>
                <c:pt idx="818">
                  <c:v>2.0836653187900001E-2</c:v>
                </c:pt>
                <c:pt idx="819">
                  <c:v>2.0907651632999999E-2</c:v>
                </c:pt>
                <c:pt idx="820">
                  <c:v>2.1000994369399999E-2</c:v>
                </c:pt>
                <c:pt idx="821">
                  <c:v>2.1066425368200001E-2</c:v>
                </c:pt>
                <c:pt idx="822">
                  <c:v>2.11362801492E-2</c:v>
                </c:pt>
                <c:pt idx="823">
                  <c:v>2.1218337118600002E-2</c:v>
                </c:pt>
                <c:pt idx="824">
                  <c:v>2.12790388614E-2</c:v>
                </c:pt>
                <c:pt idx="825">
                  <c:v>2.1328913047900001E-2</c:v>
                </c:pt>
                <c:pt idx="826">
                  <c:v>2.14172229171E-2</c:v>
                </c:pt>
                <c:pt idx="827">
                  <c:v>2.14877631515E-2</c:v>
                </c:pt>
                <c:pt idx="828">
                  <c:v>2.1553652361E-2</c:v>
                </c:pt>
                <c:pt idx="829">
                  <c:v>2.16196943074E-2</c:v>
                </c:pt>
                <c:pt idx="830">
                  <c:v>2.16848962009E-2</c:v>
                </c:pt>
                <c:pt idx="831">
                  <c:v>2.17538345605E-2</c:v>
                </c:pt>
                <c:pt idx="832">
                  <c:v>2.1840466186399999E-2</c:v>
                </c:pt>
                <c:pt idx="833">
                  <c:v>2.18935441226E-2</c:v>
                </c:pt>
                <c:pt idx="834">
                  <c:v>2.1977124735700002E-2</c:v>
                </c:pt>
                <c:pt idx="835">
                  <c:v>2.2048734128499999E-2</c:v>
                </c:pt>
                <c:pt idx="836">
                  <c:v>2.2117748856499999E-2</c:v>
                </c:pt>
                <c:pt idx="837">
                  <c:v>2.2200720384700001E-2</c:v>
                </c:pt>
                <c:pt idx="838">
                  <c:v>2.2279191762200001E-2</c:v>
                </c:pt>
                <c:pt idx="839">
                  <c:v>2.2358197718899998E-2</c:v>
                </c:pt>
                <c:pt idx="840">
                  <c:v>2.24069282413E-2</c:v>
                </c:pt>
                <c:pt idx="841">
                  <c:v>2.2506752982699999E-2</c:v>
                </c:pt>
                <c:pt idx="842">
                  <c:v>2.2560058161600002E-2</c:v>
                </c:pt>
                <c:pt idx="843">
                  <c:v>2.2651875391600001E-2</c:v>
                </c:pt>
                <c:pt idx="844">
                  <c:v>2.27585639805E-2</c:v>
                </c:pt>
                <c:pt idx="845">
                  <c:v>2.28175893426E-2</c:v>
                </c:pt>
                <c:pt idx="846">
                  <c:v>2.2924734279500002E-2</c:v>
                </c:pt>
                <c:pt idx="847">
                  <c:v>2.2955391556000002E-2</c:v>
                </c:pt>
                <c:pt idx="848">
                  <c:v>2.3042632266899999E-2</c:v>
                </c:pt>
                <c:pt idx="849">
                  <c:v>2.3120265454100002E-2</c:v>
                </c:pt>
                <c:pt idx="850">
                  <c:v>2.3194009438199999E-2</c:v>
                </c:pt>
                <c:pt idx="851">
                  <c:v>2.3273015394799999E-2</c:v>
                </c:pt>
                <c:pt idx="852">
                  <c:v>2.3353774100500001E-2</c:v>
                </c:pt>
                <c:pt idx="853">
                  <c:v>2.3439185693900001E-2</c:v>
                </c:pt>
                <c:pt idx="854">
                  <c:v>2.3470148444199999E-2</c:v>
                </c:pt>
                <c:pt idx="855">
                  <c:v>2.3565473034999999E-2</c:v>
                </c:pt>
                <c:pt idx="856">
                  <c:v>2.3623049259199998E-2</c:v>
                </c:pt>
                <c:pt idx="857">
                  <c:v>2.3697860538999999E-2</c:v>
                </c:pt>
                <c:pt idx="858">
                  <c:v>2.3770231753600001E-2</c:v>
                </c:pt>
                <c:pt idx="859">
                  <c:v>2.3859685286899999E-2</c:v>
                </c:pt>
                <c:pt idx="860">
                  <c:v>2.39100158215E-2</c:v>
                </c:pt>
                <c:pt idx="861">
                  <c:v>2.3993140086500001E-2</c:v>
                </c:pt>
                <c:pt idx="862">
                  <c:v>2.4046294391199999E-2</c:v>
                </c:pt>
                <c:pt idx="863">
                  <c:v>2.4142304435400001E-2</c:v>
                </c:pt>
                <c:pt idx="864">
                  <c:v>2.4221157655099999E-2</c:v>
                </c:pt>
                <c:pt idx="865">
                  <c:v>2.4282395839699999E-2</c:v>
                </c:pt>
                <c:pt idx="866">
                  <c:v>2.4368263781099998E-2</c:v>
                </c:pt>
                <c:pt idx="867">
                  <c:v>2.4448795244099999E-2</c:v>
                </c:pt>
                <c:pt idx="868">
                  <c:v>2.4514837190499999E-2</c:v>
                </c:pt>
                <c:pt idx="869">
                  <c:v>2.4614050984400001E-2</c:v>
                </c:pt>
                <c:pt idx="870">
                  <c:v>2.46749073267E-2</c:v>
                </c:pt>
                <c:pt idx="871">
                  <c:v>2.4745065718899999E-2</c:v>
                </c:pt>
                <c:pt idx="872">
                  <c:v>2.4806378409300001E-2</c:v>
                </c:pt>
                <c:pt idx="873">
                  <c:v>2.4881036952099998E-2</c:v>
                </c:pt>
                <c:pt idx="874">
                  <c:v>2.4974990636100002E-2</c:v>
                </c:pt>
                <c:pt idx="875">
                  <c:v>2.5046141818199998E-2</c:v>
                </c:pt>
                <c:pt idx="876">
                  <c:v>2.5107607245399999E-2</c:v>
                </c:pt>
                <c:pt idx="877">
                  <c:v>2.5216506794100001E-2</c:v>
                </c:pt>
                <c:pt idx="878">
                  <c:v>2.5274312123699998E-2</c:v>
                </c:pt>
                <c:pt idx="879">
                  <c:v>2.53419540823E-2</c:v>
                </c:pt>
                <c:pt idx="880">
                  <c:v>2.5424620136600001E-2</c:v>
                </c:pt>
                <c:pt idx="881">
                  <c:v>2.5488298386299998E-2</c:v>
                </c:pt>
                <c:pt idx="882">
                  <c:v>2.5562422349999999E-2</c:v>
                </c:pt>
                <c:pt idx="883">
                  <c:v>2.5677042082000001E-2</c:v>
                </c:pt>
                <c:pt idx="884">
                  <c:v>2.5735914707199999E-2</c:v>
                </c:pt>
                <c:pt idx="885">
                  <c:v>2.5811716914199999E-2</c:v>
                </c:pt>
                <c:pt idx="886">
                  <c:v>2.5909254327399999E-2</c:v>
                </c:pt>
                <c:pt idx="887">
                  <c:v>2.59538665414E-2</c:v>
                </c:pt>
                <c:pt idx="888">
                  <c:v>2.60191448033E-2</c:v>
                </c:pt>
                <c:pt idx="889">
                  <c:v>2.6107607409400001E-2</c:v>
                </c:pt>
                <c:pt idx="890">
                  <c:v>2.61594634503E-2</c:v>
                </c:pt>
                <c:pt idx="891">
                  <c:v>2.6255704462500001E-2</c:v>
                </c:pt>
                <c:pt idx="892">
                  <c:v>2.6317398995200001E-2</c:v>
                </c:pt>
                <c:pt idx="893">
                  <c:v>2.64029633254E-2</c:v>
                </c:pt>
                <c:pt idx="894">
                  <c:v>2.6464886963399999E-2</c:v>
                </c:pt>
                <c:pt idx="895">
                  <c:v>2.6532070711299999E-2</c:v>
                </c:pt>
                <c:pt idx="896">
                  <c:v>2.6625489816099999E-2</c:v>
                </c:pt>
                <c:pt idx="897">
                  <c:v>2.6682456955299999E-2</c:v>
                </c:pt>
                <c:pt idx="898">
                  <c:v>2.6757953688500001E-2</c:v>
                </c:pt>
                <c:pt idx="899">
                  <c:v>2.6840467005999999E-2</c:v>
                </c:pt>
                <c:pt idx="900">
                  <c:v>2.69295405596E-2</c:v>
                </c:pt>
                <c:pt idx="901">
                  <c:v>2.6998784393099998E-2</c:v>
                </c:pt>
                <c:pt idx="902">
                  <c:v>2.70701628178E-2</c:v>
                </c:pt>
                <c:pt idx="903">
                  <c:v>2.7172353118700001E-2</c:v>
                </c:pt>
                <c:pt idx="904">
                  <c:v>2.7216888964199999E-2</c:v>
                </c:pt>
                <c:pt idx="905">
                  <c:v>2.7286514639899999E-2</c:v>
                </c:pt>
                <c:pt idx="906">
                  <c:v>2.7349732816200002E-2</c:v>
                </c:pt>
                <c:pt idx="907">
                  <c:v>2.7426069602399999E-2</c:v>
                </c:pt>
                <c:pt idx="908">
                  <c:v>2.74960771203E-2</c:v>
                </c:pt>
                <c:pt idx="909">
                  <c:v>2.7577675879000001E-2</c:v>
                </c:pt>
                <c:pt idx="910">
                  <c:v>2.76461560279E-2</c:v>
                </c:pt>
                <c:pt idx="911">
                  <c:v>2.7706936001799999E-2</c:v>
                </c:pt>
                <c:pt idx="912">
                  <c:v>2.77911275625E-2</c:v>
                </c:pt>
                <c:pt idx="913">
                  <c:v>2.7885308489200001E-2</c:v>
                </c:pt>
                <c:pt idx="914">
                  <c:v>2.7941361069700001E-2</c:v>
                </c:pt>
                <c:pt idx="915">
                  <c:v>2.8013350442099998E-2</c:v>
                </c:pt>
                <c:pt idx="916">
                  <c:v>2.8097542002799999E-2</c:v>
                </c:pt>
                <c:pt idx="917">
                  <c:v>2.8159692883499999E-2</c:v>
                </c:pt>
                <c:pt idx="918">
                  <c:v>2.82518155873E-2</c:v>
                </c:pt>
                <c:pt idx="919">
                  <c:v>2.8328076005000001E-2</c:v>
                </c:pt>
                <c:pt idx="920">
                  <c:v>2.8404260054199999E-2</c:v>
                </c:pt>
                <c:pt idx="921">
                  <c:v>2.8452150523699999E-2</c:v>
                </c:pt>
                <c:pt idx="922">
                  <c:v>2.8542442247300001E-2</c:v>
                </c:pt>
                <c:pt idx="923">
                  <c:v>2.8604136779900001E-2</c:v>
                </c:pt>
                <c:pt idx="924">
                  <c:v>2.86745261401E-2</c:v>
                </c:pt>
                <c:pt idx="925">
                  <c:v>2.8761005029099999E-2</c:v>
                </c:pt>
                <c:pt idx="926">
                  <c:v>2.88367308676E-2</c:v>
                </c:pt>
                <c:pt idx="927">
                  <c:v>2.89336573333E-2</c:v>
                </c:pt>
                <c:pt idx="928">
                  <c:v>2.90128160268E-2</c:v>
                </c:pt>
                <c:pt idx="929">
                  <c:v>2.9060479253499999E-2</c:v>
                </c:pt>
                <c:pt idx="930">
                  <c:v>2.91466526687E-2</c:v>
                </c:pt>
                <c:pt idx="931">
                  <c:v>2.92221512645E-2</c:v>
                </c:pt>
                <c:pt idx="932">
                  <c:v>2.9273930937099998E-2</c:v>
                </c:pt>
                <c:pt idx="933">
                  <c:v>2.9373755678500001E-2</c:v>
                </c:pt>
                <c:pt idx="934">
                  <c:v>2.9469691216900001E-2</c:v>
                </c:pt>
                <c:pt idx="935">
                  <c:v>2.9540689662099998E-2</c:v>
                </c:pt>
                <c:pt idx="936">
                  <c:v>2.9603986069600002E-2</c:v>
                </c:pt>
                <c:pt idx="937">
                  <c:v>2.9665984213399998E-2</c:v>
                </c:pt>
                <c:pt idx="938">
                  <c:v>2.9764132574199999E-2</c:v>
                </c:pt>
                <c:pt idx="939">
                  <c:v>2.9813854023800001E-2</c:v>
                </c:pt>
                <c:pt idx="940">
                  <c:v>2.99034584314E-2</c:v>
                </c:pt>
                <c:pt idx="941">
                  <c:v>2.9978498816499999E-2</c:v>
                </c:pt>
                <c:pt idx="942">
                  <c:v>3.00448462367E-2</c:v>
                </c:pt>
                <c:pt idx="943">
                  <c:v>3.0118588358199999E-2</c:v>
                </c:pt>
                <c:pt idx="944">
                  <c:v>3.0188214033799999E-2</c:v>
                </c:pt>
                <c:pt idx="945">
                  <c:v>3.0274465680100001E-2</c:v>
                </c:pt>
                <c:pt idx="946">
                  <c:v>3.0327465385200002E-2</c:v>
                </c:pt>
                <c:pt idx="947">
                  <c:v>3.0405556783099998E-2</c:v>
                </c:pt>
                <c:pt idx="948">
                  <c:v>3.04773934186E-2</c:v>
                </c:pt>
                <c:pt idx="949">
                  <c:v>3.05596776307E-2</c:v>
                </c:pt>
                <c:pt idx="950">
                  <c:v>3.0620457604499999E-2</c:v>
                </c:pt>
                <c:pt idx="951">
                  <c:v>3.0697938054799999E-2</c:v>
                </c:pt>
                <c:pt idx="952">
                  <c:v>3.0787086114300002E-2</c:v>
                </c:pt>
                <c:pt idx="953">
                  <c:v>3.08394767344E-2</c:v>
                </c:pt>
                <c:pt idx="954">
                  <c:v>3.0917720869199999E-2</c:v>
                </c:pt>
                <c:pt idx="955">
                  <c:v>3.0995124951E-2</c:v>
                </c:pt>
                <c:pt idx="956">
                  <c:v>3.1087551266000001E-2</c:v>
                </c:pt>
                <c:pt idx="957">
                  <c:v>3.1143754720699999E-2</c:v>
                </c:pt>
                <c:pt idx="958">
                  <c:v>3.1209873035600001E-2</c:v>
                </c:pt>
                <c:pt idx="959">
                  <c:v>3.1279575079700001E-2</c:v>
                </c:pt>
                <c:pt idx="960">
                  <c:v>3.1372308731100002E-2</c:v>
                </c:pt>
                <c:pt idx="961">
                  <c:v>3.1451616436200001E-2</c:v>
                </c:pt>
                <c:pt idx="962">
                  <c:v>3.1523454934400001E-2</c:v>
                </c:pt>
                <c:pt idx="963">
                  <c:v>3.1588274985599997E-2</c:v>
                </c:pt>
                <c:pt idx="964">
                  <c:v>3.1685661524500003E-2</c:v>
                </c:pt>
                <c:pt idx="965">
                  <c:v>3.1736832112100002E-2</c:v>
                </c:pt>
                <c:pt idx="966">
                  <c:v>3.1804319471099997E-2</c:v>
                </c:pt>
                <c:pt idx="967">
                  <c:v>3.1908493489000003E-2</c:v>
                </c:pt>
                <c:pt idx="968">
                  <c:v>3.19540947676E-2</c:v>
                </c:pt>
                <c:pt idx="969">
                  <c:v>3.2039582729299999E-2</c:v>
                </c:pt>
                <c:pt idx="970">
                  <c:v>3.21336872876E-2</c:v>
                </c:pt>
                <c:pt idx="971">
                  <c:v>3.2202247530199998E-2</c:v>
                </c:pt>
                <c:pt idx="972">
                  <c:v>3.2276980578900001E-2</c:v>
                </c:pt>
                <c:pt idx="973">
                  <c:v>3.2332040369499999E-2</c:v>
                </c:pt>
                <c:pt idx="974">
                  <c:v>3.2440409064299999E-2</c:v>
                </c:pt>
                <c:pt idx="975">
                  <c:v>3.2480902969800003E-2</c:v>
                </c:pt>
                <c:pt idx="976">
                  <c:v>3.2570507377399999E-2</c:v>
                </c:pt>
                <c:pt idx="977">
                  <c:v>3.2646615058199997E-2</c:v>
                </c:pt>
                <c:pt idx="978">
                  <c:v>3.2737135887099998E-2</c:v>
                </c:pt>
                <c:pt idx="979">
                  <c:v>3.27800698578E-2</c:v>
                </c:pt>
                <c:pt idx="980">
                  <c:v>3.2873030751899998E-2</c:v>
                </c:pt>
                <c:pt idx="981">
                  <c:v>3.2960426062299999E-2</c:v>
                </c:pt>
                <c:pt idx="982">
                  <c:v>3.2993674278300002E-2</c:v>
                </c:pt>
                <c:pt idx="983">
                  <c:v>3.3112108707400001E-2</c:v>
                </c:pt>
                <c:pt idx="984">
                  <c:v>3.3162057399699997E-2</c:v>
                </c:pt>
                <c:pt idx="985">
                  <c:v>3.3236868679500001E-2</c:v>
                </c:pt>
                <c:pt idx="986">
                  <c:v>3.3291015774000003E-2</c:v>
                </c:pt>
                <c:pt idx="987">
                  <c:v>3.3390074968300001E-2</c:v>
                </c:pt>
                <c:pt idx="988">
                  <c:v>3.3465649932599997E-2</c:v>
                </c:pt>
                <c:pt idx="989">
                  <c:v>3.3508356660600001E-2</c:v>
                </c:pt>
                <c:pt idx="990">
                  <c:v>3.3587589860000003E-2</c:v>
                </c:pt>
                <c:pt idx="991">
                  <c:v>3.3656224608400002E-2</c:v>
                </c:pt>
                <c:pt idx="992">
                  <c:v>3.3719290047900002E-2</c:v>
                </c:pt>
                <c:pt idx="993">
                  <c:v>3.3801726996899997E-2</c:v>
                </c:pt>
                <c:pt idx="994">
                  <c:v>3.3876691013599997E-2</c:v>
                </c:pt>
                <c:pt idx="995">
                  <c:v>3.3949140459300003E-2</c:v>
                </c:pt>
                <c:pt idx="996">
                  <c:v>3.4047286957499999E-2</c:v>
                </c:pt>
                <c:pt idx="997">
                  <c:v>3.4111194312599999E-2</c:v>
                </c:pt>
                <c:pt idx="998">
                  <c:v>3.4181505441699997E-2</c:v>
                </c:pt>
                <c:pt idx="999">
                  <c:v>3.4244343638400003E-2</c:v>
                </c:pt>
                <c:pt idx="1000">
                  <c:v>3.4335475414999997E-2</c:v>
                </c:pt>
                <c:pt idx="1001">
                  <c:v>3.4415926784299999E-2</c:v>
                </c:pt>
                <c:pt idx="1002">
                  <c:v>3.4469310194300003E-2</c:v>
                </c:pt>
                <c:pt idx="1003">
                  <c:v>3.4569136798399999E-2</c:v>
                </c:pt>
                <c:pt idx="1004">
                  <c:v>3.46135944128E-2</c:v>
                </c:pt>
                <c:pt idx="1005">
                  <c:v>3.4688863903299998E-2</c:v>
                </c:pt>
                <c:pt idx="1006">
                  <c:v>3.4776564687499997E-2</c:v>
                </c:pt>
                <c:pt idx="1007">
                  <c:v>3.4868914633999999E-2</c:v>
                </c:pt>
                <c:pt idx="1008">
                  <c:v>3.4920465201100002E-2</c:v>
                </c:pt>
                <c:pt idx="1009">
                  <c:v>3.5002902150200001E-2</c:v>
                </c:pt>
                <c:pt idx="1010">
                  <c:v>3.5095483064699999E-2</c:v>
                </c:pt>
                <c:pt idx="1011">
                  <c:v>3.5136662423600001E-2</c:v>
                </c:pt>
                <c:pt idx="1012">
                  <c:v>3.5225048661199999E-2</c:v>
                </c:pt>
                <c:pt idx="1013">
                  <c:v>3.5285446792799997E-2</c:v>
                </c:pt>
                <c:pt idx="1014">
                  <c:v>3.5368800163299997E-2</c:v>
                </c:pt>
                <c:pt idx="1015">
                  <c:v>3.5447653383000002E-2</c:v>
                </c:pt>
                <c:pt idx="1016">
                  <c:v>3.55360396206E-2</c:v>
                </c:pt>
                <c:pt idx="1017">
                  <c:v>3.56074161828E-2</c:v>
                </c:pt>
                <c:pt idx="1018">
                  <c:v>3.5664308816200002E-2</c:v>
                </c:pt>
                <c:pt idx="1019">
                  <c:v>3.57556678355E-2</c:v>
                </c:pt>
                <c:pt idx="1020">
                  <c:v>3.5828724503499998E-2</c:v>
                </c:pt>
                <c:pt idx="1021">
                  <c:v>3.5900332033599998E-2</c:v>
                </c:pt>
                <c:pt idx="1022">
                  <c:v>3.5974305123100001E-2</c:v>
                </c:pt>
                <c:pt idx="1023">
                  <c:v>3.6045305430900003E-2</c:v>
                </c:pt>
                <c:pt idx="1024">
                  <c:v>3.6117676645500002E-2</c:v>
                </c:pt>
                <c:pt idx="1025">
                  <c:v>3.61784547567E-2</c:v>
                </c:pt>
                <c:pt idx="1026">
                  <c:v>3.6277059465600003E-2</c:v>
                </c:pt>
                <c:pt idx="1027">
                  <c:v>3.6336924880699999E-2</c:v>
                </c:pt>
                <c:pt idx="1028">
                  <c:v>3.6411736160500002E-2</c:v>
                </c:pt>
                <c:pt idx="1029">
                  <c:v>3.6479149013799998E-2</c:v>
                </c:pt>
                <c:pt idx="1030">
                  <c:v>3.6543663591099999E-2</c:v>
                </c:pt>
                <c:pt idx="1031">
                  <c:v>3.6630906164599998E-2</c:v>
                </c:pt>
                <c:pt idx="1032">
                  <c:v>3.67224961519E-2</c:v>
                </c:pt>
                <c:pt idx="1033">
                  <c:v>3.6791890859600003E-2</c:v>
                </c:pt>
                <c:pt idx="1034">
                  <c:v>3.6857627332200001E-2</c:v>
                </c:pt>
                <c:pt idx="1035">
                  <c:v>3.6935716867399999E-2</c:v>
                </c:pt>
                <c:pt idx="1036">
                  <c:v>3.7000998854600002E-2</c:v>
                </c:pt>
                <c:pt idx="1037">
                  <c:v>3.70869413018E-2</c:v>
                </c:pt>
                <c:pt idx="1038">
                  <c:v>3.7135902792199998E-2</c:v>
                </c:pt>
                <c:pt idx="1039">
                  <c:v>3.7214983254699997E-2</c:v>
                </c:pt>
                <c:pt idx="1040">
                  <c:v>3.7317782640500001E-2</c:v>
                </c:pt>
                <c:pt idx="1041">
                  <c:v>3.7365902215200003E-2</c:v>
                </c:pt>
                <c:pt idx="1042">
                  <c:v>3.7445824593300002E-2</c:v>
                </c:pt>
                <c:pt idx="1043">
                  <c:v>3.7530317902600002E-2</c:v>
                </c:pt>
                <c:pt idx="1044">
                  <c:v>3.7595216184899999E-2</c:v>
                </c:pt>
                <c:pt idx="1045">
                  <c:v>3.7669342011200001E-2</c:v>
                </c:pt>
                <c:pt idx="1046">
                  <c:v>3.7727300077699998E-2</c:v>
                </c:pt>
                <c:pt idx="1047">
                  <c:v>3.7782128900299999E-2</c:v>
                </c:pt>
                <c:pt idx="1048">
                  <c:v>3.78763861954E-2</c:v>
                </c:pt>
                <c:pt idx="1049">
                  <c:v>3.7955164909399999E-2</c:v>
                </c:pt>
                <c:pt idx="1050">
                  <c:v>3.8031198084400003E-2</c:v>
                </c:pt>
                <c:pt idx="1051">
                  <c:v>3.8119811564699999E-2</c:v>
                </c:pt>
                <c:pt idx="1052">
                  <c:v>3.8178075105000001E-2</c:v>
                </c:pt>
                <c:pt idx="1053">
                  <c:v>3.8267754018300001E-2</c:v>
                </c:pt>
                <c:pt idx="1054">
                  <c:v>3.8354538381099999E-2</c:v>
                </c:pt>
                <c:pt idx="1055">
                  <c:v>3.8405708968600002E-2</c:v>
                </c:pt>
                <c:pt idx="1056">
                  <c:v>3.8474496454000001E-2</c:v>
                </c:pt>
                <c:pt idx="1057">
                  <c:v>3.85567806661E-2</c:v>
                </c:pt>
                <c:pt idx="1058">
                  <c:v>3.8622822612500003E-2</c:v>
                </c:pt>
                <c:pt idx="1059">
                  <c:v>3.8712810724999998E-2</c:v>
                </c:pt>
                <c:pt idx="1060">
                  <c:v>3.8768250495200003E-2</c:v>
                </c:pt>
                <c:pt idx="1061">
                  <c:v>3.8844890892499997E-2</c:v>
                </c:pt>
                <c:pt idx="1062">
                  <c:v>3.8941744714999997E-2</c:v>
                </c:pt>
                <c:pt idx="1063">
                  <c:v>3.8992989808300002E-2</c:v>
                </c:pt>
                <c:pt idx="1064">
                  <c:v>3.9091974496799999E-2</c:v>
                </c:pt>
                <c:pt idx="1065">
                  <c:v>3.9131782949E-2</c:v>
                </c:pt>
                <c:pt idx="1066">
                  <c:v>3.9219789206999998E-2</c:v>
                </c:pt>
                <c:pt idx="1067">
                  <c:v>3.9270196110000002E-2</c:v>
                </c:pt>
                <c:pt idx="1068">
                  <c:v>3.9359726011800003E-2</c:v>
                </c:pt>
                <c:pt idx="1069">
                  <c:v>3.9437282830499999E-2</c:v>
                </c:pt>
                <c:pt idx="1070">
                  <c:v>3.9490740746299997E-2</c:v>
                </c:pt>
                <c:pt idx="1071">
                  <c:v>3.9589419961000002E-2</c:v>
                </c:pt>
                <c:pt idx="1072">
                  <c:v>3.9649590849900003E-2</c:v>
                </c:pt>
                <c:pt idx="1073">
                  <c:v>3.9724171161700003E-2</c:v>
                </c:pt>
                <c:pt idx="1074">
                  <c:v>3.9795093238399998E-2</c:v>
                </c:pt>
                <c:pt idx="1075">
                  <c:v>3.9878979325299997E-2</c:v>
                </c:pt>
                <c:pt idx="1076">
                  <c:v>3.9944566786299998E-2</c:v>
                </c:pt>
                <c:pt idx="1077">
                  <c:v>4.0027610957599997E-2</c:v>
                </c:pt>
                <c:pt idx="1078">
                  <c:v>4.0099907666400002E-2</c:v>
                </c:pt>
                <c:pt idx="1079">
                  <c:v>4.0181428194000002E-2</c:v>
                </c:pt>
                <c:pt idx="1080">
                  <c:v>4.02654670179E-2</c:v>
                </c:pt>
                <c:pt idx="1081">
                  <c:v>4.0320985019199999E-2</c:v>
                </c:pt>
                <c:pt idx="1082">
                  <c:v>4.04083020985E-2</c:v>
                </c:pt>
                <c:pt idx="1083">
                  <c:v>4.0482886135599999E-2</c:v>
                </c:pt>
                <c:pt idx="1084">
                  <c:v>4.0547858923699998E-2</c:v>
                </c:pt>
                <c:pt idx="1085">
                  <c:v>4.0630906820300003E-2</c:v>
                </c:pt>
                <c:pt idx="1086">
                  <c:v>4.0690541267400002E-2</c:v>
                </c:pt>
                <c:pt idx="1087">
                  <c:v>4.0780302137100002E-2</c:v>
                </c:pt>
                <c:pt idx="1088">
                  <c:v>4.0860984474400001E-2</c:v>
                </c:pt>
                <c:pt idx="1089">
                  <c:v>4.0920697152600001E-2</c:v>
                </c:pt>
                <c:pt idx="1090">
                  <c:v>4.1005648672600002E-2</c:v>
                </c:pt>
                <c:pt idx="1091">
                  <c:v>4.1090831160500003E-2</c:v>
                </c:pt>
                <c:pt idx="1092">
                  <c:v>4.11648824811E-2</c:v>
                </c:pt>
                <c:pt idx="1093">
                  <c:v>4.12130765617E-2</c:v>
                </c:pt>
                <c:pt idx="1094">
                  <c:v>4.13053520024E-2</c:v>
                </c:pt>
                <c:pt idx="1095">
                  <c:v>4.1367273777699998E-2</c:v>
                </c:pt>
                <c:pt idx="1096">
                  <c:v>4.1460312902899997E-2</c:v>
                </c:pt>
                <c:pt idx="1097">
                  <c:v>4.1532605886499999E-2</c:v>
                </c:pt>
                <c:pt idx="1098">
                  <c:v>4.1610468179E-2</c:v>
                </c:pt>
                <c:pt idx="1099">
                  <c:v>4.1677121072999999E-2</c:v>
                </c:pt>
                <c:pt idx="1100">
                  <c:v>4.17602434754E-2</c:v>
                </c:pt>
                <c:pt idx="1101">
                  <c:v>4.1841994971000003E-2</c:v>
                </c:pt>
                <c:pt idx="1102">
                  <c:v>4.19171862304E-2</c:v>
                </c:pt>
                <c:pt idx="1103">
                  <c:v>4.1955471038799999E-2</c:v>
                </c:pt>
                <c:pt idx="1104">
                  <c:v>4.2042713612299998E-2</c:v>
                </c:pt>
                <c:pt idx="1105">
                  <c:v>4.2098838835999998E-2</c:v>
                </c:pt>
                <c:pt idx="1106">
                  <c:v>4.2184557765700001E-2</c:v>
                </c:pt>
                <c:pt idx="1107">
                  <c:v>4.2263105511699997E-2</c:v>
                </c:pt>
                <c:pt idx="1108">
                  <c:v>4.2343862354799998E-2</c:v>
                </c:pt>
                <c:pt idx="1109">
                  <c:v>4.2400144040600003E-2</c:v>
                </c:pt>
                <c:pt idx="1110">
                  <c:v>4.2503781616700001E-2</c:v>
                </c:pt>
                <c:pt idx="1111">
                  <c:v>4.2543664574600001E-2</c:v>
                </c:pt>
                <c:pt idx="1112">
                  <c:v>4.2609553784100002E-2</c:v>
                </c:pt>
                <c:pt idx="1113">
                  <c:v>4.2703352868599997E-2</c:v>
                </c:pt>
                <c:pt idx="1114">
                  <c:v>4.2755134403699997E-2</c:v>
                </c:pt>
                <c:pt idx="1115">
                  <c:v>4.2821023613199997E-2</c:v>
                </c:pt>
                <c:pt idx="1116">
                  <c:v>4.2908266186700003E-2</c:v>
                </c:pt>
                <c:pt idx="1117">
                  <c:v>4.2993143200900003E-2</c:v>
                </c:pt>
                <c:pt idx="1118">
                  <c:v>4.3030206114100002E-2</c:v>
                </c:pt>
                <c:pt idx="1119">
                  <c:v>4.3130334466699997E-2</c:v>
                </c:pt>
                <c:pt idx="1120">
                  <c:v>4.3209113180600001E-2</c:v>
                </c:pt>
                <c:pt idx="1121">
                  <c:v>4.3274849653199998E-2</c:v>
                </c:pt>
                <c:pt idx="1122">
                  <c:v>4.3334484100299997E-2</c:v>
                </c:pt>
                <c:pt idx="1123">
                  <c:v>4.3420962989299997E-2</c:v>
                </c:pt>
                <c:pt idx="1124">
                  <c:v>4.3504621833600002E-2</c:v>
                </c:pt>
                <c:pt idx="1125">
                  <c:v>4.3585762381600002E-2</c:v>
                </c:pt>
                <c:pt idx="1126">
                  <c:v>4.3637160211800002E-2</c:v>
                </c:pt>
                <c:pt idx="1127">
                  <c:v>4.3727222830099999E-2</c:v>
                </c:pt>
                <c:pt idx="1128">
                  <c:v>4.3791968375400003E-2</c:v>
                </c:pt>
                <c:pt idx="1129">
                  <c:v>4.3882109224800001E-2</c:v>
                </c:pt>
                <c:pt idx="1130">
                  <c:v>4.3933812528799999E-2</c:v>
                </c:pt>
                <c:pt idx="1131">
                  <c:v>4.4035926461199998E-2</c:v>
                </c:pt>
                <c:pt idx="1132">
                  <c:v>4.4107075780599997E-2</c:v>
                </c:pt>
                <c:pt idx="1133">
                  <c:v>4.4185090810099997E-2</c:v>
                </c:pt>
                <c:pt idx="1134">
                  <c:v>4.4249225407799998E-2</c:v>
                </c:pt>
                <c:pt idx="1135">
                  <c:v>4.4334027916200003E-2</c:v>
                </c:pt>
                <c:pt idx="1136">
                  <c:v>4.4430419802700002E-2</c:v>
                </c:pt>
                <c:pt idx="1137">
                  <c:v>4.4526964426000001E-2</c:v>
                </c:pt>
                <c:pt idx="1138">
                  <c:v>4.4567536562700003E-2</c:v>
                </c:pt>
                <c:pt idx="1139">
                  <c:v>4.4651880860300003E-2</c:v>
                </c:pt>
                <c:pt idx="1140">
                  <c:v>4.4716469943500002E-2</c:v>
                </c:pt>
                <c:pt idx="1141">
                  <c:v>4.4771607965200001E-2</c:v>
                </c:pt>
                <c:pt idx="1142">
                  <c:v>4.48629669845E-2</c:v>
                </c:pt>
                <c:pt idx="1143">
                  <c:v>4.4939000159500003E-2</c:v>
                </c:pt>
                <c:pt idx="1144">
                  <c:v>4.5015562325699997E-2</c:v>
                </c:pt>
                <c:pt idx="1145">
                  <c:v>4.5110050588800001E-2</c:v>
                </c:pt>
                <c:pt idx="1146">
                  <c:v>4.5166786760099997E-2</c:v>
                </c:pt>
                <c:pt idx="1147">
                  <c:v>4.5242134481700003E-2</c:v>
                </c:pt>
                <c:pt idx="1148">
                  <c:v>4.5307334512499998E-2</c:v>
                </c:pt>
                <c:pt idx="1149">
                  <c:v>4.5394044369500001E-2</c:v>
                </c:pt>
                <c:pt idx="1150">
                  <c:v>4.5444604009400001E-2</c:v>
                </c:pt>
                <c:pt idx="1151">
                  <c:v>4.55265082419E-2</c:v>
                </c:pt>
                <c:pt idx="1152">
                  <c:v>4.5613750815399999E-2</c:v>
                </c:pt>
                <c:pt idx="1153">
                  <c:v>4.56891693175E-2</c:v>
                </c:pt>
                <c:pt idx="1154">
                  <c:v>4.5747965574299998E-2</c:v>
                </c:pt>
                <c:pt idx="1155">
                  <c:v>4.5848250389100002E-2</c:v>
                </c:pt>
                <c:pt idx="1156">
                  <c:v>4.5896980911499997E-2</c:v>
                </c:pt>
                <c:pt idx="1157">
                  <c:v>4.5966070145400002E-2</c:v>
                </c:pt>
                <c:pt idx="1158">
                  <c:v>4.6027231961499999E-2</c:v>
                </c:pt>
                <c:pt idx="1159">
                  <c:v>4.6117294579699999E-2</c:v>
                </c:pt>
                <c:pt idx="1160">
                  <c:v>4.6181581914399999E-2</c:v>
                </c:pt>
                <c:pt idx="1161">
                  <c:v>4.62723337114E-2</c:v>
                </c:pt>
                <c:pt idx="1162">
                  <c:v>4.6329986304000002E-2</c:v>
                </c:pt>
                <c:pt idx="1163">
                  <c:v>4.64082285762E-2</c:v>
                </c:pt>
                <c:pt idx="1164">
                  <c:v>4.6478159725699998E-2</c:v>
                </c:pt>
                <c:pt idx="1165">
                  <c:v>4.6555563807499999E-2</c:v>
                </c:pt>
                <c:pt idx="1166">
                  <c:v>4.6625494956999997E-2</c:v>
                </c:pt>
                <c:pt idx="1167">
                  <c:v>4.6733401715800003E-2</c:v>
                </c:pt>
                <c:pt idx="1168">
                  <c:v>4.6783275902299998E-2</c:v>
                </c:pt>
                <c:pt idx="1169">
                  <c:v>4.6858087181999998E-2</c:v>
                </c:pt>
                <c:pt idx="1170">
                  <c:v>4.6927634626599997E-2</c:v>
                </c:pt>
                <c:pt idx="1171">
                  <c:v>4.7001380473400002E-2</c:v>
                </c:pt>
                <c:pt idx="1172">
                  <c:v>4.7076497226999997E-2</c:v>
                </c:pt>
                <c:pt idx="1173">
                  <c:v>4.7141317278100003E-2</c:v>
                </c:pt>
                <c:pt idx="1174">
                  <c:v>4.7238472849100002E-2</c:v>
                </c:pt>
                <c:pt idx="1175">
                  <c:v>4.7291856259099999E-2</c:v>
                </c:pt>
                <c:pt idx="1176">
                  <c:v>4.7384433448299998E-2</c:v>
                </c:pt>
                <c:pt idx="1177">
                  <c:v>4.7465272247799999E-2</c:v>
                </c:pt>
                <c:pt idx="1178">
                  <c:v>4.7526888549299998E-2</c:v>
                </c:pt>
                <c:pt idx="1179">
                  <c:v>4.7607116401200002E-2</c:v>
                </c:pt>
                <c:pt idx="1180">
                  <c:v>4.7675520181700001E-2</c:v>
                </c:pt>
                <c:pt idx="1181">
                  <c:v>4.7765355557199997E-2</c:v>
                </c:pt>
                <c:pt idx="1182">
                  <c:v>4.7828041017099997E-2</c:v>
                </c:pt>
                <c:pt idx="1183">
                  <c:v>4.7925423830699997E-2</c:v>
                </c:pt>
                <c:pt idx="1184">
                  <c:v>4.7994669526800003E-2</c:v>
                </c:pt>
                <c:pt idx="1185">
                  <c:v>4.8043400049199998E-2</c:v>
                </c:pt>
                <c:pt idx="1186">
                  <c:v>4.81284298003E-2</c:v>
                </c:pt>
                <c:pt idx="1187">
                  <c:v>4.8237252980500002E-2</c:v>
                </c:pt>
                <c:pt idx="1188">
                  <c:v>4.8294752836200001E-2</c:v>
                </c:pt>
                <c:pt idx="1189">
                  <c:v>4.8359040170900001E-2</c:v>
                </c:pt>
                <c:pt idx="1190">
                  <c:v>4.8445824533699999E-2</c:v>
                </c:pt>
                <c:pt idx="1191">
                  <c:v>4.8507139086699999E-2</c:v>
                </c:pt>
                <c:pt idx="1192">
                  <c:v>4.8592168837800001E-2</c:v>
                </c:pt>
                <c:pt idx="1193">
                  <c:v>4.8628237098499998E-2</c:v>
                </c:pt>
                <c:pt idx="1194">
                  <c:v>4.8736069351399999E-2</c:v>
                </c:pt>
                <c:pt idx="1195">
                  <c:v>4.88160662353E-2</c:v>
                </c:pt>
                <c:pt idx="1196">
                  <c:v>4.8880964517599997E-2</c:v>
                </c:pt>
                <c:pt idx="1197">
                  <c:v>4.8947233706699997E-2</c:v>
                </c:pt>
                <c:pt idx="1198">
                  <c:v>4.9031730741300003E-2</c:v>
                </c:pt>
                <c:pt idx="1199">
                  <c:v>4.9098305404200002E-2</c:v>
                </c:pt>
                <c:pt idx="1200">
                  <c:v>4.9163661897199999E-2</c:v>
                </c:pt>
                <c:pt idx="1201">
                  <c:v>4.92176525295E-2</c:v>
                </c:pt>
                <c:pt idx="1202">
                  <c:v>4.93276230991E-2</c:v>
                </c:pt>
                <c:pt idx="1203">
                  <c:v>4.9385044723699999E-2</c:v>
                </c:pt>
                <c:pt idx="1204">
                  <c:v>4.9460008740399998E-2</c:v>
                </c:pt>
                <c:pt idx="1205">
                  <c:v>4.9557242542499998E-2</c:v>
                </c:pt>
                <c:pt idx="1206">
                  <c:v>4.96174879372E-2</c:v>
                </c:pt>
                <c:pt idx="1207">
                  <c:v>4.9705490469899999E-2</c:v>
                </c:pt>
                <c:pt idx="1208">
                  <c:v>4.9741029739399999E-2</c:v>
                </c:pt>
                <c:pt idx="1209">
                  <c:v>4.9842149019199998E-2</c:v>
                </c:pt>
                <c:pt idx="1210">
                  <c:v>4.9929849803399998E-2</c:v>
                </c:pt>
                <c:pt idx="1211">
                  <c:v>4.9962028860999999E-2</c:v>
                </c:pt>
                <c:pt idx="1212">
                  <c:v>5.0046145915999998E-2</c:v>
                </c:pt>
                <c:pt idx="1213">
                  <c:v>5.0164196640300002E-2</c:v>
                </c:pt>
                <c:pt idx="1214">
                  <c:v>5.0226882100099998E-2</c:v>
                </c:pt>
                <c:pt idx="1215">
                  <c:v>5.03176301718E-2</c:v>
                </c:pt>
                <c:pt idx="1216">
                  <c:v>5.0373300910000002E-2</c:v>
                </c:pt>
                <c:pt idx="1217">
                  <c:v>5.0451084971400002E-2</c:v>
                </c:pt>
                <c:pt idx="1218">
                  <c:v>5.0505459308600002E-2</c:v>
                </c:pt>
                <c:pt idx="1219">
                  <c:v>5.0582941621499997E-2</c:v>
                </c:pt>
                <c:pt idx="1220">
                  <c:v>5.0672851502899997E-2</c:v>
                </c:pt>
                <c:pt idx="1221">
                  <c:v>5.0758566707399998E-2</c:v>
                </c:pt>
                <c:pt idx="1222">
                  <c:v>5.0831016153099998E-2</c:v>
                </c:pt>
                <c:pt idx="1223">
                  <c:v>5.0915662199300001E-2</c:v>
                </c:pt>
                <c:pt idx="1224">
                  <c:v>5.09640909731E-2</c:v>
                </c:pt>
                <c:pt idx="1225">
                  <c:v>5.1055982708900001E-2</c:v>
                </c:pt>
                <c:pt idx="1226">
                  <c:v>5.1130793988699998E-2</c:v>
                </c:pt>
                <c:pt idx="1227">
                  <c:v>5.1213078200799997E-2</c:v>
                </c:pt>
                <c:pt idx="1228">
                  <c:v>5.1299251615999998E-2</c:v>
                </c:pt>
                <c:pt idx="1229">
                  <c:v>5.1368419080999997E-2</c:v>
                </c:pt>
                <c:pt idx="1230">
                  <c:v>5.1409602165199998E-2</c:v>
                </c:pt>
                <c:pt idx="1231">
                  <c:v>5.1513008773299999E-2</c:v>
                </c:pt>
                <c:pt idx="1232">
                  <c:v>5.1575239747799997E-2</c:v>
                </c:pt>
                <c:pt idx="1233">
                  <c:v>5.1658436655999999E-2</c:v>
                </c:pt>
                <c:pt idx="1234">
                  <c:v>5.1726158708300003E-2</c:v>
                </c:pt>
                <c:pt idx="1235">
                  <c:v>5.1796089857800001E-2</c:v>
                </c:pt>
                <c:pt idx="1236">
                  <c:v>5.1879823207900001E-2</c:v>
                </c:pt>
                <c:pt idx="1237">
                  <c:v>5.1940981298699999E-2</c:v>
                </c:pt>
                <c:pt idx="1238">
                  <c:v>5.2015107125000001E-2</c:v>
                </c:pt>
                <c:pt idx="1239">
                  <c:v>5.2087705582400001E-2</c:v>
                </c:pt>
                <c:pt idx="1240">
                  <c:v>5.2160076797E-2</c:v>
                </c:pt>
                <c:pt idx="1241">
                  <c:v>5.2247319370499999E-2</c:v>
                </c:pt>
                <c:pt idx="1242">
                  <c:v>5.2324112504700003E-2</c:v>
                </c:pt>
                <c:pt idx="1243">
                  <c:v>5.2395876496999998E-2</c:v>
                </c:pt>
                <c:pt idx="1244">
                  <c:v>5.2461609244300003E-2</c:v>
                </c:pt>
                <c:pt idx="1245">
                  <c:v>5.25422170758E-2</c:v>
                </c:pt>
                <c:pt idx="1246">
                  <c:v>5.2613370120499998E-2</c:v>
                </c:pt>
                <c:pt idx="1247">
                  <c:v>5.2699696272600002E-2</c:v>
                </c:pt>
                <c:pt idx="1248">
                  <c:v>5.2757881581799997E-2</c:v>
                </c:pt>
                <c:pt idx="1249">
                  <c:v>5.2843980491200003E-2</c:v>
                </c:pt>
                <c:pt idx="1250">
                  <c:v>5.2926491946E-2</c:v>
                </c:pt>
                <c:pt idx="1251">
                  <c:v>5.2988033741699997E-2</c:v>
                </c:pt>
                <c:pt idx="1252">
                  <c:v>5.3056441247500002E-2</c:v>
                </c:pt>
                <c:pt idx="1253">
                  <c:v>5.3163889795499998E-2</c:v>
                </c:pt>
                <c:pt idx="1254">
                  <c:v>5.3222686052300003E-2</c:v>
                </c:pt>
                <c:pt idx="1255">
                  <c:v>5.3314961493000003E-2</c:v>
                </c:pt>
                <c:pt idx="1256">
                  <c:v>5.33626265824E-2</c:v>
                </c:pt>
                <c:pt idx="1257">
                  <c:v>5.3435377776599999E-2</c:v>
                </c:pt>
                <c:pt idx="1258">
                  <c:v>5.3515754640099999E-2</c:v>
                </c:pt>
                <c:pt idx="1259">
                  <c:v>5.3589116781900002E-2</c:v>
                </c:pt>
                <c:pt idx="1260">
                  <c:v>5.3677581250699997E-2</c:v>
                </c:pt>
                <c:pt idx="1261">
                  <c:v>5.3752619773100002E-2</c:v>
                </c:pt>
                <c:pt idx="1262">
                  <c:v>5.3813323378600002E-2</c:v>
                </c:pt>
                <c:pt idx="1263">
                  <c:v>5.3899038582999999E-2</c:v>
                </c:pt>
                <c:pt idx="1264">
                  <c:v>5.3982391953499999E-2</c:v>
                </c:pt>
                <c:pt idx="1265">
                  <c:v>5.4059185087700003E-2</c:v>
                </c:pt>
                <c:pt idx="1266">
                  <c:v>5.4109670221800001E-2</c:v>
                </c:pt>
                <c:pt idx="1267">
                  <c:v>5.4176475852700003E-2</c:v>
                </c:pt>
                <c:pt idx="1268">
                  <c:v>5.4272256791599999E-2</c:v>
                </c:pt>
                <c:pt idx="1269">
                  <c:v>5.4366745054700003E-2</c:v>
                </c:pt>
                <c:pt idx="1270">
                  <c:v>5.4418295621900002E-2</c:v>
                </c:pt>
                <c:pt idx="1271">
                  <c:v>5.4502639919500002E-2</c:v>
                </c:pt>
                <c:pt idx="1272">
                  <c:v>5.4602388292600001E-2</c:v>
                </c:pt>
                <c:pt idx="1273">
                  <c:v>5.4644636809800001E-2</c:v>
                </c:pt>
                <c:pt idx="1274">
                  <c:v>5.4725013673300002E-2</c:v>
                </c:pt>
                <c:pt idx="1275">
                  <c:v>5.4788690060399999E-2</c:v>
                </c:pt>
                <c:pt idx="1276">
                  <c:v>5.4860528558500002E-2</c:v>
                </c:pt>
                <c:pt idx="1277">
                  <c:v>5.4942432791000001E-2</c:v>
                </c:pt>
                <c:pt idx="1278">
                  <c:v>5.5023647844800003E-2</c:v>
                </c:pt>
                <c:pt idx="1279">
                  <c:v>5.5081836879300003E-2</c:v>
                </c:pt>
                <c:pt idx="1280">
                  <c:v>5.5167779326399997E-2</c:v>
                </c:pt>
                <c:pt idx="1281">
                  <c:v>5.52490726113E-2</c:v>
                </c:pt>
                <c:pt idx="1282">
                  <c:v>5.5315498262600002E-2</c:v>
                </c:pt>
                <c:pt idx="1283">
                  <c:v>5.5388018488900001E-2</c:v>
                </c:pt>
                <c:pt idx="1284">
                  <c:v>5.5462680756999998E-2</c:v>
                </c:pt>
                <c:pt idx="1285">
                  <c:v>5.5539090186399999E-2</c:v>
                </c:pt>
                <c:pt idx="1286">
                  <c:v>5.5652108043399998E-2</c:v>
                </c:pt>
                <c:pt idx="1287">
                  <c:v>5.5715557187799997E-2</c:v>
                </c:pt>
                <c:pt idx="1288">
                  <c:v>5.5772982537700001E-2</c:v>
                </c:pt>
                <c:pt idx="1289">
                  <c:v>5.58405481279E-2</c:v>
                </c:pt>
                <c:pt idx="1290">
                  <c:v>5.5932059884100001E-2</c:v>
                </c:pt>
                <c:pt idx="1291">
                  <c:v>5.6034173816400003E-2</c:v>
                </c:pt>
                <c:pt idx="1292">
                  <c:v>5.60941137373E-2</c:v>
                </c:pt>
                <c:pt idx="1293">
                  <c:v>5.6158628314699997E-2</c:v>
                </c:pt>
                <c:pt idx="1294">
                  <c:v>5.6229323148700001E-2</c:v>
                </c:pt>
                <c:pt idx="1295">
                  <c:v>5.6321978569000002E-2</c:v>
                </c:pt>
                <c:pt idx="1296">
                  <c:v>5.6409526616299999E-2</c:v>
                </c:pt>
                <c:pt idx="1297">
                  <c:v>5.6472364813100001E-2</c:v>
                </c:pt>
                <c:pt idx="1298">
                  <c:v>5.6560061872000002E-2</c:v>
                </c:pt>
                <c:pt idx="1299">
                  <c:v>5.66151216626E-2</c:v>
                </c:pt>
                <c:pt idx="1300">
                  <c:v>5.6684140116000002E-2</c:v>
                </c:pt>
                <c:pt idx="1301">
                  <c:v>5.6760095059899998E-2</c:v>
                </c:pt>
                <c:pt idx="1302">
                  <c:v>5.6844361126399998E-2</c:v>
                </c:pt>
                <c:pt idx="1303">
                  <c:v>5.69322146475E-2</c:v>
                </c:pt>
                <c:pt idx="1304">
                  <c:v>5.6996196508400002E-2</c:v>
                </c:pt>
                <c:pt idx="1305">
                  <c:v>5.7078100740900001E-2</c:v>
                </c:pt>
                <c:pt idx="1306">
                  <c:v>5.7178076356600001E-2</c:v>
                </c:pt>
                <c:pt idx="1307">
                  <c:v>5.7245947420599998E-2</c:v>
                </c:pt>
                <c:pt idx="1308">
                  <c:v>5.73058128357E-2</c:v>
                </c:pt>
                <c:pt idx="1309">
                  <c:v>5.7380698621299998E-2</c:v>
                </c:pt>
                <c:pt idx="1310">
                  <c:v>5.7436447590600001E-2</c:v>
                </c:pt>
                <c:pt idx="1311">
                  <c:v>5.7514384388899997E-2</c:v>
                </c:pt>
                <c:pt idx="1312">
                  <c:v>5.7596441358299999E-2</c:v>
                </c:pt>
                <c:pt idx="1313">
                  <c:v>5.76932914555E-2</c:v>
                </c:pt>
                <c:pt idx="1314">
                  <c:v>5.7753611355999997E-2</c:v>
                </c:pt>
                <c:pt idx="1315">
                  <c:v>5.78506141901E-2</c:v>
                </c:pt>
                <c:pt idx="1316">
                  <c:v>5.7899191975599999E-2</c:v>
                </c:pt>
                <c:pt idx="1317">
                  <c:v>5.8005653321699997E-2</c:v>
                </c:pt>
                <c:pt idx="1318">
                  <c:v>5.8058194816100001E-2</c:v>
                </c:pt>
                <c:pt idx="1319">
                  <c:v>5.8099910616900001E-2</c:v>
                </c:pt>
                <c:pt idx="1320">
                  <c:v>5.81792220473E-2</c:v>
                </c:pt>
                <c:pt idx="1321">
                  <c:v>5.8269590139400002E-2</c:v>
                </c:pt>
                <c:pt idx="1322">
                  <c:v>5.8348290622199997E-2</c:v>
                </c:pt>
                <c:pt idx="1323">
                  <c:v>5.8395799249399999E-2</c:v>
                </c:pt>
                <c:pt idx="1324">
                  <c:v>5.8514155447500001E-2</c:v>
                </c:pt>
                <c:pt idx="1325">
                  <c:v>5.8577220886899997E-2</c:v>
                </c:pt>
                <c:pt idx="1326">
                  <c:v>5.8646619319899999E-2</c:v>
                </c:pt>
                <c:pt idx="1327">
                  <c:v>5.8714110404300003E-2</c:v>
                </c:pt>
                <c:pt idx="1328">
                  <c:v>5.8777634054400001E-2</c:v>
                </c:pt>
                <c:pt idx="1329">
                  <c:v>5.8857250958700001E-2</c:v>
                </c:pt>
                <c:pt idx="1330">
                  <c:v>5.8963175862999997E-2</c:v>
                </c:pt>
                <c:pt idx="1331">
                  <c:v>5.90184628963E-2</c:v>
                </c:pt>
                <c:pt idx="1332">
                  <c:v>5.9116307646000003E-2</c:v>
                </c:pt>
                <c:pt idx="1333">
                  <c:v>5.9180974960299997E-2</c:v>
                </c:pt>
                <c:pt idx="1334">
                  <c:v>5.9257082641100002E-2</c:v>
                </c:pt>
                <c:pt idx="1335">
                  <c:v>5.93327321112E-2</c:v>
                </c:pt>
                <c:pt idx="1336">
                  <c:v>5.9409450739600002E-2</c:v>
                </c:pt>
                <c:pt idx="1337">
                  <c:v>5.9480294585200003E-2</c:v>
                </c:pt>
                <c:pt idx="1338">
                  <c:v>5.96007853746E-2</c:v>
                </c:pt>
                <c:pt idx="1339">
                  <c:v>5.9649668633899998E-2</c:v>
                </c:pt>
                <c:pt idx="1340">
                  <c:v>5.9776261448899998E-2</c:v>
                </c:pt>
                <c:pt idx="1341">
                  <c:v>5.9816144406799998E-2</c:v>
                </c:pt>
                <c:pt idx="1342">
                  <c:v>5.9893548488599999E-2</c:v>
                </c:pt>
                <c:pt idx="1343">
                  <c:v>5.9963863343000003E-2</c:v>
                </c:pt>
                <c:pt idx="1344">
                  <c:v>6.0021057725E-2</c:v>
                </c:pt>
                <c:pt idx="1345">
                  <c:v>6.0091216117099999E-2</c:v>
                </c:pt>
                <c:pt idx="1346">
                  <c:v>6.0183260589800003E-2</c:v>
                </c:pt>
                <c:pt idx="1347">
                  <c:v>6.02955929935E-2</c:v>
                </c:pt>
                <c:pt idx="1348">
                  <c:v>6.0347832739399997E-2</c:v>
                </c:pt>
                <c:pt idx="1349">
                  <c:v>6.0411889105999997E-2</c:v>
                </c:pt>
                <c:pt idx="1350">
                  <c:v>6.0512632131599998E-2</c:v>
                </c:pt>
                <c:pt idx="1351">
                  <c:v>6.0581415891600002E-2</c:v>
                </c:pt>
                <c:pt idx="1352">
                  <c:v>6.0702823102499998E-2</c:v>
                </c:pt>
                <c:pt idx="1353">
                  <c:v>6.0734320431900003E-2</c:v>
                </c:pt>
                <c:pt idx="1354">
                  <c:v>6.0802798718199998E-2</c:v>
                </c:pt>
                <c:pt idx="1355">
                  <c:v>6.0899116098900002E-2</c:v>
                </c:pt>
                <c:pt idx="1356">
                  <c:v>6.0947082936799998E-2</c:v>
                </c:pt>
                <c:pt idx="1357">
                  <c:v>6.1021972447599999E-2</c:v>
                </c:pt>
                <c:pt idx="1358">
                  <c:v>6.1102807521800001E-2</c:v>
                </c:pt>
                <c:pt idx="1359">
                  <c:v>6.1174340546099999E-2</c:v>
                </c:pt>
                <c:pt idx="1360">
                  <c:v>6.1249837279300001E-2</c:v>
                </c:pt>
                <c:pt idx="1361">
                  <c:v>6.13285377622E-2</c:v>
                </c:pt>
                <c:pt idx="1362">
                  <c:v>6.1415854841500001E-2</c:v>
                </c:pt>
                <c:pt idx="1363">
                  <c:v>6.1503708362600003E-2</c:v>
                </c:pt>
                <c:pt idx="1364">
                  <c:v>6.1546336859499999E-2</c:v>
                </c:pt>
                <c:pt idx="1365">
                  <c:v>6.1604220420099998E-2</c:v>
                </c:pt>
                <c:pt idx="1366">
                  <c:v>6.1703816056300001E-2</c:v>
                </c:pt>
                <c:pt idx="1367">
                  <c:v>6.1778016388399998E-2</c:v>
                </c:pt>
                <c:pt idx="1368">
                  <c:v>6.1858166009200001E-2</c:v>
                </c:pt>
                <c:pt idx="1369">
                  <c:v>6.1937630176500003E-2</c:v>
                </c:pt>
                <c:pt idx="1370">
                  <c:v>6.20088540018E-2</c:v>
                </c:pt>
                <c:pt idx="1371">
                  <c:v>6.2086869031199997E-2</c:v>
                </c:pt>
                <c:pt idx="1372">
                  <c:v>6.2162902206200001E-2</c:v>
                </c:pt>
                <c:pt idx="1373">
                  <c:v>6.2257159501300001E-2</c:v>
                </c:pt>
                <c:pt idx="1374">
                  <c:v>6.2332428991799999E-2</c:v>
                </c:pt>
                <c:pt idx="1375">
                  <c:v>6.2385808676500003E-2</c:v>
                </c:pt>
                <c:pt idx="1376">
                  <c:v>6.24523088336E-2</c:v>
                </c:pt>
                <c:pt idx="1377">
                  <c:v>6.2567993998499993E-2</c:v>
                </c:pt>
                <c:pt idx="1378">
                  <c:v>6.2627710402000006E-2</c:v>
                </c:pt>
                <c:pt idx="1379">
                  <c:v>6.2713421881199993E-2</c:v>
                </c:pt>
                <c:pt idx="1380">
                  <c:v>6.27644434571E-2</c:v>
                </c:pt>
                <c:pt idx="1381">
                  <c:v>6.2845960259399994E-2</c:v>
                </c:pt>
                <c:pt idx="1382">
                  <c:v>6.2923595309300001E-2</c:v>
                </c:pt>
                <c:pt idx="1383">
                  <c:v>6.3010536134200004E-2</c:v>
                </c:pt>
                <c:pt idx="1384">
                  <c:v>6.3087329268499998E-2</c:v>
                </c:pt>
                <c:pt idx="1385">
                  <c:v>6.3179373741099998E-2</c:v>
                </c:pt>
                <c:pt idx="1386">
                  <c:v>6.3255026936499995E-2</c:v>
                </c:pt>
                <c:pt idx="1387">
                  <c:v>6.3337616622400006E-2</c:v>
                </c:pt>
                <c:pt idx="1388">
                  <c:v>6.3409984111800002E-2</c:v>
                </c:pt>
                <c:pt idx="1389">
                  <c:v>6.3495472073599998E-2</c:v>
                </c:pt>
                <c:pt idx="1390">
                  <c:v>6.3563495874399994E-2</c:v>
                </c:pt>
                <c:pt idx="1391">
                  <c:v>6.3614666461900005E-2</c:v>
                </c:pt>
                <c:pt idx="1392">
                  <c:v>6.3695505261399998E-2</c:v>
                </c:pt>
                <c:pt idx="1393">
                  <c:v>6.3784040510699996E-2</c:v>
                </c:pt>
                <c:pt idx="1394">
                  <c:v>6.3884936273100004E-2</c:v>
                </c:pt>
                <c:pt idx="1395">
                  <c:v>6.3937783241300006E-2</c:v>
                </c:pt>
                <c:pt idx="1396">
                  <c:v>6.4035244286099996E-2</c:v>
                </c:pt>
                <c:pt idx="1397">
                  <c:v>6.4088322222199998E-2</c:v>
                </c:pt>
                <c:pt idx="1398">
                  <c:v>6.4190581440899994E-2</c:v>
                </c:pt>
                <c:pt idx="1399">
                  <c:v>6.4252965152300001E-2</c:v>
                </c:pt>
                <c:pt idx="1400">
                  <c:v>6.4340360462700003E-2</c:v>
                </c:pt>
                <c:pt idx="1401">
                  <c:v>6.4393207430800001E-2</c:v>
                </c:pt>
                <c:pt idx="1402">
                  <c:v>6.4492724835900003E-2</c:v>
                </c:pt>
                <c:pt idx="1403">
                  <c:v>6.4542375504999999E-2</c:v>
                </c:pt>
                <c:pt idx="1404">
                  <c:v>6.4670339226699999E-2</c:v>
                </c:pt>
                <c:pt idx="1405">
                  <c:v>6.4715713262600005E-2</c:v>
                </c:pt>
                <c:pt idx="1406">
                  <c:v>6.4784497022600002E-2</c:v>
                </c:pt>
                <c:pt idx="1407">
                  <c:v>6.4850308001000001E-2</c:v>
                </c:pt>
                <c:pt idx="1408">
                  <c:v>6.4947240054599994E-2</c:v>
                </c:pt>
                <c:pt idx="1409">
                  <c:v>6.5002143383000005E-2</c:v>
                </c:pt>
                <c:pt idx="1410">
                  <c:v>6.5102271735700004E-2</c:v>
                </c:pt>
                <c:pt idx="1411">
                  <c:v>6.5175101161000004E-2</c:v>
                </c:pt>
                <c:pt idx="1412">
                  <c:v>6.5272562205799994E-2</c:v>
                </c:pt>
                <c:pt idx="1413">
                  <c:v>6.5339975058999994E-2</c:v>
                </c:pt>
                <c:pt idx="1414">
                  <c:v>6.5437816083400005E-2</c:v>
                </c:pt>
                <c:pt idx="1415">
                  <c:v>6.5489448606999998E-2</c:v>
                </c:pt>
                <c:pt idx="1416">
                  <c:v>6.5557472407799994E-2</c:v>
                </c:pt>
                <c:pt idx="1417">
                  <c:v>6.5654858946799996E-2</c:v>
                </c:pt>
                <c:pt idx="1418">
                  <c:v>6.5711975097700007E-2</c:v>
                </c:pt>
                <c:pt idx="1419">
                  <c:v>6.58058524132E-2</c:v>
                </c:pt>
                <c:pt idx="1420">
                  <c:v>6.5889887511699996E-2</c:v>
                </c:pt>
                <c:pt idx="1421">
                  <c:v>6.5981782972799996E-2</c:v>
                </c:pt>
                <c:pt idx="1422">
                  <c:v>6.60425648093E-2</c:v>
                </c:pt>
                <c:pt idx="1423">
                  <c:v>6.6146813333000001E-2</c:v>
                </c:pt>
                <c:pt idx="1424">
                  <c:v>6.6201262176000003E-2</c:v>
                </c:pt>
                <c:pt idx="1425">
                  <c:v>6.6281028091899993E-2</c:v>
                </c:pt>
                <c:pt idx="1426">
                  <c:v>6.6381081938700001E-2</c:v>
                </c:pt>
                <c:pt idx="1427">
                  <c:v>6.64383545518E-2</c:v>
                </c:pt>
                <c:pt idx="1428">
                  <c:v>6.6520258784299999E-2</c:v>
                </c:pt>
                <c:pt idx="1429">
                  <c:v>6.6604673862500005E-2</c:v>
                </c:pt>
                <c:pt idx="1430">
                  <c:v>6.6680558025800002E-2</c:v>
                </c:pt>
                <c:pt idx="1431">
                  <c:v>6.6772677004299993E-2</c:v>
                </c:pt>
                <c:pt idx="1432">
                  <c:v>6.6814772784699994E-2</c:v>
                </c:pt>
                <c:pt idx="1433">
                  <c:v>6.6891565918899998E-2</c:v>
                </c:pt>
                <c:pt idx="1434">
                  <c:v>6.6976979374900006E-2</c:v>
                </c:pt>
                <c:pt idx="1435">
                  <c:v>6.7046605050600006E-2</c:v>
                </c:pt>
                <c:pt idx="1436">
                  <c:v>6.7129351198700005E-2</c:v>
                </c:pt>
                <c:pt idx="1437">
                  <c:v>6.7219108343100006E-2</c:v>
                </c:pt>
                <c:pt idx="1438">
                  <c:v>6.7301847040699997E-2</c:v>
                </c:pt>
                <c:pt idx="1439">
                  <c:v>6.7360647022700004E-2</c:v>
                </c:pt>
                <c:pt idx="1440">
                  <c:v>6.7428670823600004E-2</c:v>
                </c:pt>
                <c:pt idx="1441">
                  <c:v>6.7521251738100002E-2</c:v>
                </c:pt>
                <c:pt idx="1442">
                  <c:v>6.7578062415100004E-2</c:v>
                </c:pt>
                <c:pt idx="1443">
                  <c:v>6.7649289965600004E-2</c:v>
                </c:pt>
                <c:pt idx="1444">
                  <c:v>6.7728139460100006E-2</c:v>
                </c:pt>
                <c:pt idx="1445">
                  <c:v>6.7825905978700002E-2</c:v>
                </c:pt>
                <c:pt idx="1446">
                  <c:v>6.7888826131800001E-2</c:v>
                </c:pt>
                <c:pt idx="1447">
                  <c:v>6.7969202995300002E-2</c:v>
                </c:pt>
                <c:pt idx="1448">
                  <c:v>6.8043939769299996E-2</c:v>
                </c:pt>
                <c:pt idx="1449">
                  <c:v>6.8123854696800004E-2</c:v>
                </c:pt>
                <c:pt idx="1450">
                  <c:v>6.8185172975100003E-2</c:v>
                </c:pt>
                <c:pt idx="1451">
                  <c:v>6.8280339240999993E-2</c:v>
                </c:pt>
                <c:pt idx="1452">
                  <c:v>6.8353094160599995E-2</c:v>
                </c:pt>
                <c:pt idx="1453">
                  <c:v>6.8422876298400007E-2</c:v>
                </c:pt>
                <c:pt idx="1454">
                  <c:v>6.8536885082700005E-2</c:v>
                </c:pt>
                <c:pt idx="1455">
                  <c:v>6.85925558209E-2</c:v>
                </c:pt>
                <c:pt idx="1456">
                  <c:v>6.86605796218E-2</c:v>
                </c:pt>
                <c:pt idx="1457">
                  <c:v>6.87523931265E-2</c:v>
                </c:pt>
                <c:pt idx="1458">
                  <c:v>6.88244625926E-2</c:v>
                </c:pt>
                <c:pt idx="1459">
                  <c:v>6.8922527134400002E-2</c:v>
                </c:pt>
                <c:pt idx="1460">
                  <c:v>6.8979114294100002E-2</c:v>
                </c:pt>
                <c:pt idx="1461">
                  <c:v>6.9087937474300004E-2</c:v>
                </c:pt>
                <c:pt idx="1462">
                  <c:v>6.9142691791099997E-2</c:v>
                </c:pt>
                <c:pt idx="1463">
                  <c:v>6.9213688373599994E-2</c:v>
                </c:pt>
                <c:pt idx="1464">
                  <c:v>6.9315575063200005E-2</c:v>
                </c:pt>
                <c:pt idx="1465">
                  <c:v>6.9369338452799995E-2</c:v>
                </c:pt>
                <c:pt idx="1466">
                  <c:v>6.9482356309900004E-2</c:v>
                </c:pt>
                <c:pt idx="1467">
                  <c:v>6.9531470537200005E-2</c:v>
                </c:pt>
                <c:pt idx="1468">
                  <c:v>6.9609180092799997E-2</c:v>
                </c:pt>
                <c:pt idx="1469">
                  <c:v>6.9674000144000006E-2</c:v>
                </c:pt>
                <c:pt idx="1470">
                  <c:v>6.9786481559300007E-2</c:v>
                </c:pt>
                <c:pt idx="1471">
                  <c:v>6.9851376116300004E-2</c:v>
                </c:pt>
                <c:pt idx="1472">
                  <c:v>6.9957226514800006E-2</c:v>
                </c:pt>
                <c:pt idx="1473">
                  <c:v>7.0005349814900003E-2</c:v>
                </c:pt>
                <c:pt idx="1474">
                  <c:v>7.0075735449800003E-2</c:v>
                </c:pt>
                <c:pt idx="1475">
                  <c:v>7.0167861878900006E-2</c:v>
                </c:pt>
                <c:pt idx="1476">
                  <c:v>7.0248082280200005E-2</c:v>
                </c:pt>
                <c:pt idx="1477">
                  <c:v>7.0330828428300005E-2</c:v>
                </c:pt>
                <c:pt idx="1478">
                  <c:v>7.0385657250899999E-2</c:v>
                </c:pt>
                <c:pt idx="1479">
                  <c:v>7.0463292300700003E-2</c:v>
                </c:pt>
                <c:pt idx="1480">
                  <c:v>7.0573642849900003E-2</c:v>
                </c:pt>
                <c:pt idx="1481">
                  <c:v>7.0630684494999998E-2</c:v>
                </c:pt>
                <c:pt idx="1482">
                  <c:v>7.0697337388999998E-2</c:v>
                </c:pt>
                <c:pt idx="1483">
                  <c:v>7.0787928998500005E-2</c:v>
                </c:pt>
                <c:pt idx="1484">
                  <c:v>7.0861600339400005E-2</c:v>
                </c:pt>
                <c:pt idx="1485">
                  <c:v>7.0958681404600002E-2</c:v>
                </c:pt>
                <c:pt idx="1486">
                  <c:v>7.1017019450700006E-2</c:v>
                </c:pt>
                <c:pt idx="1487">
                  <c:v>7.1112491190400001E-2</c:v>
                </c:pt>
                <c:pt idx="1488">
                  <c:v>7.1184411644899998E-2</c:v>
                </c:pt>
                <c:pt idx="1489">
                  <c:v>7.1271114051300002E-2</c:v>
                </c:pt>
                <c:pt idx="1490">
                  <c:v>7.1338914334799997E-2</c:v>
                </c:pt>
                <c:pt idx="1491">
                  <c:v>7.1456812322099994E-2</c:v>
                </c:pt>
                <c:pt idx="1492">
                  <c:v>7.1492806076999996E-2</c:v>
                </c:pt>
                <c:pt idx="1493">
                  <c:v>7.1580961346599997E-2</c:v>
                </c:pt>
                <c:pt idx="1494">
                  <c:v>7.1651652455300002E-2</c:v>
                </c:pt>
                <c:pt idx="1495">
                  <c:v>7.1737982332699998E-2</c:v>
                </c:pt>
                <c:pt idx="1496">
                  <c:v>7.1821331977799996E-2</c:v>
                </c:pt>
                <c:pt idx="1497">
                  <c:v>7.1893706917800004E-2</c:v>
                </c:pt>
                <c:pt idx="1498">
                  <c:v>7.2001688182400006E-2</c:v>
                </c:pt>
                <c:pt idx="1499">
                  <c:v>7.2066508233499998E-2</c:v>
                </c:pt>
                <c:pt idx="1500">
                  <c:v>7.2143986821200004E-2</c:v>
                </c:pt>
                <c:pt idx="1501">
                  <c:v>7.2227418422700002E-2</c:v>
                </c:pt>
                <c:pt idx="1502">
                  <c:v>7.2329916059999999E-2</c:v>
                </c:pt>
                <c:pt idx="1503">
                  <c:v>7.23735317588E-2</c:v>
                </c:pt>
                <c:pt idx="1504">
                  <c:v>7.2459787130399994E-2</c:v>
                </c:pt>
                <c:pt idx="1505">
                  <c:v>7.2544738650300006E-2</c:v>
                </c:pt>
                <c:pt idx="1506">
                  <c:v>7.26469233632E-2</c:v>
                </c:pt>
                <c:pt idx="1507">
                  <c:v>7.2706863284100004E-2</c:v>
                </c:pt>
                <c:pt idx="1508">
                  <c:v>7.27902203798E-2</c:v>
                </c:pt>
                <c:pt idx="1509">
                  <c:v>7.2873800993000004E-2</c:v>
                </c:pt>
                <c:pt idx="1510">
                  <c:v>7.2946861386299994E-2</c:v>
                </c:pt>
                <c:pt idx="1511">
                  <c:v>7.3044925928099996E-2</c:v>
                </c:pt>
                <c:pt idx="1512">
                  <c:v>7.3109365999699999E-2</c:v>
                </c:pt>
                <c:pt idx="1513">
                  <c:v>7.31791481376E-2</c:v>
                </c:pt>
                <c:pt idx="1514">
                  <c:v>7.3245644569399998E-2</c:v>
                </c:pt>
                <c:pt idx="1515">
                  <c:v>7.3321066796800005E-2</c:v>
                </c:pt>
                <c:pt idx="1516">
                  <c:v>7.3402971029300004E-2</c:v>
                </c:pt>
                <c:pt idx="1517">
                  <c:v>7.3484949767600005E-2</c:v>
                </c:pt>
                <c:pt idx="1518">
                  <c:v>7.3577761650099993E-2</c:v>
                </c:pt>
                <c:pt idx="1519">
                  <c:v>7.3633581399900006E-2</c:v>
                </c:pt>
                <c:pt idx="1520">
                  <c:v>7.3700614273499998E-2</c:v>
                </c:pt>
                <c:pt idx="1521">
                  <c:v>7.3801659047599999E-2</c:v>
                </c:pt>
                <c:pt idx="1522">
                  <c:v>7.3918797075699996E-2</c:v>
                </c:pt>
                <c:pt idx="1523">
                  <c:v>7.3966838419399994E-2</c:v>
                </c:pt>
                <c:pt idx="1524">
                  <c:v>7.4028834700599996E-2</c:v>
                </c:pt>
                <c:pt idx="1525">
                  <c:v>7.4128665029999999E-2</c:v>
                </c:pt>
                <c:pt idx="1526">
                  <c:v>7.4207060039000003E-2</c:v>
                </c:pt>
                <c:pt idx="1527">
                  <c:v>7.4266843497799995E-2</c:v>
                </c:pt>
                <c:pt idx="1528">
                  <c:v>7.4365980923200001E-2</c:v>
                </c:pt>
                <c:pt idx="1529">
                  <c:v>7.4432939291000005E-2</c:v>
                </c:pt>
                <c:pt idx="1530">
                  <c:v>7.45038613677E-2</c:v>
                </c:pt>
                <c:pt idx="1531">
                  <c:v>7.4585922062400001E-2</c:v>
                </c:pt>
                <c:pt idx="1532">
                  <c:v>7.4668809771500005E-2</c:v>
                </c:pt>
                <c:pt idx="1533">
                  <c:v>7.4753917753699994E-2</c:v>
                </c:pt>
                <c:pt idx="1534">
                  <c:v>7.4801661074199999E-2</c:v>
                </c:pt>
                <c:pt idx="1535">
                  <c:v>7.48876035213E-2</c:v>
                </c:pt>
                <c:pt idx="1536">
                  <c:v>7.4993297457700003E-2</c:v>
                </c:pt>
                <c:pt idx="1537">
                  <c:v>7.5067348778199997E-2</c:v>
                </c:pt>
                <c:pt idx="1538">
                  <c:v>7.5177773833300002E-2</c:v>
                </c:pt>
                <c:pt idx="1539">
                  <c:v>7.5234971940499995E-2</c:v>
                </c:pt>
                <c:pt idx="1540">
                  <c:v>7.5318701565300003E-2</c:v>
                </c:pt>
                <c:pt idx="1541">
                  <c:v>7.5382530689200006E-2</c:v>
                </c:pt>
                <c:pt idx="1542">
                  <c:v>7.5501345097999994E-2</c:v>
                </c:pt>
                <c:pt idx="1543">
                  <c:v>7.5554654002200003E-2</c:v>
                </c:pt>
                <c:pt idx="1544">
                  <c:v>7.5609639286999999E-2</c:v>
                </c:pt>
                <c:pt idx="1545">
                  <c:v>7.5718611478800005E-2</c:v>
                </c:pt>
                <c:pt idx="1546">
                  <c:v>7.5779236853099993E-2</c:v>
                </c:pt>
                <c:pt idx="1547">
                  <c:v>7.5869224965600002E-2</c:v>
                </c:pt>
                <c:pt idx="1548">
                  <c:v>7.5957685708999995E-2</c:v>
                </c:pt>
                <c:pt idx="1549">
                  <c:v>7.6052322983700002E-2</c:v>
                </c:pt>
                <c:pt idx="1550">
                  <c:v>7.6101742684799994E-2</c:v>
                </c:pt>
                <c:pt idx="1551">
                  <c:v>7.6202638447300006E-2</c:v>
                </c:pt>
                <c:pt idx="1552">
                  <c:v>7.6308943331200002E-2</c:v>
                </c:pt>
                <c:pt idx="1553">
                  <c:v>7.63637721539E-2</c:v>
                </c:pt>
                <c:pt idx="1554">
                  <c:v>7.64550566673E-2</c:v>
                </c:pt>
                <c:pt idx="1555">
                  <c:v>7.6562047004699998E-2</c:v>
                </c:pt>
                <c:pt idx="1556">
                  <c:v>7.6592855155500003E-2</c:v>
                </c:pt>
                <c:pt idx="1557">
                  <c:v>7.6702289283300001E-2</c:v>
                </c:pt>
                <c:pt idx="1558">
                  <c:v>7.6753616332999999E-2</c:v>
                </c:pt>
                <c:pt idx="1559">
                  <c:v>7.6855272054699997E-2</c:v>
                </c:pt>
                <c:pt idx="1560">
                  <c:v>7.6938241720200001E-2</c:v>
                </c:pt>
                <c:pt idx="1561">
                  <c:v>7.70123675466E-2</c:v>
                </c:pt>
                <c:pt idx="1562">
                  <c:v>7.7118903398499999E-2</c:v>
                </c:pt>
                <c:pt idx="1563">
                  <c:v>7.7172592282300001E-2</c:v>
                </c:pt>
                <c:pt idx="1564">
                  <c:v>7.7253498136999998E-2</c:v>
                </c:pt>
                <c:pt idx="1565">
                  <c:v>7.7312298119099995E-2</c:v>
                </c:pt>
                <c:pt idx="1566">
                  <c:v>7.74191394448E-2</c:v>
                </c:pt>
                <c:pt idx="1567">
                  <c:v>7.7451623976200007E-2</c:v>
                </c:pt>
                <c:pt idx="1568">
                  <c:v>7.7533833682499997E-2</c:v>
                </c:pt>
                <c:pt idx="1569">
                  <c:v>7.7656768262400006E-2</c:v>
                </c:pt>
                <c:pt idx="1570">
                  <c:v>7.7721051871800007E-2</c:v>
                </c:pt>
                <c:pt idx="1571">
                  <c:v>7.77988359332E-2</c:v>
                </c:pt>
                <c:pt idx="1572">
                  <c:v>7.7865868806800007E-2</c:v>
                </c:pt>
                <c:pt idx="1573">
                  <c:v>7.7934578061100004E-2</c:v>
                </c:pt>
                <c:pt idx="1574">
                  <c:v>7.8065522015100003E-2</c:v>
                </c:pt>
                <c:pt idx="1575">
                  <c:v>7.81089887023E-2</c:v>
                </c:pt>
                <c:pt idx="1576">
                  <c:v>7.8204691410100002E-2</c:v>
                </c:pt>
                <c:pt idx="1577">
                  <c:v>7.8295215964300002E-2</c:v>
                </c:pt>
                <c:pt idx="1578">
                  <c:v>7.8342571854600002E-2</c:v>
                </c:pt>
                <c:pt idx="1579">
                  <c:v>7.8449718654200001E-2</c:v>
                </c:pt>
                <c:pt idx="1580">
                  <c:v>7.85025656223E-2</c:v>
                </c:pt>
                <c:pt idx="1581">
                  <c:v>7.8605063259599997E-2</c:v>
                </c:pt>
                <c:pt idx="1582">
                  <c:v>7.8671328723400005E-2</c:v>
                </c:pt>
                <c:pt idx="1583">
                  <c:v>7.8750185668500006E-2</c:v>
                </c:pt>
                <c:pt idx="1584">
                  <c:v>7.8839711844900004E-2</c:v>
                </c:pt>
                <c:pt idx="1585">
                  <c:v>7.8949831426100001E-2</c:v>
                </c:pt>
                <c:pt idx="1586">
                  <c:v>7.9010844230699998E-2</c:v>
                </c:pt>
                <c:pt idx="1587">
                  <c:v>7.9099528491499996E-2</c:v>
                </c:pt>
                <c:pt idx="1588">
                  <c:v>7.9180292785200002E-2</c:v>
                </c:pt>
                <c:pt idx="1589">
                  <c:v>7.9262651503099996E-2</c:v>
                </c:pt>
                <c:pt idx="1590">
                  <c:v>7.9339221119899994E-2</c:v>
                </c:pt>
                <c:pt idx="1591">
                  <c:v>7.93954208493E-2</c:v>
                </c:pt>
                <c:pt idx="1592">
                  <c:v>7.9497992992399999E-2</c:v>
                </c:pt>
                <c:pt idx="1593">
                  <c:v>7.95792117715E-2</c:v>
                </c:pt>
                <c:pt idx="1594">
                  <c:v>7.9678960144500002E-2</c:v>
                </c:pt>
                <c:pt idx="1595">
                  <c:v>7.9731270670899995E-2</c:v>
                </c:pt>
                <c:pt idx="1596">
                  <c:v>7.9811953008200001E-2</c:v>
                </c:pt>
                <c:pt idx="1597">
                  <c:v>7.9916276037700004E-2</c:v>
                </c:pt>
                <c:pt idx="1598">
                  <c:v>7.9968973994300002E-2</c:v>
                </c:pt>
                <c:pt idx="1599">
                  <c:v>8.0083824694200001E-2</c:v>
                </c:pt>
                <c:pt idx="1600">
                  <c:v>8.0140024423600006E-2</c:v>
                </c:pt>
                <c:pt idx="1601">
                  <c:v>8.0243051052100001E-2</c:v>
                </c:pt>
                <c:pt idx="1602">
                  <c:v>8.0330908298499995E-2</c:v>
                </c:pt>
                <c:pt idx="1603">
                  <c:v>8.0420129001100002E-2</c:v>
                </c:pt>
                <c:pt idx="1604">
                  <c:v>8.04850235581E-2</c:v>
                </c:pt>
                <c:pt idx="1605">
                  <c:v>8.0574862659000004E-2</c:v>
                </c:pt>
                <c:pt idx="1606">
                  <c:v>8.0628551542800006E-2</c:v>
                </c:pt>
                <c:pt idx="1607">
                  <c:v>8.0718152225000006E-2</c:v>
                </c:pt>
                <c:pt idx="1608">
                  <c:v>8.0820649862300004E-2</c:v>
                </c:pt>
                <c:pt idx="1609">
                  <c:v>8.0868996679800006E-2</c:v>
                </c:pt>
                <c:pt idx="1610">
                  <c:v>8.0956697463999999E-2</c:v>
                </c:pt>
                <c:pt idx="1611">
                  <c:v>8.1045389175399996E-2</c:v>
                </c:pt>
                <c:pt idx="1612">
                  <c:v>8.1134386360599997E-2</c:v>
                </c:pt>
                <c:pt idx="1613">
                  <c:v>8.1211403012299996E-2</c:v>
                </c:pt>
                <c:pt idx="1614">
                  <c:v>8.1318244338000001E-2</c:v>
                </c:pt>
                <c:pt idx="1615">
                  <c:v>8.1379637122200005E-2</c:v>
                </c:pt>
                <c:pt idx="1616">
                  <c:v>8.1445217132600001E-2</c:v>
                </c:pt>
                <c:pt idx="1617">
                  <c:v>8.1553660333199995E-2</c:v>
                </c:pt>
                <c:pt idx="1618">
                  <c:v>8.1623665988399999E-2</c:v>
                </c:pt>
                <c:pt idx="1619">
                  <c:v>8.1700846552799994E-2</c:v>
                </c:pt>
                <c:pt idx="1620">
                  <c:v>8.1779465079300007E-2</c:v>
                </c:pt>
                <c:pt idx="1621">
                  <c:v>8.1857174634899998E-2</c:v>
                </c:pt>
                <c:pt idx="1622">
                  <c:v>8.1948228180399998E-2</c:v>
                </c:pt>
                <c:pt idx="1623">
                  <c:v>8.2021445035900004E-2</c:v>
                </c:pt>
                <c:pt idx="1624">
                  <c:v>8.2123786210999999E-2</c:v>
                </c:pt>
                <c:pt idx="1625">
                  <c:v>8.2213692367099994E-2</c:v>
                </c:pt>
                <c:pt idx="1626">
                  <c:v>8.2288049161400006E-2</c:v>
                </c:pt>
                <c:pt idx="1627">
                  <c:v>8.23650732636E-2</c:v>
                </c:pt>
                <c:pt idx="1628">
                  <c:v>8.2441635429900004E-2</c:v>
                </c:pt>
                <c:pt idx="1629">
                  <c:v>8.25272724032E-2</c:v>
                </c:pt>
                <c:pt idx="1630">
                  <c:v>8.2605898380299997E-2</c:v>
                </c:pt>
                <c:pt idx="1631">
                  <c:v>8.2674764096700007E-2</c:v>
                </c:pt>
                <c:pt idx="1632">
                  <c:v>8.2753770053399997E-2</c:v>
                </c:pt>
                <c:pt idx="1633">
                  <c:v>8.2871817052400001E-2</c:v>
                </c:pt>
                <c:pt idx="1634">
                  <c:v>8.29692035913E-2</c:v>
                </c:pt>
                <c:pt idx="1635">
                  <c:v>8.3032652735699999E-2</c:v>
                </c:pt>
                <c:pt idx="1636">
                  <c:v>8.3100065589000002E-2</c:v>
                </c:pt>
                <c:pt idx="1637">
                  <c:v>8.3183802664300005E-2</c:v>
                </c:pt>
                <c:pt idx="1638">
                  <c:v>8.3265170454999995E-2</c:v>
                </c:pt>
                <c:pt idx="1639">
                  <c:v>8.3317101001700006E-2</c:v>
                </c:pt>
                <c:pt idx="1640">
                  <c:v>8.3409987389999996E-2</c:v>
                </c:pt>
                <c:pt idx="1641">
                  <c:v>8.3507679402800003E-2</c:v>
                </c:pt>
                <c:pt idx="1642">
                  <c:v>8.3598352968699996E-2</c:v>
                </c:pt>
                <c:pt idx="1643">
                  <c:v>8.3708696067299998E-2</c:v>
                </c:pt>
                <c:pt idx="1644">
                  <c:v>8.3791285753299999E-2</c:v>
                </c:pt>
                <c:pt idx="1645">
                  <c:v>8.3838567137700007E-2</c:v>
                </c:pt>
                <c:pt idx="1646">
                  <c:v>8.3907127380400001E-2</c:v>
                </c:pt>
                <c:pt idx="1647">
                  <c:v>8.4002144634700002E-2</c:v>
                </c:pt>
                <c:pt idx="1648">
                  <c:v>8.4069639444400004E-2</c:v>
                </c:pt>
                <c:pt idx="1649">
                  <c:v>8.4147274494199994E-2</c:v>
                </c:pt>
                <c:pt idx="1650">
                  <c:v>8.4230929613099997E-2</c:v>
                </c:pt>
                <c:pt idx="1651">
                  <c:v>8.4312677383399995E-2</c:v>
                </c:pt>
                <c:pt idx="1652">
                  <c:v>8.4403730928899995E-2</c:v>
                </c:pt>
                <c:pt idx="1653">
                  <c:v>8.4509506821599994E-2</c:v>
                </c:pt>
                <c:pt idx="1654">
                  <c:v>8.4570057690099995E-2</c:v>
                </c:pt>
                <c:pt idx="1655">
                  <c:v>8.4648072719599995E-2</c:v>
                </c:pt>
                <c:pt idx="1656">
                  <c:v>8.4753848612299995E-2</c:v>
                </c:pt>
                <c:pt idx="1657">
                  <c:v>8.4807835519300004E-2</c:v>
                </c:pt>
                <c:pt idx="1658">
                  <c:v>8.4880284964999997E-2</c:v>
                </c:pt>
                <c:pt idx="1659">
                  <c:v>8.4975607693200006E-2</c:v>
                </c:pt>
                <c:pt idx="1660">
                  <c:v>8.5058659315099996E-2</c:v>
                </c:pt>
                <c:pt idx="1661">
                  <c:v>8.5167936980699993E-2</c:v>
                </c:pt>
                <c:pt idx="1662">
                  <c:v>8.5238859057400002E-2</c:v>
                </c:pt>
                <c:pt idx="1663">
                  <c:v>8.5303604602799996E-2</c:v>
                </c:pt>
                <c:pt idx="1664">
                  <c:v>8.5422262549399997E-2</c:v>
                </c:pt>
                <c:pt idx="1665">
                  <c:v>8.5467942059000004E-2</c:v>
                </c:pt>
                <c:pt idx="1666">
                  <c:v>8.5564032196999998E-2</c:v>
                </c:pt>
                <c:pt idx="1667">
                  <c:v>8.5647769272300001E-2</c:v>
                </c:pt>
                <c:pt idx="1668">
                  <c:v>8.5737526416800006E-2</c:v>
                </c:pt>
                <c:pt idx="1669">
                  <c:v>8.5826441645599993E-2</c:v>
                </c:pt>
                <c:pt idx="1670">
                  <c:v>8.5914447903600005E-2</c:v>
                </c:pt>
                <c:pt idx="1671">
                  <c:v>8.6030438542400001E-2</c:v>
                </c:pt>
                <c:pt idx="1672">
                  <c:v>8.6079247295899997E-2</c:v>
                </c:pt>
                <c:pt idx="1673">
                  <c:v>8.6175866424999997E-2</c:v>
                </c:pt>
                <c:pt idx="1674">
                  <c:v>8.6252056062200003E-2</c:v>
                </c:pt>
                <c:pt idx="1675">
                  <c:v>8.6339674889999996E-2</c:v>
                </c:pt>
                <c:pt idx="1676">
                  <c:v>8.6420737206899995E-2</c:v>
                </c:pt>
                <c:pt idx="1677">
                  <c:v>8.6494639515900001E-2</c:v>
                </c:pt>
                <c:pt idx="1678">
                  <c:v>8.6598582565799997E-2</c:v>
                </c:pt>
                <c:pt idx="1679">
                  <c:v>8.6687572300400001E-2</c:v>
                </c:pt>
                <c:pt idx="1680">
                  <c:v>8.6750946938999998E-2</c:v>
                </c:pt>
                <c:pt idx="1681">
                  <c:v>8.6834147572500006E-2</c:v>
                </c:pt>
                <c:pt idx="1682">
                  <c:v>8.6909569799899999E-2</c:v>
                </c:pt>
                <c:pt idx="1683">
                  <c:v>8.6993150413000001E-2</c:v>
                </c:pt>
                <c:pt idx="1684">
                  <c:v>8.7074063718299996E-2</c:v>
                </c:pt>
                <c:pt idx="1685">
                  <c:v>8.7165422737600001E-2</c:v>
                </c:pt>
                <c:pt idx="1686">
                  <c:v>8.7239392101799998E-2</c:v>
                </c:pt>
                <c:pt idx="1687">
                  <c:v>8.7327398359799996E-2</c:v>
                </c:pt>
                <c:pt idx="1688">
                  <c:v>8.7410748004899994E-2</c:v>
                </c:pt>
                <c:pt idx="1689">
                  <c:v>8.74846503139E-2</c:v>
                </c:pt>
                <c:pt idx="1690">
                  <c:v>8.7594538927099994E-2</c:v>
                </c:pt>
                <c:pt idx="1691">
                  <c:v>8.7659507989900007E-2</c:v>
                </c:pt>
                <c:pt idx="1692">
                  <c:v>8.7747439742100003E-2</c:v>
                </c:pt>
                <c:pt idx="1693">
                  <c:v>8.7829798459999997E-2</c:v>
                </c:pt>
                <c:pt idx="1694">
                  <c:v>8.7905757129199999E-2</c:v>
                </c:pt>
                <c:pt idx="1695">
                  <c:v>8.7988957762700007E-2</c:v>
                </c:pt>
                <c:pt idx="1696">
                  <c:v>8.8072612881699999E-2</c:v>
                </c:pt>
                <c:pt idx="1697">
                  <c:v>8.8154666125800002E-2</c:v>
                </c:pt>
                <c:pt idx="1698">
                  <c:v>8.8244199752799998E-2</c:v>
                </c:pt>
                <c:pt idx="1699">
                  <c:v>8.8346160948300001E-2</c:v>
                </c:pt>
                <c:pt idx="1700">
                  <c:v>8.8423259556299996E-2</c:v>
                </c:pt>
                <c:pt idx="1701">
                  <c:v>8.8486477732700006E-2</c:v>
                </c:pt>
                <c:pt idx="1702">
                  <c:v>8.8585540652299996E-2</c:v>
                </c:pt>
                <c:pt idx="1703">
                  <c:v>8.86821597815E-2</c:v>
                </c:pt>
                <c:pt idx="1704">
                  <c:v>8.8763684034300003E-2</c:v>
                </c:pt>
                <c:pt idx="1705">
                  <c:v>8.8865108787999997E-2</c:v>
                </c:pt>
                <c:pt idx="1706">
                  <c:v>8.8922612369099999E-2</c:v>
                </c:pt>
                <c:pt idx="1707">
                  <c:v>8.9011602103700002E-2</c:v>
                </c:pt>
                <c:pt idx="1708">
                  <c:v>8.9118748903300002E-2</c:v>
                </c:pt>
                <c:pt idx="1709">
                  <c:v>8.9185856282699996E-2</c:v>
                </c:pt>
                <c:pt idx="1710">
                  <c:v>8.9256092906000006E-2</c:v>
                </c:pt>
                <c:pt idx="1711">
                  <c:v>8.9338764548300004E-2</c:v>
                </c:pt>
                <c:pt idx="1712">
                  <c:v>8.94295871258E-2</c:v>
                </c:pt>
                <c:pt idx="1713">
                  <c:v>8.95321592689E-2</c:v>
                </c:pt>
                <c:pt idx="1714">
                  <c:v>8.9646391570600004E-2</c:v>
                </c:pt>
                <c:pt idx="1715">
                  <c:v>8.9686587452899993E-2</c:v>
                </c:pt>
                <c:pt idx="1716">
                  <c:v>8.9782141149000003E-2</c:v>
                </c:pt>
                <c:pt idx="1717">
                  <c:v>8.9862056076499996E-2</c:v>
                </c:pt>
                <c:pt idx="1718">
                  <c:v>8.9948534965499996E-2</c:v>
                </c:pt>
                <c:pt idx="1719">
                  <c:v>9.00123715401E-2</c:v>
                </c:pt>
                <c:pt idx="1720">
                  <c:v>9.0103194117499993E-2</c:v>
                </c:pt>
                <c:pt idx="1721">
                  <c:v>9.0208970010299996E-2</c:v>
                </c:pt>
                <c:pt idx="1722">
                  <c:v>9.0317562222499995E-2</c:v>
                </c:pt>
                <c:pt idx="1723">
                  <c:v>9.0360954403900004E-2</c:v>
                </c:pt>
                <c:pt idx="1724">
                  <c:v>9.0458109974900003E-2</c:v>
                </c:pt>
                <c:pt idx="1725">
                  <c:v>9.0563118457800004E-2</c:v>
                </c:pt>
                <c:pt idx="1726">
                  <c:v>9.0615436434700006E-2</c:v>
                </c:pt>
                <c:pt idx="1727">
                  <c:v>9.0716481208800007E-2</c:v>
                </c:pt>
                <c:pt idx="1728">
                  <c:v>9.0814471244799994E-2</c:v>
                </c:pt>
                <c:pt idx="1729">
                  <c:v>9.0871363878299999E-2</c:v>
                </c:pt>
                <c:pt idx="1730">
                  <c:v>9.0952962636900003E-2</c:v>
                </c:pt>
                <c:pt idx="1731">
                  <c:v>9.1049656271899995E-2</c:v>
                </c:pt>
                <c:pt idx="1732">
                  <c:v>9.1100521385700003E-2</c:v>
                </c:pt>
                <c:pt idx="1733">
                  <c:v>9.1197147965400002E-2</c:v>
                </c:pt>
                <c:pt idx="1734">
                  <c:v>9.1294758021799996E-2</c:v>
                </c:pt>
                <c:pt idx="1735">
                  <c:v>9.1379716992399995E-2</c:v>
                </c:pt>
                <c:pt idx="1736">
                  <c:v>9.1458946466400001E-2</c:v>
                </c:pt>
                <c:pt idx="1737">
                  <c:v>9.1541230678599997E-2</c:v>
                </c:pt>
                <c:pt idx="1738">
                  <c:v>9.1679722070700007E-2</c:v>
                </c:pt>
                <c:pt idx="1739">
                  <c:v>9.1696649789799994E-2</c:v>
                </c:pt>
                <c:pt idx="1740">
                  <c:v>9.1769628226800001E-2</c:v>
                </c:pt>
                <c:pt idx="1741">
                  <c:v>9.1890349984199995E-2</c:v>
                </c:pt>
                <c:pt idx="1742">
                  <c:v>9.1948993504000001E-2</c:v>
                </c:pt>
                <c:pt idx="1743">
                  <c:v>9.2047676444100002E-2</c:v>
                </c:pt>
                <c:pt idx="1744">
                  <c:v>9.2128433287100006E-2</c:v>
                </c:pt>
                <c:pt idx="1745">
                  <c:v>9.2210493981800007E-2</c:v>
                </c:pt>
                <c:pt idx="1746">
                  <c:v>9.2296972870800006E-2</c:v>
                </c:pt>
                <c:pt idx="1747">
                  <c:v>9.2392370104800003E-2</c:v>
                </c:pt>
                <c:pt idx="1748">
                  <c:v>9.2458494007600006E-2</c:v>
                </c:pt>
                <c:pt idx="1749">
                  <c:v>9.2541992664299993E-2</c:v>
                </c:pt>
                <c:pt idx="1750">
                  <c:v>9.2661418020700007E-2</c:v>
                </c:pt>
                <c:pt idx="1751">
                  <c:v>9.2757739126700003E-2</c:v>
                </c:pt>
                <c:pt idx="1752">
                  <c:v>9.2836514115300001E-2</c:v>
                </c:pt>
                <c:pt idx="1753">
                  <c:v>9.2918112873999995E-2</c:v>
                </c:pt>
                <c:pt idx="1754">
                  <c:v>9.3012295663399996E-2</c:v>
                </c:pt>
                <c:pt idx="1755">
                  <c:v>9.3093737959900003E-2</c:v>
                </c:pt>
                <c:pt idx="1756">
                  <c:v>9.31940227747E-2</c:v>
                </c:pt>
                <c:pt idx="1757">
                  <c:v>9.3273863196400006E-2</c:v>
                </c:pt>
                <c:pt idx="1758">
                  <c:v>9.3343108892399995E-2</c:v>
                </c:pt>
                <c:pt idx="1759">
                  <c:v>9.3443088233500005E-2</c:v>
                </c:pt>
                <c:pt idx="1760">
                  <c:v>9.3531392514699996E-2</c:v>
                </c:pt>
                <c:pt idx="1761">
                  <c:v>9.36081856489E-2</c:v>
                </c:pt>
                <c:pt idx="1762">
                  <c:v>9.3702830374200005E-2</c:v>
                </c:pt>
                <c:pt idx="1763">
                  <c:v>9.3782521784299994E-2</c:v>
                </c:pt>
                <c:pt idx="1764">
                  <c:v>9.3882955610799998E-2</c:v>
                </c:pt>
                <c:pt idx="1765">
                  <c:v>9.3971267342600001E-2</c:v>
                </c:pt>
                <c:pt idx="1766">
                  <c:v>9.40493568778E-2</c:v>
                </c:pt>
                <c:pt idx="1767">
                  <c:v>9.4128586351899995E-2</c:v>
                </c:pt>
                <c:pt idx="1768">
                  <c:v>9.4240918755500003E-2</c:v>
                </c:pt>
                <c:pt idx="1769">
                  <c:v>9.4323433935599998E-2</c:v>
                </c:pt>
                <c:pt idx="1770">
                  <c:v>9.4392910599699995E-2</c:v>
                </c:pt>
                <c:pt idx="1771">
                  <c:v>9.4462916255000001E-2</c:v>
                </c:pt>
                <c:pt idx="1772">
                  <c:v>9.4557173550100002E-2</c:v>
                </c:pt>
                <c:pt idx="1773">
                  <c:v>9.4646699726600003E-2</c:v>
                </c:pt>
                <c:pt idx="1774">
                  <c:v>9.4719983637299998E-2</c:v>
                </c:pt>
                <c:pt idx="1775">
                  <c:v>9.4794191420099996E-2</c:v>
                </c:pt>
                <c:pt idx="1776">
                  <c:v>9.4877466559400006E-2</c:v>
                </c:pt>
                <c:pt idx="1777">
                  <c:v>9.5000930130499997E-2</c:v>
                </c:pt>
                <c:pt idx="1778">
                  <c:v>9.5059953629999999E-2</c:v>
                </c:pt>
                <c:pt idx="1779">
                  <c:v>9.5147348940400001E-2</c:v>
                </c:pt>
                <c:pt idx="1780">
                  <c:v>9.5255941152599999E-2</c:v>
                </c:pt>
                <c:pt idx="1781">
                  <c:v>9.5336548984100003E-2</c:v>
                </c:pt>
                <c:pt idx="1782">
                  <c:v>9.5401450991599995E-2</c:v>
                </c:pt>
                <c:pt idx="1783">
                  <c:v>9.5504552125900005E-2</c:v>
                </c:pt>
                <c:pt idx="1784">
                  <c:v>9.5572955906399998E-2</c:v>
                </c:pt>
                <c:pt idx="1785">
                  <c:v>9.5659740269200003E-2</c:v>
                </c:pt>
                <c:pt idx="1786">
                  <c:v>9.5731347799299996E-2</c:v>
                </c:pt>
                <c:pt idx="1787">
                  <c:v>9.5839180052299994E-2</c:v>
                </c:pt>
                <c:pt idx="1788">
                  <c:v>9.5936410129099994E-2</c:v>
                </c:pt>
                <c:pt idx="1789">
                  <c:v>9.6045464277299999E-2</c:v>
                </c:pt>
                <c:pt idx="1790">
                  <c:v>9.6102736890299995E-2</c:v>
                </c:pt>
                <c:pt idx="1791">
                  <c:v>9.6213087439499995E-2</c:v>
                </c:pt>
                <c:pt idx="1792">
                  <c:v>9.6275694668299994E-2</c:v>
                </c:pt>
                <c:pt idx="1793">
                  <c:v>9.6352949738500004E-2</c:v>
                </c:pt>
                <c:pt idx="1794">
                  <c:v>9.6452087163899997E-2</c:v>
                </c:pt>
                <c:pt idx="1795">
                  <c:v>9.6532918512800006E-2</c:v>
                </c:pt>
                <c:pt idx="1796">
                  <c:v>9.6603922545900001E-2</c:v>
                </c:pt>
                <c:pt idx="1797">
                  <c:v>9.6723034977899996E-2</c:v>
                </c:pt>
                <c:pt idx="1798">
                  <c:v>9.6799448132499993E-2</c:v>
                </c:pt>
                <c:pt idx="1799">
                  <c:v>9.6869684755800003E-2</c:v>
                </c:pt>
                <c:pt idx="1800">
                  <c:v>9.6984535455700002E-2</c:v>
                </c:pt>
                <c:pt idx="1801">
                  <c:v>9.7085274755999998E-2</c:v>
                </c:pt>
                <c:pt idx="1802">
                  <c:v>9.7182661294899997E-2</c:v>
                </c:pt>
                <c:pt idx="1803">
                  <c:v>9.7248621285000003E-2</c:v>
                </c:pt>
                <c:pt idx="1804">
                  <c:v>9.73411276937E-2</c:v>
                </c:pt>
                <c:pt idx="1805">
                  <c:v>9.74324122071E-2</c:v>
                </c:pt>
                <c:pt idx="1806">
                  <c:v>9.7516298294099996E-2</c:v>
                </c:pt>
                <c:pt idx="1807">
                  <c:v>9.7601786255800002E-2</c:v>
                </c:pt>
                <c:pt idx="1808">
                  <c:v>9.7706943750399997E-2</c:v>
                </c:pt>
                <c:pt idx="1809">
                  <c:v>9.7779855132099996E-2</c:v>
                </c:pt>
                <c:pt idx="1810">
                  <c:v>9.7871437668799993E-2</c:v>
                </c:pt>
                <c:pt idx="1811">
                  <c:v>9.7946248948600004E-2</c:v>
                </c:pt>
                <c:pt idx="1812">
                  <c:v>9.8038144409700004E-2</c:v>
                </c:pt>
                <c:pt idx="1813">
                  <c:v>9.8106853663899998E-2</c:v>
                </c:pt>
                <c:pt idx="1814">
                  <c:v>9.8198138177400002E-2</c:v>
                </c:pt>
                <c:pt idx="1815">
                  <c:v>9.8309248685800002E-2</c:v>
                </c:pt>
                <c:pt idx="1816">
                  <c:v>9.8400764167299995E-2</c:v>
                </c:pt>
                <c:pt idx="1817">
                  <c:v>9.8475113511099999E-2</c:v>
                </c:pt>
                <c:pt idx="1818">
                  <c:v>9.8565258085700005E-2</c:v>
                </c:pt>
                <c:pt idx="1819">
                  <c:v>9.8673850297900004E-2</c:v>
                </c:pt>
                <c:pt idx="1820">
                  <c:v>9.8750106990299999E-2</c:v>
                </c:pt>
                <c:pt idx="1821">
                  <c:v>9.88367423415E-2</c:v>
                </c:pt>
                <c:pt idx="1822">
                  <c:v>9.8907358944400003E-2</c:v>
                </c:pt>
                <c:pt idx="1823">
                  <c:v>9.8970346152799996E-2</c:v>
                </c:pt>
                <c:pt idx="1824">
                  <c:v>9.9078029394100001E-2</c:v>
                </c:pt>
                <c:pt idx="1825">
                  <c:v>9.9168546497800006E-2</c:v>
                </c:pt>
                <c:pt idx="1826">
                  <c:v>9.9263720214399997E-2</c:v>
                </c:pt>
                <c:pt idx="1827">
                  <c:v>9.9379256367699995E-2</c:v>
                </c:pt>
                <c:pt idx="1828">
                  <c:v>9.9430426955200005E-2</c:v>
                </c:pt>
                <c:pt idx="1829">
                  <c:v>9.9516600370399999E-2</c:v>
                </c:pt>
                <c:pt idx="1830">
                  <c:v>9.9658906459799995E-2</c:v>
                </c:pt>
                <c:pt idx="1831">
                  <c:v>9.9670954048600005E-2</c:v>
                </c:pt>
                <c:pt idx="1832">
                  <c:v>9.9775888025799994E-2</c:v>
                </c:pt>
                <c:pt idx="1833">
                  <c:v>9.9885016679800001E-2</c:v>
                </c:pt>
                <c:pt idx="1834">
                  <c:v>9.9966995418100002E-2</c:v>
                </c:pt>
                <c:pt idx="1835">
                  <c:v>0.100085653365</c:v>
                </c:pt>
                <c:pt idx="1836">
                  <c:v>0.10016664117599999</c:v>
                </c:pt>
                <c:pt idx="1837">
                  <c:v>0.100263416767</c:v>
                </c:pt>
                <c:pt idx="1838">
                  <c:v>0.100314512849</c:v>
                </c:pt>
                <c:pt idx="1839">
                  <c:v>0.10042531788300001</c:v>
                </c:pt>
                <c:pt idx="1840">
                  <c:v>0.100512944162</c:v>
                </c:pt>
                <c:pt idx="1841">
                  <c:v>0.10061062872400001</c:v>
                </c:pt>
                <c:pt idx="1842">
                  <c:v>0.100675448775</c:v>
                </c:pt>
                <c:pt idx="1843">
                  <c:v>0.10080272704400001</c:v>
                </c:pt>
                <c:pt idx="1844">
                  <c:v>0.10088928788900001</c:v>
                </c:pt>
                <c:pt idx="1845">
                  <c:v>0.100984685123</c:v>
                </c:pt>
                <c:pt idx="1846">
                  <c:v>0.10105522722</c:v>
                </c:pt>
                <c:pt idx="1847">
                  <c:v>0.101163364947</c:v>
                </c:pt>
                <c:pt idx="1848">
                  <c:v>0.10123565793</c:v>
                </c:pt>
                <c:pt idx="1849">
                  <c:v>0.101334646344</c:v>
                </c:pt>
                <c:pt idx="1850">
                  <c:v>0.10138970613499999</c:v>
                </c:pt>
                <c:pt idx="1851">
                  <c:v>0.10149098187699999</c:v>
                </c:pt>
                <c:pt idx="1852">
                  <c:v>0.10157211870000001</c:v>
                </c:pt>
                <c:pt idx="1853">
                  <c:v>0.101675070822</c:v>
                </c:pt>
                <c:pt idx="1854">
                  <c:v>0.10176230967</c:v>
                </c:pt>
                <c:pt idx="1855">
                  <c:v>0.10184246301700001</c:v>
                </c:pt>
                <c:pt idx="1856">
                  <c:v>0.101941600442</c:v>
                </c:pt>
                <c:pt idx="1857">
                  <c:v>0.102009169757</c:v>
                </c:pt>
                <c:pt idx="1858">
                  <c:v>0.10211250186</c:v>
                </c:pt>
                <c:pt idx="1859">
                  <c:v>0.10219386965</c:v>
                </c:pt>
                <c:pt idx="1860">
                  <c:v>0.10228835791300001</c:v>
                </c:pt>
                <c:pt idx="1861">
                  <c:v>0.102381013334</c:v>
                </c:pt>
                <c:pt idx="1862">
                  <c:v>0.10247130692</c:v>
                </c:pt>
                <c:pt idx="1863">
                  <c:v>0.102548934519</c:v>
                </c:pt>
                <c:pt idx="1864">
                  <c:v>0.10265364497899999</c:v>
                </c:pt>
                <c:pt idx="1865">
                  <c:v>0.102719984949</c:v>
                </c:pt>
                <c:pt idx="1866">
                  <c:v>0.102795638144</c:v>
                </c:pt>
                <c:pt idx="1867">
                  <c:v>0.10289409011599999</c:v>
                </c:pt>
                <c:pt idx="1868">
                  <c:v>0.10301549732699999</c:v>
                </c:pt>
                <c:pt idx="1869">
                  <c:v>0.103132784367</c:v>
                </c:pt>
                <c:pt idx="1870">
                  <c:v>0.103163212538</c:v>
                </c:pt>
                <c:pt idx="1871">
                  <c:v>0.103274323046</c:v>
                </c:pt>
                <c:pt idx="1872">
                  <c:v>0.103377886117</c:v>
                </c:pt>
                <c:pt idx="1873">
                  <c:v>0.10350111871999999</c:v>
                </c:pt>
                <c:pt idx="1874">
                  <c:v>0.103535361588</c:v>
                </c:pt>
                <c:pt idx="1875">
                  <c:v>0.10364045202699999</c:v>
                </c:pt>
                <c:pt idx="1876">
                  <c:v>0.103711523116</c:v>
                </c:pt>
                <c:pt idx="1877">
                  <c:v>0.103812113404</c:v>
                </c:pt>
                <c:pt idx="1878">
                  <c:v>0.10393451154199999</c:v>
                </c:pt>
                <c:pt idx="1879">
                  <c:v>0.10400878638</c:v>
                </c:pt>
                <c:pt idx="1880">
                  <c:v>0.104116313159</c:v>
                </c:pt>
                <c:pt idx="1881">
                  <c:v>0.104205310345</c:v>
                </c:pt>
                <c:pt idx="1882">
                  <c:v>0.104302465916</c:v>
                </c:pt>
                <c:pt idx="1883">
                  <c:v>0.104389168322</c:v>
                </c:pt>
                <c:pt idx="1884">
                  <c:v>0.10446017235500001</c:v>
                </c:pt>
                <c:pt idx="1885">
                  <c:v>0.104557938874</c:v>
                </c:pt>
                <c:pt idx="1886">
                  <c:v>0.10466088354600001</c:v>
                </c:pt>
                <c:pt idx="1887">
                  <c:v>0.104725934565</c:v>
                </c:pt>
                <c:pt idx="1888">
                  <c:v>0.104842536151</c:v>
                </c:pt>
                <c:pt idx="1889">
                  <c:v>0.104909569025</c:v>
                </c:pt>
                <c:pt idx="1890">
                  <c:v>0.10501808673099999</c:v>
                </c:pt>
                <c:pt idx="1891">
                  <c:v>0.105135299265</c:v>
                </c:pt>
                <c:pt idx="1892">
                  <c:v>0.1051748842</c:v>
                </c:pt>
                <c:pt idx="1893">
                  <c:v>0.10526227206</c:v>
                </c:pt>
                <c:pt idx="1894">
                  <c:v>0.10538612306099999</c:v>
                </c:pt>
                <c:pt idx="1895">
                  <c:v>0.105464972556</c:v>
                </c:pt>
                <c:pt idx="1896">
                  <c:v>0.10557799041300001</c:v>
                </c:pt>
                <c:pt idx="1897">
                  <c:v>0.105656079948</c:v>
                </c:pt>
                <c:pt idx="1898">
                  <c:v>0.105719834566</c:v>
                </c:pt>
                <c:pt idx="1899">
                  <c:v>0.10580463707399999</c:v>
                </c:pt>
                <c:pt idx="1900">
                  <c:v>0.10591056197900001</c:v>
                </c:pt>
                <c:pt idx="1901">
                  <c:v>0.105966158211</c:v>
                </c:pt>
                <c:pt idx="1902">
                  <c:v>0.10607970506</c:v>
                </c:pt>
                <c:pt idx="1903">
                  <c:v>0.10620584338899999</c:v>
                </c:pt>
                <c:pt idx="1904">
                  <c:v>0.106245040894</c:v>
                </c:pt>
                <c:pt idx="1905">
                  <c:v>0.106361567974</c:v>
                </c:pt>
                <c:pt idx="1906">
                  <c:v>0.106445528567</c:v>
                </c:pt>
                <c:pt idx="1907">
                  <c:v>0.10653398930999999</c:v>
                </c:pt>
                <c:pt idx="1908">
                  <c:v>0.10661924630400001</c:v>
                </c:pt>
                <c:pt idx="1909">
                  <c:v>0.106708094478</c:v>
                </c:pt>
                <c:pt idx="1910">
                  <c:v>0.106800980866</c:v>
                </c:pt>
                <c:pt idx="1911">
                  <c:v>0.10687212645999999</c:v>
                </c:pt>
                <c:pt idx="1912">
                  <c:v>0.107016257942</c:v>
                </c:pt>
                <c:pt idx="1913">
                  <c:v>0.10705019533600001</c:v>
                </c:pt>
                <c:pt idx="1914">
                  <c:v>0.107170149684</c:v>
                </c:pt>
                <c:pt idx="1915">
                  <c:v>0.107308410108</c:v>
                </c:pt>
                <c:pt idx="1916">
                  <c:v>0.10737727582499999</c:v>
                </c:pt>
                <c:pt idx="1917">
                  <c:v>0.1074655056</c:v>
                </c:pt>
                <c:pt idx="1918">
                  <c:v>0.107562057674</c:v>
                </c:pt>
                <c:pt idx="1919">
                  <c:v>0.107641361654</c:v>
                </c:pt>
                <c:pt idx="1920">
                  <c:v>0.107744470239</c:v>
                </c:pt>
                <c:pt idx="1921">
                  <c:v>0.10783285647599999</c:v>
                </c:pt>
                <c:pt idx="1922">
                  <c:v>0.107927188277</c:v>
                </c:pt>
                <c:pt idx="1923">
                  <c:v>0.108009926975</c:v>
                </c:pt>
                <c:pt idx="1924">
                  <c:v>0.10811685025700001</c:v>
                </c:pt>
                <c:pt idx="1925">
                  <c:v>0.10820889473</c:v>
                </c:pt>
                <c:pt idx="1926">
                  <c:v>0.10830657929199999</c:v>
                </c:pt>
                <c:pt idx="1927">
                  <c:v>0.108398780227</c:v>
                </c:pt>
                <c:pt idx="1928">
                  <c:v>0.108490824699</c:v>
                </c:pt>
                <c:pt idx="1929">
                  <c:v>0.108565866947</c:v>
                </c:pt>
                <c:pt idx="1930">
                  <c:v>0.108678735793</c:v>
                </c:pt>
                <c:pt idx="1931">
                  <c:v>0.108766816556</c:v>
                </c:pt>
                <c:pt idx="1932">
                  <c:v>0.10884673148399999</c:v>
                </c:pt>
                <c:pt idx="1933">
                  <c:v>0.10895632207399999</c:v>
                </c:pt>
                <c:pt idx="1934">
                  <c:v>0.109010234475</c:v>
                </c:pt>
                <c:pt idx="1935">
                  <c:v>0.10912919789599999</c:v>
                </c:pt>
                <c:pt idx="1936">
                  <c:v>0.109210878611</c:v>
                </c:pt>
                <c:pt idx="1937">
                  <c:v>0.10929033905299999</c:v>
                </c:pt>
                <c:pt idx="1938">
                  <c:v>0.10940823703999999</c:v>
                </c:pt>
                <c:pt idx="1939">
                  <c:v>0.109481371939</c:v>
                </c:pt>
                <c:pt idx="1940">
                  <c:v>0.109565407038</c:v>
                </c:pt>
                <c:pt idx="1941">
                  <c:v>0.10965409874900001</c:v>
                </c:pt>
                <c:pt idx="1942">
                  <c:v>0.109729446471</c:v>
                </c:pt>
                <c:pt idx="1943">
                  <c:v>0.10984421521399999</c:v>
                </c:pt>
                <c:pt idx="1944">
                  <c:v>0.109927795827</c:v>
                </c:pt>
                <c:pt idx="1945">
                  <c:v>0.11000161618</c:v>
                </c:pt>
                <c:pt idx="1946">
                  <c:v>0.11012332886499999</c:v>
                </c:pt>
                <c:pt idx="1947">
                  <c:v>0.11019623279599999</c:v>
                </c:pt>
                <c:pt idx="1948">
                  <c:v>0.11031443625700001</c:v>
                </c:pt>
                <c:pt idx="1949">
                  <c:v>0.110393062234</c:v>
                </c:pt>
                <c:pt idx="1950">
                  <c:v>0.110488690436</c:v>
                </c:pt>
                <c:pt idx="1951">
                  <c:v>0.110603235662</c:v>
                </c:pt>
                <c:pt idx="1952">
                  <c:v>0.110689789057</c:v>
                </c:pt>
                <c:pt idx="1953">
                  <c:v>0.11077336967</c:v>
                </c:pt>
                <c:pt idx="1954">
                  <c:v>0.110869839787</c:v>
                </c:pt>
                <c:pt idx="1955">
                  <c:v>0.110988803208</c:v>
                </c:pt>
                <c:pt idx="1956">
                  <c:v>0.11106750369100001</c:v>
                </c:pt>
                <c:pt idx="1957">
                  <c:v>0.111179076135</c:v>
                </c:pt>
                <c:pt idx="1958">
                  <c:v>0.111247710884</c:v>
                </c:pt>
                <c:pt idx="1959">
                  <c:v>0.11133312434000001</c:v>
                </c:pt>
                <c:pt idx="1960">
                  <c:v>0.11144438386</c:v>
                </c:pt>
                <c:pt idx="1961">
                  <c:v>0.111537344754</c:v>
                </c:pt>
                <c:pt idx="1962">
                  <c:v>0.111627943814</c:v>
                </c:pt>
                <c:pt idx="1963">
                  <c:v>0.111751407385</c:v>
                </c:pt>
                <c:pt idx="1964">
                  <c:v>0.111809827387</c:v>
                </c:pt>
                <c:pt idx="1965">
                  <c:v>0.11191247403600001</c:v>
                </c:pt>
                <c:pt idx="1966">
                  <c:v>0.112048216164</c:v>
                </c:pt>
                <c:pt idx="1967">
                  <c:v>0.11211638897700001</c:v>
                </c:pt>
                <c:pt idx="1968">
                  <c:v>0.11221278458800001</c:v>
                </c:pt>
                <c:pt idx="1969">
                  <c:v>0.112292475998</c:v>
                </c:pt>
                <c:pt idx="1970">
                  <c:v>0.112400382757</c:v>
                </c:pt>
                <c:pt idx="1971">
                  <c:v>0.112502798438</c:v>
                </c:pt>
                <c:pt idx="1972">
                  <c:v>0.11259446293100001</c:v>
                </c:pt>
                <c:pt idx="1973">
                  <c:v>0.112678654492</c:v>
                </c:pt>
                <c:pt idx="1974">
                  <c:v>0.11278427392199999</c:v>
                </c:pt>
                <c:pt idx="1975">
                  <c:v>0.112859621644</c:v>
                </c:pt>
                <c:pt idx="1976">
                  <c:v>0.11298430711</c:v>
                </c:pt>
                <c:pt idx="1977">
                  <c:v>0.113048747182</c:v>
                </c:pt>
                <c:pt idx="1978">
                  <c:v>0.113161154091</c:v>
                </c:pt>
                <c:pt idx="1979">
                  <c:v>0.113221555948</c:v>
                </c:pt>
                <c:pt idx="1980">
                  <c:v>0.113293163478</c:v>
                </c:pt>
                <c:pt idx="1981">
                  <c:v>0.113418228924</c:v>
                </c:pt>
                <c:pt idx="1982">
                  <c:v>0.11349631846</c:v>
                </c:pt>
                <c:pt idx="1983">
                  <c:v>0.11358333379</c:v>
                </c:pt>
                <c:pt idx="1984">
                  <c:v>0.113678202033</c:v>
                </c:pt>
                <c:pt idx="1985">
                  <c:v>0.11378663778299999</c:v>
                </c:pt>
                <c:pt idx="1986">
                  <c:v>0.113872662187</c:v>
                </c:pt>
                <c:pt idx="1987">
                  <c:v>0.113961808383</c:v>
                </c:pt>
                <c:pt idx="1988">
                  <c:v>0.114050351083</c:v>
                </c:pt>
                <c:pt idx="1989">
                  <c:v>0.114164739847</c:v>
                </c:pt>
                <c:pt idx="1990">
                  <c:v>0.11425892263699999</c:v>
                </c:pt>
                <c:pt idx="1991">
                  <c:v>0.114362098277</c:v>
                </c:pt>
                <c:pt idx="1992">
                  <c:v>0.114430122077</c:v>
                </c:pt>
                <c:pt idx="1993">
                  <c:v>0.114512637258</c:v>
                </c:pt>
                <c:pt idx="1994">
                  <c:v>0.11462916433799999</c:v>
                </c:pt>
                <c:pt idx="1995">
                  <c:v>0.114712670445</c:v>
                </c:pt>
                <c:pt idx="1996">
                  <c:v>0.114829503</c:v>
                </c:pt>
                <c:pt idx="1997">
                  <c:v>0.114925436676</c:v>
                </c:pt>
                <c:pt idx="1998">
                  <c:v>0.115002840757</c:v>
                </c:pt>
                <c:pt idx="1999">
                  <c:v>0.115096867085</c:v>
                </c:pt>
                <c:pt idx="2000">
                  <c:v>0.115189902484</c:v>
                </c:pt>
                <c:pt idx="2001">
                  <c:v>0.11528606712800001</c:v>
                </c:pt>
                <c:pt idx="2002">
                  <c:v>0.115371331573</c:v>
                </c:pt>
                <c:pt idx="2003">
                  <c:v>0.115459486842</c:v>
                </c:pt>
                <c:pt idx="2004">
                  <c:v>0.11559636890900001</c:v>
                </c:pt>
                <c:pt idx="2005">
                  <c:v>0.115705192089</c:v>
                </c:pt>
                <c:pt idx="2006">
                  <c:v>0.115772455931</c:v>
                </c:pt>
                <c:pt idx="2007">
                  <c:v>0.115876324475</c:v>
                </c:pt>
                <c:pt idx="2008">
                  <c:v>0.115955784917</c:v>
                </c:pt>
                <c:pt idx="2009">
                  <c:v>0.116067737341</c:v>
                </c:pt>
                <c:pt idx="2010">
                  <c:v>0.116151466966</c:v>
                </c:pt>
                <c:pt idx="2011">
                  <c:v>0.116256020963</c:v>
                </c:pt>
                <c:pt idx="2012">
                  <c:v>0.11630444973700001</c:v>
                </c:pt>
                <c:pt idx="2013">
                  <c:v>0.11643233895299999</c:v>
                </c:pt>
                <c:pt idx="2014">
                  <c:v>0.116533458233</c:v>
                </c:pt>
                <c:pt idx="2015">
                  <c:v>0.116663865745</c:v>
                </c:pt>
                <c:pt idx="2016">
                  <c:v>0.11671487987</c:v>
                </c:pt>
                <c:pt idx="2017">
                  <c:v>0.116844981909</c:v>
                </c:pt>
                <c:pt idx="2018">
                  <c:v>0.11693931371000001</c:v>
                </c:pt>
                <c:pt idx="2019">
                  <c:v>0.11702426522999999</c:v>
                </c:pt>
                <c:pt idx="2020">
                  <c:v>0.117117002606</c:v>
                </c:pt>
                <c:pt idx="2021">
                  <c:v>0.11723779887000001</c:v>
                </c:pt>
                <c:pt idx="2022">
                  <c:v>0.117308795452</c:v>
                </c:pt>
                <c:pt idx="2023">
                  <c:v>0.117403894663</c:v>
                </c:pt>
                <c:pt idx="2024">
                  <c:v>0.117504253983</c:v>
                </c:pt>
                <c:pt idx="2025">
                  <c:v>0.117611698806</c:v>
                </c:pt>
                <c:pt idx="2026">
                  <c:v>0.117689870298</c:v>
                </c:pt>
                <c:pt idx="2027">
                  <c:v>0.11777810007300001</c:v>
                </c:pt>
                <c:pt idx="2028">
                  <c:v>0.11787342280099999</c:v>
                </c:pt>
                <c:pt idx="2029">
                  <c:v>0.11798613518499999</c:v>
                </c:pt>
                <c:pt idx="2030">
                  <c:v>0.118080854416</c:v>
                </c:pt>
                <c:pt idx="2031">
                  <c:v>0.118153683841</c:v>
                </c:pt>
                <c:pt idx="2032">
                  <c:v>0.11827005446</c:v>
                </c:pt>
                <c:pt idx="2033">
                  <c:v>0.118353709579</c:v>
                </c:pt>
                <c:pt idx="2034">
                  <c:v>0.11847230047</c:v>
                </c:pt>
                <c:pt idx="2035">
                  <c:v>0.11854314059</c:v>
                </c:pt>
                <c:pt idx="2036">
                  <c:v>0.118684761226</c:v>
                </c:pt>
                <c:pt idx="2037">
                  <c:v>0.118741802871</c:v>
                </c:pt>
                <c:pt idx="2038">
                  <c:v>0.118848718703</c:v>
                </c:pt>
                <c:pt idx="2039">
                  <c:v>0.118937939405</c:v>
                </c:pt>
                <c:pt idx="2040">
                  <c:v>0.119047150016</c:v>
                </c:pt>
                <c:pt idx="2041">
                  <c:v>0.11912356317</c:v>
                </c:pt>
                <c:pt idx="2042">
                  <c:v>0.11923566460600001</c:v>
                </c:pt>
                <c:pt idx="2043">
                  <c:v>0.11936026811600001</c:v>
                </c:pt>
                <c:pt idx="2044">
                  <c:v>0.11942981928599999</c:v>
                </c:pt>
                <c:pt idx="2045">
                  <c:v>0.11957021802700001</c:v>
                </c:pt>
                <c:pt idx="2046">
                  <c:v>0.119604073465</c:v>
                </c:pt>
                <c:pt idx="2047">
                  <c:v>0.11971557140400001</c:v>
                </c:pt>
                <c:pt idx="2048">
                  <c:v>0.11982698738600001</c:v>
                </c:pt>
                <c:pt idx="2049">
                  <c:v>0.119899049401</c:v>
                </c:pt>
                <c:pt idx="2050">
                  <c:v>0.120048217475</c:v>
                </c:pt>
                <c:pt idx="2051">
                  <c:v>0.12012463063000001</c:v>
                </c:pt>
                <c:pt idx="2052">
                  <c:v>0.120203711092</c:v>
                </c:pt>
                <c:pt idx="2053">
                  <c:v>0.12031824886799999</c:v>
                </c:pt>
                <c:pt idx="2054">
                  <c:v>0.12039733678099999</c:v>
                </c:pt>
                <c:pt idx="2055">
                  <c:v>0.12051156908299999</c:v>
                </c:pt>
                <c:pt idx="2056">
                  <c:v>0.12060072273</c:v>
                </c:pt>
                <c:pt idx="2057">
                  <c:v>0.12066859006900001</c:v>
                </c:pt>
                <c:pt idx="2058">
                  <c:v>0.120798617601</c:v>
                </c:pt>
                <c:pt idx="2059">
                  <c:v>0.12087380886100001</c:v>
                </c:pt>
                <c:pt idx="2060">
                  <c:v>0.12098979949999999</c:v>
                </c:pt>
                <c:pt idx="2061">
                  <c:v>0.121104873717</c:v>
                </c:pt>
                <c:pt idx="2062">
                  <c:v>0.121187850833</c:v>
                </c:pt>
                <c:pt idx="2063">
                  <c:v>0.121289886534</c:v>
                </c:pt>
                <c:pt idx="2064">
                  <c:v>0.121373847127</c:v>
                </c:pt>
                <c:pt idx="2065">
                  <c:v>0.121471688151</c:v>
                </c:pt>
                <c:pt idx="2066">
                  <c:v>0.121575169265</c:v>
                </c:pt>
                <c:pt idx="2067">
                  <c:v>0.121682241559</c:v>
                </c:pt>
                <c:pt idx="2068">
                  <c:v>0.12179808318599999</c:v>
                </c:pt>
                <c:pt idx="2069">
                  <c:v>0.121867023408</c:v>
                </c:pt>
                <c:pt idx="2070">
                  <c:v>0.12198285758500001</c:v>
                </c:pt>
                <c:pt idx="2071">
                  <c:v>0.12209961563299999</c:v>
                </c:pt>
                <c:pt idx="2072">
                  <c:v>0.122192651033</c:v>
                </c:pt>
                <c:pt idx="2073">
                  <c:v>0.122283861041</c:v>
                </c:pt>
                <c:pt idx="2074">
                  <c:v>0.12239664793</c:v>
                </c:pt>
                <c:pt idx="2075">
                  <c:v>0.122465282679</c:v>
                </c:pt>
                <c:pt idx="2076">
                  <c:v>0.122563123703</c:v>
                </c:pt>
                <c:pt idx="2077">
                  <c:v>0.12267576158</c:v>
                </c:pt>
                <c:pt idx="2078">
                  <c:v>0.122795410454</c:v>
                </c:pt>
                <c:pt idx="2079">
                  <c:v>0.12291071564</c:v>
                </c:pt>
                <c:pt idx="2080">
                  <c:v>0.12299849093</c:v>
                </c:pt>
                <c:pt idx="2081">
                  <c:v>0.123111203313</c:v>
                </c:pt>
                <c:pt idx="2082">
                  <c:v>0.123210340738</c:v>
                </c:pt>
                <c:pt idx="2083">
                  <c:v>0.12329354137200001</c:v>
                </c:pt>
                <c:pt idx="2084">
                  <c:v>0.123419523239</c:v>
                </c:pt>
                <c:pt idx="2085">
                  <c:v>0.123488999903</c:v>
                </c:pt>
                <c:pt idx="2086">
                  <c:v>0.123600952327</c:v>
                </c:pt>
                <c:pt idx="2087">
                  <c:v>0.123709999025</c:v>
                </c:pt>
                <c:pt idx="2088">
                  <c:v>0.123797856271</c:v>
                </c:pt>
                <c:pt idx="2089">
                  <c:v>0.12390011549</c:v>
                </c:pt>
                <c:pt idx="2090">
                  <c:v>0.124002918601</c:v>
                </c:pt>
                <c:pt idx="2091">
                  <c:v>0.124094963074</c:v>
                </c:pt>
                <c:pt idx="2092">
                  <c:v>0.124213777483</c:v>
                </c:pt>
                <c:pt idx="2093">
                  <c:v>0.12429781258100001</c:v>
                </c:pt>
                <c:pt idx="2094">
                  <c:v>0.12440045923</c:v>
                </c:pt>
                <c:pt idx="2095">
                  <c:v>0.124501429498</c:v>
                </c:pt>
                <c:pt idx="2096">
                  <c:v>0.12460186332500001</c:v>
                </c:pt>
                <c:pt idx="2097">
                  <c:v>0.124686740339</c:v>
                </c:pt>
                <c:pt idx="2098">
                  <c:v>0.124830648303</c:v>
                </c:pt>
                <c:pt idx="2099">
                  <c:v>0.124894551933</c:v>
                </c:pt>
                <c:pt idx="2100">
                  <c:v>0.124995060265</c:v>
                </c:pt>
                <c:pt idx="2101">
                  <c:v>0.12510678172100001</c:v>
                </c:pt>
                <c:pt idx="2102">
                  <c:v>0.125198602676</c:v>
                </c:pt>
                <c:pt idx="2103">
                  <c:v>0.125298276544</c:v>
                </c:pt>
                <c:pt idx="2104">
                  <c:v>0.125407248735</c:v>
                </c:pt>
                <c:pt idx="2105">
                  <c:v>0.125512644649</c:v>
                </c:pt>
                <c:pt idx="2106">
                  <c:v>0.12564304471000001</c:v>
                </c:pt>
                <c:pt idx="2107">
                  <c:v>0.125710681081</c:v>
                </c:pt>
                <c:pt idx="2108">
                  <c:v>0.12581700086600001</c:v>
                </c:pt>
                <c:pt idx="2109">
                  <c:v>0.12590530514699999</c:v>
                </c:pt>
                <c:pt idx="2110">
                  <c:v>0.12602770328499999</c:v>
                </c:pt>
                <c:pt idx="2111">
                  <c:v>0.126129582524</c:v>
                </c:pt>
                <c:pt idx="2112">
                  <c:v>0.12623155117000001</c:v>
                </c:pt>
                <c:pt idx="2113">
                  <c:v>0.126330077648</c:v>
                </c:pt>
                <c:pt idx="2114">
                  <c:v>0.126444995403</c:v>
                </c:pt>
                <c:pt idx="2115">
                  <c:v>0.126545354724</c:v>
                </c:pt>
                <c:pt idx="2116">
                  <c:v>0.12665121257299999</c:v>
                </c:pt>
                <c:pt idx="2117">
                  <c:v>0.12679763138299999</c:v>
                </c:pt>
                <c:pt idx="2118">
                  <c:v>0.12685969471899999</c:v>
                </c:pt>
                <c:pt idx="2119">
                  <c:v>0.12695418298200001</c:v>
                </c:pt>
                <c:pt idx="2120">
                  <c:v>0.127094969153</c:v>
                </c:pt>
                <c:pt idx="2121">
                  <c:v>0.12717549502799999</c:v>
                </c:pt>
                <c:pt idx="2122">
                  <c:v>0.12730948626999999</c:v>
                </c:pt>
                <c:pt idx="2123">
                  <c:v>0.12736980616999999</c:v>
                </c:pt>
                <c:pt idx="2124">
                  <c:v>0.12747351825200001</c:v>
                </c:pt>
                <c:pt idx="2125">
                  <c:v>0.12759912013999999</c:v>
                </c:pt>
                <c:pt idx="2126">
                  <c:v>0.12767164409199999</c:v>
                </c:pt>
                <c:pt idx="2127">
                  <c:v>0.12777024507500001</c:v>
                </c:pt>
                <c:pt idx="2128">
                  <c:v>0.12786771357099999</c:v>
                </c:pt>
                <c:pt idx="2129">
                  <c:v>0.12798979878399999</c:v>
                </c:pt>
                <c:pt idx="2130">
                  <c:v>0.128077805042</c:v>
                </c:pt>
                <c:pt idx="2131">
                  <c:v>0.12822483479999999</c:v>
                </c:pt>
                <c:pt idx="2132">
                  <c:v>0.12828209996199999</c:v>
                </c:pt>
                <c:pt idx="2133">
                  <c:v>0.12840777635600001</c:v>
                </c:pt>
                <c:pt idx="2134">
                  <c:v>0.12850052118300001</c:v>
                </c:pt>
                <c:pt idx="2135">
                  <c:v>0.12857510149500001</c:v>
                </c:pt>
                <c:pt idx="2136">
                  <c:v>0.128706872463</c:v>
                </c:pt>
                <c:pt idx="2137">
                  <c:v>0.12881051003899999</c:v>
                </c:pt>
                <c:pt idx="2138">
                  <c:v>0.128909423947</c:v>
                </c:pt>
                <c:pt idx="2139">
                  <c:v>0.12900315225100001</c:v>
                </c:pt>
                <c:pt idx="2140">
                  <c:v>0.12911364436100001</c:v>
                </c:pt>
                <c:pt idx="2141">
                  <c:v>0.12923939526100001</c:v>
                </c:pt>
                <c:pt idx="2142">
                  <c:v>0.12932030856599999</c:v>
                </c:pt>
                <c:pt idx="2143">
                  <c:v>0.129433020949</c:v>
                </c:pt>
                <c:pt idx="2144">
                  <c:v>0.129509583116</c:v>
                </c:pt>
                <c:pt idx="2145">
                  <c:v>0.12965196371099999</c:v>
                </c:pt>
                <c:pt idx="2146">
                  <c:v>0.129768192768</c:v>
                </c:pt>
                <c:pt idx="2147">
                  <c:v>0.129849478602</c:v>
                </c:pt>
                <c:pt idx="2148">
                  <c:v>0.129956781864</c:v>
                </c:pt>
                <c:pt idx="2149">
                  <c:v>0.130055770278</c:v>
                </c:pt>
                <c:pt idx="2150">
                  <c:v>0.13016878068400001</c:v>
                </c:pt>
                <c:pt idx="2151">
                  <c:v>0.13026311993600001</c:v>
                </c:pt>
                <c:pt idx="2152">
                  <c:v>0.13039413094499999</c:v>
                </c:pt>
                <c:pt idx="2153">
                  <c:v>0.13050471246199999</c:v>
                </c:pt>
                <c:pt idx="2154">
                  <c:v>0.13063687086100001</c:v>
                </c:pt>
                <c:pt idx="2155">
                  <c:v>0.13071747124200001</c:v>
                </c:pt>
                <c:pt idx="2156">
                  <c:v>0.13080951571499999</c:v>
                </c:pt>
                <c:pt idx="2157">
                  <c:v>0.130921021104</c:v>
                </c:pt>
                <c:pt idx="2158">
                  <c:v>0.1310210675</c:v>
                </c:pt>
                <c:pt idx="2159">
                  <c:v>0.13113561272599999</c:v>
                </c:pt>
                <c:pt idx="2160">
                  <c:v>0.13124436140099999</c:v>
                </c:pt>
                <c:pt idx="2161">
                  <c:v>0.13134501874400001</c:v>
                </c:pt>
                <c:pt idx="2162">
                  <c:v>0.131462007761</c:v>
                </c:pt>
                <c:pt idx="2163">
                  <c:v>0.13157868385300001</c:v>
                </c:pt>
                <c:pt idx="2164">
                  <c:v>0.131685063243</c:v>
                </c:pt>
                <c:pt idx="2165">
                  <c:v>0.13181897997899999</c:v>
                </c:pt>
                <c:pt idx="2166">
                  <c:v>0.13189867138899999</c:v>
                </c:pt>
                <c:pt idx="2167">
                  <c:v>0.132026553154</c:v>
                </c:pt>
                <c:pt idx="2168">
                  <c:v>0.132120206952</c:v>
                </c:pt>
                <c:pt idx="2169">
                  <c:v>0.132216215134</c:v>
                </c:pt>
                <c:pt idx="2170">
                  <c:v>0.13234563171899999</c:v>
                </c:pt>
                <c:pt idx="2171">
                  <c:v>0.13242845237299999</c:v>
                </c:pt>
                <c:pt idx="2172">
                  <c:v>0.13255146145800001</c:v>
                </c:pt>
                <c:pt idx="2173">
                  <c:v>0.132655099034</c:v>
                </c:pt>
                <c:pt idx="2174">
                  <c:v>0.132778480649</c:v>
                </c:pt>
                <c:pt idx="2175">
                  <c:v>0.13290408253700001</c:v>
                </c:pt>
                <c:pt idx="2176">
                  <c:v>0.13299788534599999</c:v>
                </c:pt>
                <c:pt idx="2177">
                  <c:v>0.133111670613</c:v>
                </c:pt>
                <c:pt idx="2178">
                  <c:v>0.13321888446800001</c:v>
                </c:pt>
                <c:pt idx="2179">
                  <c:v>0.13335157930899999</c:v>
                </c:pt>
                <c:pt idx="2180">
                  <c:v>0.13350905478</c:v>
                </c:pt>
                <c:pt idx="2181">
                  <c:v>0.13358561694599999</c:v>
                </c:pt>
                <c:pt idx="2182">
                  <c:v>0.13371412456000001</c:v>
                </c:pt>
                <c:pt idx="2183">
                  <c:v>0.133814021945</c:v>
                </c:pt>
                <c:pt idx="2184">
                  <c:v>0.133920639753</c:v>
                </c:pt>
                <c:pt idx="2185">
                  <c:v>0.13400749862200001</c:v>
                </c:pt>
                <c:pt idx="2186">
                  <c:v>0.13416177034400001</c:v>
                </c:pt>
                <c:pt idx="2187">
                  <c:v>0.134244352579</c:v>
                </c:pt>
                <c:pt idx="2188">
                  <c:v>0.134359657764</c:v>
                </c:pt>
                <c:pt idx="2189">
                  <c:v>0.13449662923799999</c:v>
                </c:pt>
                <c:pt idx="2190">
                  <c:v>0.134611099958</c:v>
                </c:pt>
                <c:pt idx="2191">
                  <c:v>0.134801670909</c:v>
                </c:pt>
                <c:pt idx="2192">
                  <c:v>0.134950220585</c:v>
                </c:pt>
                <c:pt idx="2193">
                  <c:v>0.13514910638300001</c:v>
                </c:pt>
                <c:pt idx="2194">
                  <c:v>0.135423719883</c:v>
                </c:pt>
              </c:numCache>
            </c:numRef>
          </c:xVal>
          <c:yVal>
            <c:numRef>
              <c:f>'45_Data'!$AM$10:$AM$2204</c:f>
              <c:numCache>
                <c:formatCode>0.0000</c:formatCode>
                <c:ptCount val="2195"/>
                <c:pt idx="0">
                  <c:v>0.31605869438705653</c:v>
                </c:pt>
                <c:pt idx="1">
                  <c:v>1.3096515121291419</c:v>
                </c:pt>
                <c:pt idx="2">
                  <c:v>1.1109349100030776</c:v>
                </c:pt>
                <c:pt idx="3">
                  <c:v>1.548116338236301</c:v>
                </c:pt>
                <c:pt idx="4">
                  <c:v>1.6673462995119395</c:v>
                </c:pt>
                <c:pt idx="5">
                  <c:v>1.9852977664695242</c:v>
                </c:pt>
                <c:pt idx="6">
                  <c:v>1.9058111256190988</c:v>
                </c:pt>
                <c:pt idx="7">
                  <c:v>2.0250410868947371</c:v>
                </c:pt>
                <c:pt idx="8">
                  <c:v>2.342992553852322</c:v>
                </c:pt>
                <c:pt idx="9">
                  <c:v>2.1840143685955886</c:v>
                </c:pt>
                <c:pt idx="10">
                  <c:v>2.2635059130018962</c:v>
                </c:pt>
                <c:pt idx="11">
                  <c:v>2.2635059130018962</c:v>
                </c:pt>
                <c:pt idx="12">
                  <c:v>2.3032492334271089</c:v>
                </c:pt>
                <c:pt idx="13">
                  <c:v>2.7801739820855453</c:v>
                </c:pt>
                <c:pt idx="14">
                  <c:v>2.5019658355531731</c:v>
                </c:pt>
                <c:pt idx="15">
                  <c:v>2.3827358742775346</c:v>
                </c:pt>
                <c:pt idx="16">
                  <c:v>2.5417091559783862</c:v>
                </c:pt>
                <c:pt idx="17">
                  <c:v>2.5814524764035989</c:v>
                </c:pt>
                <c:pt idx="18">
                  <c:v>2.6609440208099069</c:v>
                </c:pt>
                <c:pt idx="19">
                  <c:v>2.5019658355531731</c:v>
                </c:pt>
                <c:pt idx="20">
                  <c:v>2.4224791947027478</c:v>
                </c:pt>
                <c:pt idx="21">
                  <c:v>3.0981254490431298</c:v>
                </c:pt>
                <c:pt idx="22">
                  <c:v>2.8994039433611838</c:v>
                </c:pt>
                <c:pt idx="23">
                  <c:v>3.1776120898935556</c:v>
                </c:pt>
                <c:pt idx="24">
                  <c:v>2.8994039433611838</c:v>
                </c:pt>
                <c:pt idx="25">
                  <c:v>2.7006873412351196</c:v>
                </c:pt>
                <c:pt idx="26">
                  <c:v>2.4224791947027478</c:v>
                </c:pt>
                <c:pt idx="27">
                  <c:v>2.819917302510758</c:v>
                </c:pt>
                <c:pt idx="28">
                  <c:v>3.0981254490431298</c:v>
                </c:pt>
                <c:pt idx="29">
                  <c:v>2.819917302510758</c:v>
                </c:pt>
                <c:pt idx="30">
                  <c:v>3.1378687694683429</c:v>
                </c:pt>
                <c:pt idx="31">
                  <c:v>3.7340234794024174</c:v>
                </c:pt>
                <c:pt idx="32">
                  <c:v>3.1378687694683429</c:v>
                </c:pt>
                <c:pt idx="33">
                  <c:v>3.0981254490431298</c:v>
                </c:pt>
                <c:pt idx="34">
                  <c:v>3.3763286920196198</c:v>
                </c:pt>
                <c:pt idx="35">
                  <c:v>3.2968420511691945</c:v>
                </c:pt>
                <c:pt idx="36">
                  <c:v>3.614793518126779</c:v>
                </c:pt>
                <c:pt idx="37">
                  <c:v>3.2173554103187687</c:v>
                </c:pt>
                <c:pt idx="38">
                  <c:v>3.3365853715944072</c:v>
                </c:pt>
                <c:pt idx="39">
                  <c:v>3.4558202364259283</c:v>
                </c:pt>
                <c:pt idx="40">
                  <c:v>4.1314615872104286</c:v>
                </c:pt>
                <c:pt idx="41">
                  <c:v>3.5750501977015667</c:v>
                </c:pt>
                <c:pt idx="42">
                  <c:v>3.5750501977015667</c:v>
                </c:pt>
                <c:pt idx="43">
                  <c:v>4.3699264133175877</c:v>
                </c:pt>
                <c:pt idx="44">
                  <c:v>4.0122316259347901</c:v>
                </c:pt>
                <c:pt idx="45">
                  <c:v>4.6083863358688646</c:v>
                </c:pt>
                <c:pt idx="46">
                  <c:v>4.8468511619760237</c:v>
                </c:pt>
                <c:pt idx="47">
                  <c:v>4.8071078415508106</c:v>
                </c:pt>
                <c:pt idx="48">
                  <c:v>4.9660811232516622</c:v>
                </c:pt>
                <c:pt idx="49">
                  <c:v>5.8801922036992034</c:v>
                </c:pt>
                <c:pt idx="50">
                  <c:v>6.1583954466756934</c:v>
                </c:pt>
                <c:pt idx="51">
                  <c:v>6.1186521262504803</c:v>
                </c:pt>
                <c:pt idx="52">
                  <c:v>6.3968602727828525</c:v>
                </c:pt>
                <c:pt idx="53">
                  <c:v>7.032758303142141</c:v>
                </c:pt>
                <c:pt idx="54">
                  <c:v>7.0725016235673532</c:v>
                </c:pt>
                <c:pt idx="55">
                  <c:v>7.7481478779077353</c:v>
                </c:pt>
                <c:pt idx="56">
                  <c:v>7.4301964109501508</c:v>
                </c:pt>
                <c:pt idx="57">
                  <c:v>7.6686612370573108</c:v>
                </c:pt>
                <c:pt idx="58">
                  <c:v>7.8276345187581615</c:v>
                </c:pt>
                <c:pt idx="59">
                  <c:v>7.9468693835896822</c:v>
                </c:pt>
                <c:pt idx="60">
                  <c:v>8.0660993448653215</c:v>
                </c:pt>
                <c:pt idx="61">
                  <c:v>8.3045592674165984</c:v>
                </c:pt>
                <c:pt idx="62">
                  <c:v>8.5032807730985454</c:v>
                </c:pt>
                <c:pt idx="63">
                  <c:v>8.6225107343741829</c:v>
                </c:pt>
                <c:pt idx="64">
                  <c:v>8.9404622013317674</c:v>
                </c:pt>
                <c:pt idx="65">
                  <c:v>9.1391788034578312</c:v>
                </c:pt>
                <c:pt idx="66">
                  <c:v>9.5366169112658419</c:v>
                </c:pt>
                <c:pt idx="67">
                  <c:v>9.1789270274389256</c:v>
                </c:pt>
                <c:pt idx="68">
                  <c:v>8.7814889196309167</c:v>
                </c:pt>
                <c:pt idx="69">
                  <c:v>9.298156988714565</c:v>
                </c:pt>
                <c:pt idx="70">
                  <c:v>9.4173869499902043</c:v>
                </c:pt>
                <c:pt idx="71">
                  <c:v>9.3776436295649912</c:v>
                </c:pt>
                <c:pt idx="72">
                  <c:v>9.7750817373730019</c:v>
                </c:pt>
                <c:pt idx="73">
                  <c:v>9.3379003091397781</c:v>
                </c:pt>
                <c:pt idx="74">
                  <c:v>9.5763651352469363</c:v>
                </c:pt>
                <c:pt idx="75">
                  <c:v>9.4571302704154157</c:v>
                </c:pt>
                <c:pt idx="76">
                  <c:v>9.6558517760973626</c:v>
                </c:pt>
                <c:pt idx="77">
                  <c:v>10.29174980645665</c:v>
                </c:pt>
                <c:pt idx="78">
                  <c:v>9.5366169112658419</c:v>
                </c:pt>
                <c:pt idx="79">
                  <c:v>9.4968735908406288</c:v>
                </c:pt>
                <c:pt idx="80">
                  <c:v>8.7814889196309167</c:v>
                </c:pt>
                <c:pt idx="81">
                  <c:v>10.609701273414235</c:v>
                </c:pt>
                <c:pt idx="82">
                  <c:v>10.132776524755799</c:v>
                </c:pt>
                <c:pt idx="83">
                  <c:v>10.212263165606226</c:v>
                </c:pt>
                <c:pt idx="84">
                  <c:v>10.490471312138597</c:v>
                </c:pt>
                <c:pt idx="85">
                  <c:v>10.490471312138597</c:v>
                </c:pt>
                <c:pt idx="86">
                  <c:v>10.490471312138597</c:v>
                </c:pt>
                <c:pt idx="87">
                  <c:v>10.490471312138597</c:v>
                </c:pt>
                <c:pt idx="88">
                  <c:v>10.689187914264661</c:v>
                </c:pt>
                <c:pt idx="89">
                  <c:v>10.29174980645665</c:v>
                </c:pt>
                <c:pt idx="90">
                  <c:v>10.490471312138597</c:v>
                </c:pt>
                <c:pt idx="91">
                  <c:v>9.8545683782234281</c:v>
                </c:pt>
                <c:pt idx="92">
                  <c:v>10.768674555115087</c:v>
                </c:pt>
                <c:pt idx="93">
                  <c:v>10.808422779096182</c:v>
                </c:pt>
                <c:pt idx="94">
                  <c:v>11.046882701647458</c:v>
                </c:pt>
                <c:pt idx="95">
                  <c:v>10.887909419946608</c:v>
                </c:pt>
                <c:pt idx="96">
                  <c:v>11.086626022072672</c:v>
                </c:pt>
                <c:pt idx="97">
                  <c:v>11.086626022072672</c:v>
                </c:pt>
                <c:pt idx="98">
                  <c:v>11.444320809455469</c:v>
                </c:pt>
                <c:pt idx="99">
                  <c:v>11.84175891726348</c:v>
                </c:pt>
                <c:pt idx="100">
                  <c:v>11.404577489030256</c:v>
                </c:pt>
                <c:pt idx="101">
                  <c:v>11.364834168605043</c:v>
                </c:pt>
                <c:pt idx="102">
                  <c:v>11.722528955987841</c:v>
                </c:pt>
                <c:pt idx="103">
                  <c:v>11.404577489030256</c:v>
                </c:pt>
                <c:pt idx="104">
                  <c:v>11.364834168605043</c:v>
                </c:pt>
                <c:pt idx="105">
                  <c:v>12.278940345496702</c:v>
                </c:pt>
                <c:pt idx="106">
                  <c:v>12.08022374337064</c:v>
                </c:pt>
                <c:pt idx="107">
                  <c:v>12.517405171603862</c:v>
                </c:pt>
                <c:pt idx="108">
                  <c:v>12.835356638561446</c:v>
                </c:pt>
                <c:pt idx="109">
                  <c:v>13.15330320196315</c:v>
                </c:pt>
                <c:pt idx="110">
                  <c:v>13.828949456303532</c:v>
                </c:pt>
                <c:pt idx="111">
                  <c:v>13.868692776728745</c:v>
                </c:pt>
                <c:pt idx="112">
                  <c:v>14.305874204961967</c:v>
                </c:pt>
                <c:pt idx="113">
                  <c:v>14.107157602835905</c:v>
                </c:pt>
                <c:pt idx="114">
                  <c:v>15.299471926259935</c:v>
                </c:pt>
                <c:pt idx="115">
                  <c:v>14.86228559447083</c:v>
                </c:pt>
                <c:pt idx="116">
                  <c:v>15.577675169236425</c:v>
                </c:pt>
                <c:pt idx="117">
                  <c:v>14.941777138877137</c:v>
                </c:pt>
                <c:pt idx="118">
                  <c:v>16.452038025702873</c:v>
                </c:pt>
                <c:pt idx="119">
                  <c:v>17.167427600468468</c:v>
                </c:pt>
                <c:pt idx="120">
                  <c:v>17.366149106150413</c:v>
                </c:pt>
                <c:pt idx="121">
                  <c:v>18.200768642191647</c:v>
                </c:pt>
                <c:pt idx="122">
                  <c:v>18.558463429574445</c:v>
                </c:pt>
                <c:pt idx="123">
                  <c:v>18.439228564742923</c:v>
                </c:pt>
                <c:pt idx="124">
                  <c:v>19.472569606466106</c:v>
                </c:pt>
                <c:pt idx="125">
                  <c:v>19.949494355124543</c:v>
                </c:pt>
                <c:pt idx="126">
                  <c:v>20.108467636825392</c:v>
                </c:pt>
                <c:pt idx="127">
                  <c:v>20.505905744633402</c:v>
                </c:pt>
                <c:pt idx="128">
                  <c:v>20.744370570740564</c:v>
                </c:pt>
                <c:pt idx="129">
                  <c:v>21.340525280674637</c:v>
                </c:pt>
                <c:pt idx="130">
                  <c:v>22.055914855440232</c:v>
                </c:pt>
                <c:pt idx="131">
                  <c:v>22.691817789355401</c:v>
                </c:pt>
                <c:pt idx="132">
                  <c:v>23.526437325396635</c:v>
                </c:pt>
                <c:pt idx="133">
                  <c:v>23.685410607097488</c:v>
                </c:pt>
                <c:pt idx="134">
                  <c:v>25.632857825712325</c:v>
                </c:pt>
                <c:pt idx="135">
                  <c:v>25.513627864436689</c:v>
                </c:pt>
                <c:pt idx="136">
                  <c:v>26.308499176496831</c:v>
                </c:pt>
                <c:pt idx="137">
                  <c:v>26.229012535646401</c:v>
                </c:pt>
                <c:pt idx="138">
                  <c:v>27.182866936519154</c:v>
                </c:pt>
                <c:pt idx="139">
                  <c:v>26.944402110411996</c:v>
                </c:pt>
                <c:pt idx="140">
                  <c:v>28.81236268817641</c:v>
                </c:pt>
                <c:pt idx="141">
                  <c:v>29.130309251578115</c:v>
                </c:pt>
                <c:pt idx="142">
                  <c:v>29.726468865068071</c:v>
                </c:pt>
                <c:pt idx="143">
                  <c:v>30.998269829342526</c:v>
                </c:pt>
                <c:pt idx="144">
                  <c:v>30.799548323660581</c:v>
                </c:pt>
                <c:pt idx="145">
                  <c:v>31.634167859701819</c:v>
                </c:pt>
                <c:pt idx="146">
                  <c:v>32.150840832341352</c:v>
                </c:pt>
                <c:pt idx="147">
                  <c:v>33.064947009233009</c:v>
                </c:pt>
                <c:pt idx="148">
                  <c:v>33.859823224849031</c:v>
                </c:pt>
                <c:pt idx="149">
                  <c:v>33.859823224849031</c:v>
                </c:pt>
                <c:pt idx="150">
                  <c:v>34.455977934783107</c:v>
                </c:pt>
                <c:pt idx="151">
                  <c:v>35.688035578632345</c:v>
                </c:pt>
                <c:pt idx="152">
                  <c:v>35.966243725164723</c:v>
                </c:pt>
                <c:pt idx="153">
                  <c:v>35.966243725164723</c:v>
                </c:pt>
                <c:pt idx="154">
                  <c:v>36.761119940780738</c:v>
                </c:pt>
                <c:pt idx="155">
                  <c:v>37.436766195121123</c:v>
                </c:pt>
                <c:pt idx="156">
                  <c:v>37.83420430292913</c:v>
                </c:pt>
                <c:pt idx="157">
                  <c:v>38.708567159395585</c:v>
                </c:pt>
                <c:pt idx="158">
                  <c:v>39.622673336287235</c:v>
                </c:pt>
                <c:pt idx="159">
                  <c:v>39.543186695436809</c:v>
                </c:pt>
                <c:pt idx="160">
                  <c:v>39.781646617988095</c:v>
                </c:pt>
                <c:pt idx="161">
                  <c:v>40.894474300561697</c:v>
                </c:pt>
                <c:pt idx="162">
                  <c:v>40.934217620986907</c:v>
                </c:pt>
                <c:pt idx="163">
                  <c:v>41.689350516177718</c:v>
                </c:pt>
                <c:pt idx="164">
                  <c:v>42.404740090943314</c:v>
                </c:pt>
                <c:pt idx="165">
                  <c:v>42.523970052218957</c:v>
                </c:pt>
                <c:pt idx="166">
                  <c:v>43.199616306559335</c:v>
                </c:pt>
                <c:pt idx="167">
                  <c:v>43.318846267834971</c:v>
                </c:pt>
                <c:pt idx="168">
                  <c:v>44.034235842600566</c:v>
                </c:pt>
                <c:pt idx="169">
                  <c:v>44.94834201949223</c:v>
                </c:pt>
                <c:pt idx="170">
                  <c:v>44.868855378641797</c:v>
                </c:pt>
                <c:pt idx="171">
                  <c:v>45.226550166024602</c:v>
                </c:pt>
                <c:pt idx="172">
                  <c:v>46.061169702065833</c:v>
                </c:pt>
                <c:pt idx="173">
                  <c:v>46.061169702065833</c:v>
                </c:pt>
                <c:pt idx="174">
                  <c:v>46.97527587895749</c:v>
                </c:pt>
                <c:pt idx="175">
                  <c:v>47.889382055849147</c:v>
                </c:pt>
                <c:pt idx="176">
                  <c:v>47.372713986765504</c:v>
                </c:pt>
                <c:pt idx="177">
                  <c:v>48.525284989764323</c:v>
                </c:pt>
                <c:pt idx="178">
                  <c:v>48.644514951039959</c:v>
                </c:pt>
                <c:pt idx="179">
                  <c:v>49.041953058847973</c:v>
                </c:pt>
                <c:pt idx="180">
                  <c:v>51.704784948672526</c:v>
                </c:pt>
                <c:pt idx="181">
                  <c:v>48.882979777147121</c:v>
                </c:pt>
                <c:pt idx="182">
                  <c:v>50.353497343547637</c:v>
                </c:pt>
                <c:pt idx="183">
                  <c:v>51.863763133929254</c:v>
                </c:pt>
                <c:pt idx="184">
                  <c:v>51.148373559163659</c:v>
                </c:pt>
                <c:pt idx="185">
                  <c:v>51.744533172653625</c:v>
                </c:pt>
                <c:pt idx="186">
                  <c:v>52.340687882587694</c:v>
                </c:pt>
                <c:pt idx="187">
                  <c:v>52.976590816502856</c:v>
                </c:pt>
                <c:pt idx="188">
                  <c:v>53.453515565161297</c:v>
                </c:pt>
                <c:pt idx="189">
                  <c:v>53.254794059479352</c:v>
                </c:pt>
                <c:pt idx="190">
                  <c:v>53.97018363424494</c:v>
                </c:pt>
                <c:pt idx="191">
                  <c:v>54.208648460352101</c:v>
                </c:pt>
                <c:pt idx="192">
                  <c:v>54.725316529435759</c:v>
                </c:pt>
                <c:pt idx="193">
                  <c:v>55.559936065476997</c:v>
                </c:pt>
                <c:pt idx="194">
                  <c:v>55.917630852859787</c:v>
                </c:pt>
                <c:pt idx="195">
                  <c:v>56.474042242368647</c:v>
                </c:pt>
                <c:pt idx="196">
                  <c:v>57.149688496709032</c:v>
                </c:pt>
                <c:pt idx="197">
                  <c:v>57.467639963666613</c:v>
                </c:pt>
                <c:pt idx="198">
                  <c:v>57.706099886217892</c:v>
                </c:pt>
                <c:pt idx="199">
                  <c:v>58.183024634876332</c:v>
                </c:pt>
                <c:pt idx="200">
                  <c:v>58.779184248366292</c:v>
                </c:pt>
                <c:pt idx="201">
                  <c:v>58.898414209641928</c:v>
                </c:pt>
                <c:pt idx="202">
                  <c:v>59.931755251365104</c:v>
                </c:pt>
                <c:pt idx="203">
                  <c:v>60.17021517391639</c:v>
                </c:pt>
                <c:pt idx="204">
                  <c:v>60.448423320448754</c:v>
                </c:pt>
                <c:pt idx="205">
                  <c:v>61.243299536064768</c:v>
                </c:pt>
                <c:pt idx="206">
                  <c:v>61.362529497340418</c:v>
                </c:pt>
                <c:pt idx="207">
                  <c:v>61.839454245998844</c:v>
                </c:pt>
                <c:pt idx="208">
                  <c:v>62.594587141189663</c:v>
                </c:pt>
                <c:pt idx="209">
                  <c:v>63.667671503338049</c:v>
                </c:pt>
                <c:pt idx="210">
                  <c:v>63.230490075104832</c:v>
                </c:pt>
                <c:pt idx="211">
                  <c:v>63.58818486248763</c:v>
                </c:pt>
                <c:pt idx="212">
                  <c:v>64.780494282355775</c:v>
                </c:pt>
                <c:pt idx="213">
                  <c:v>65.217680614144882</c:v>
                </c:pt>
                <c:pt idx="214">
                  <c:v>65.376653895845735</c:v>
                </c:pt>
                <c:pt idx="215">
                  <c:v>65.972808605779804</c:v>
                </c:pt>
                <c:pt idx="216">
                  <c:v>66.727941500970616</c:v>
                </c:pt>
                <c:pt idx="217">
                  <c:v>67.284357794035358</c:v>
                </c:pt>
                <c:pt idx="218">
                  <c:v>67.880512503969427</c:v>
                </c:pt>
                <c:pt idx="219">
                  <c:v>68.079234009651387</c:v>
                </c:pt>
                <c:pt idx="220">
                  <c:v>68.913853545692604</c:v>
                </c:pt>
                <c:pt idx="221">
                  <c:v>68.715132040010658</c:v>
                </c:pt>
                <c:pt idx="222">
                  <c:v>69.668981537327539</c:v>
                </c:pt>
                <c:pt idx="223">
                  <c:v>69.708724857752756</c:v>
                </c:pt>
                <c:pt idx="224">
                  <c:v>70.901039181176785</c:v>
                </c:pt>
                <c:pt idx="225">
                  <c:v>71.457455474241527</c:v>
                </c:pt>
                <c:pt idx="226">
                  <c:v>72.490791612408827</c:v>
                </c:pt>
                <c:pt idx="227">
                  <c:v>72.331818330707975</c:v>
                </c:pt>
                <c:pt idx="228">
                  <c:v>73.206181187174423</c:v>
                </c:pt>
                <c:pt idx="229">
                  <c:v>73.007464585048353</c:v>
                </c:pt>
                <c:pt idx="230">
                  <c:v>73.881827441514815</c:v>
                </c:pt>
                <c:pt idx="231">
                  <c:v>74.557468792299304</c:v>
                </c:pt>
                <c:pt idx="232">
                  <c:v>75.352345007915318</c:v>
                </c:pt>
                <c:pt idx="233">
                  <c:v>75.630553154447696</c:v>
                </c:pt>
                <c:pt idx="234">
                  <c:v>75.511323193172061</c:v>
                </c:pt>
                <c:pt idx="235">
                  <c:v>76.425429370063725</c:v>
                </c:pt>
                <c:pt idx="236">
                  <c:v>76.822867477871725</c:v>
                </c:pt>
                <c:pt idx="237">
                  <c:v>77.101075624404103</c:v>
                </c:pt>
                <c:pt idx="238">
                  <c:v>77.65748701391297</c:v>
                </c:pt>
                <c:pt idx="239">
                  <c:v>78.293385044272256</c:v>
                </c:pt>
                <c:pt idx="240">
                  <c:v>78.531849870379418</c:v>
                </c:pt>
                <c:pt idx="241">
                  <c:v>79.644677552953013</c:v>
                </c:pt>
                <c:pt idx="242">
                  <c:v>79.724164193803446</c:v>
                </c:pt>
                <c:pt idx="243">
                  <c:v>81.63186809199307</c:v>
                </c:pt>
                <c:pt idx="244">
                  <c:v>80.836991876377041</c:v>
                </c:pt>
                <c:pt idx="245">
                  <c:v>80.876735196802258</c:v>
                </c:pt>
                <c:pt idx="246">
                  <c:v>81.552376547586761</c:v>
                </c:pt>
                <c:pt idx="247">
                  <c:v>82.14853616107672</c:v>
                </c:pt>
                <c:pt idx="248">
                  <c:v>82.704947550585587</c:v>
                </c:pt>
                <c:pt idx="249">
                  <c:v>83.817775233159182</c:v>
                </c:pt>
                <c:pt idx="250">
                  <c:v>84.612651448775196</c:v>
                </c:pt>
                <c:pt idx="251">
                  <c:v>84.851116274882358</c:v>
                </c:pt>
                <c:pt idx="252">
                  <c:v>85.089576197433644</c:v>
                </c:pt>
                <c:pt idx="253">
                  <c:v>86.043425694750511</c:v>
                </c:pt>
                <c:pt idx="254">
                  <c:v>86.679328628665687</c:v>
                </c:pt>
                <c:pt idx="255">
                  <c:v>86.63958530824047</c:v>
                </c:pt>
                <c:pt idx="256">
                  <c:v>88.547289206430094</c:v>
                </c:pt>
                <c:pt idx="257">
                  <c:v>87.712669670388863</c:v>
                </c:pt>
                <c:pt idx="258">
                  <c:v>88.944727314238108</c:v>
                </c:pt>
                <c:pt idx="259">
                  <c:v>89.143443916364177</c:v>
                </c:pt>
                <c:pt idx="260">
                  <c:v>89.501138703746975</c:v>
                </c:pt>
                <c:pt idx="261">
                  <c:v>90.057550093255827</c:v>
                </c:pt>
                <c:pt idx="262">
                  <c:v>90.852426308871856</c:v>
                </c:pt>
                <c:pt idx="263">
                  <c:v>90.693453027171003</c:v>
                </c:pt>
                <c:pt idx="264">
                  <c:v>91.687045844913087</c:v>
                </c:pt>
                <c:pt idx="265">
                  <c:v>92.481922060529101</c:v>
                </c:pt>
                <c:pt idx="266">
                  <c:v>92.640900245785843</c:v>
                </c:pt>
                <c:pt idx="267">
                  <c:v>93.237054955719927</c:v>
                </c:pt>
                <c:pt idx="268">
                  <c:v>93.396028237420765</c:v>
                </c:pt>
                <c:pt idx="269">
                  <c:v>93.475519781827074</c:v>
                </c:pt>
                <c:pt idx="270">
                  <c:v>94.906294027802389</c:v>
                </c:pt>
                <c:pt idx="271">
                  <c:v>95.025523989078025</c:v>
                </c:pt>
                <c:pt idx="272">
                  <c:v>95.780656884268836</c:v>
                </c:pt>
                <c:pt idx="273">
                  <c:v>96.337073177333579</c:v>
                </c:pt>
                <c:pt idx="274">
                  <c:v>96.734511285141579</c:v>
                </c:pt>
                <c:pt idx="275">
                  <c:v>97.529387500757608</c:v>
                </c:pt>
                <c:pt idx="276">
                  <c:v>98.284515492392529</c:v>
                </c:pt>
                <c:pt idx="277">
                  <c:v>98.443493677649272</c:v>
                </c:pt>
                <c:pt idx="278">
                  <c:v>98.721701824181636</c:v>
                </c:pt>
                <c:pt idx="279">
                  <c:v>100.54991417796495</c:v>
                </c:pt>
                <c:pt idx="280">
                  <c:v>100.07298942930653</c:v>
                </c:pt>
                <c:pt idx="281">
                  <c:v>100.3511975758389</c:v>
                </c:pt>
                <c:pt idx="282">
                  <c:v>100.31144935185779</c:v>
                </c:pt>
                <c:pt idx="283">
                  <c:v>101.22556043230533</c:v>
                </c:pt>
                <c:pt idx="284">
                  <c:v>101.58325521968814</c:v>
                </c:pt>
                <c:pt idx="285">
                  <c:v>102.37813143530416</c:v>
                </c:pt>
                <c:pt idx="286">
                  <c:v>102.77556463955628</c:v>
                </c:pt>
                <c:pt idx="287">
                  <c:v>103.37172425304625</c:v>
                </c:pt>
                <c:pt idx="288">
                  <c:v>103.8883923221299</c:v>
                </c:pt>
                <c:pt idx="289">
                  <c:v>104.72301185817113</c:v>
                </c:pt>
                <c:pt idx="290">
                  <c:v>105.91532618159515</c:v>
                </c:pt>
                <c:pt idx="291">
                  <c:v>105.04096332512873</c:v>
                </c:pt>
                <c:pt idx="292">
                  <c:v>106.35250760982839</c:v>
                </c:pt>
                <c:pt idx="293">
                  <c:v>106.67045907678596</c:v>
                </c:pt>
                <c:pt idx="294">
                  <c:v>106.74994571763639</c:v>
                </c:pt>
                <c:pt idx="295">
                  <c:v>107.82303007978479</c:v>
                </c:pt>
                <c:pt idx="296">
                  <c:v>107.98200336148564</c:v>
                </c:pt>
                <c:pt idx="297">
                  <c:v>107.90251672063522</c:v>
                </c:pt>
                <c:pt idx="298">
                  <c:v>108.89611444193318</c:v>
                </c:pt>
                <c:pt idx="299">
                  <c:v>109.2538043257601</c:v>
                </c:pt>
                <c:pt idx="300">
                  <c:v>109.88970725967525</c:v>
                </c:pt>
                <c:pt idx="301">
                  <c:v>109.41278251101683</c:v>
                </c:pt>
                <c:pt idx="302">
                  <c:v>110.48586196960933</c:v>
                </c:pt>
                <c:pt idx="303">
                  <c:v>111.67817629303337</c:v>
                </c:pt>
                <c:pt idx="304">
                  <c:v>111.24099486480016</c:v>
                </c:pt>
                <c:pt idx="305">
                  <c:v>112.11535772126659</c:v>
                </c:pt>
                <c:pt idx="306">
                  <c:v>112.35382254737374</c:v>
                </c:pt>
                <c:pt idx="307">
                  <c:v>112.43330918822417</c:v>
                </c:pt>
                <c:pt idx="308">
                  <c:v>113.50639355037258</c:v>
                </c:pt>
                <c:pt idx="309">
                  <c:v>113.70511015249862</c:v>
                </c:pt>
                <c:pt idx="310">
                  <c:v>114.42049972726424</c:v>
                </c:pt>
                <c:pt idx="311">
                  <c:v>114.69870787379661</c:v>
                </c:pt>
                <c:pt idx="312">
                  <c:v>115.05640266117939</c:v>
                </c:pt>
                <c:pt idx="313">
                  <c:v>115.33460590415588</c:v>
                </c:pt>
                <c:pt idx="314">
                  <c:v>116.24871698460343</c:v>
                </c:pt>
                <c:pt idx="315">
                  <c:v>116.44743358672949</c:v>
                </c:pt>
                <c:pt idx="316">
                  <c:v>116.76538505368708</c:v>
                </c:pt>
                <c:pt idx="317">
                  <c:v>117.44103130802746</c:v>
                </c:pt>
                <c:pt idx="318">
                  <c:v>118.55385408704518</c:v>
                </c:pt>
                <c:pt idx="319">
                  <c:v>118.35513748491913</c:v>
                </c:pt>
                <c:pt idx="320">
                  <c:v>118.71283227230192</c:v>
                </c:pt>
                <c:pt idx="321">
                  <c:v>119.42821694351163</c:v>
                </c:pt>
                <c:pt idx="322">
                  <c:v>119.70642509004401</c:v>
                </c:pt>
                <c:pt idx="323">
                  <c:v>118.9512921948532</c:v>
                </c:pt>
                <c:pt idx="324">
                  <c:v>120.34232802395918</c:v>
                </c:pt>
                <c:pt idx="325">
                  <c:v>121.57438566780841</c:v>
                </c:pt>
                <c:pt idx="326">
                  <c:v>121.53464234738321</c:v>
                </c:pt>
                <c:pt idx="327">
                  <c:v>121.81284559035969</c:v>
                </c:pt>
                <c:pt idx="328">
                  <c:v>122.13079705731728</c:v>
                </c:pt>
                <c:pt idx="329">
                  <c:v>122.60772180597571</c:v>
                </c:pt>
                <c:pt idx="330">
                  <c:v>122.80644331165766</c:v>
                </c:pt>
                <c:pt idx="331">
                  <c:v>123.16413809904046</c:v>
                </c:pt>
                <c:pt idx="332">
                  <c:v>123.83977944982496</c:v>
                </c:pt>
                <c:pt idx="333">
                  <c:v>124.23721755763296</c:v>
                </c:pt>
                <c:pt idx="334">
                  <c:v>124.47568238374012</c:v>
                </c:pt>
                <c:pt idx="335">
                  <c:v>124.83337717112293</c:v>
                </c:pt>
                <c:pt idx="336">
                  <c:v>125.35004524020658</c:v>
                </c:pt>
                <c:pt idx="337">
                  <c:v>125.98594817412176</c:v>
                </c:pt>
                <c:pt idx="338">
                  <c:v>126.26415141709825</c:v>
                </c:pt>
                <c:pt idx="339">
                  <c:v>126.86031103058819</c:v>
                </c:pt>
                <c:pt idx="340">
                  <c:v>127.01928431228905</c:v>
                </c:pt>
                <c:pt idx="341">
                  <c:v>128.05262535401224</c:v>
                </c:pt>
                <c:pt idx="342">
                  <c:v>128.05262535401224</c:v>
                </c:pt>
                <c:pt idx="343">
                  <c:v>128.2115986357131</c:v>
                </c:pt>
                <c:pt idx="344">
                  <c:v>128.45006346182024</c:v>
                </c:pt>
                <c:pt idx="345">
                  <c:v>129.0462181717543</c:v>
                </c:pt>
                <c:pt idx="346">
                  <c:v>129.76160774651993</c:v>
                </c:pt>
                <c:pt idx="347">
                  <c:v>129.60263446481906</c:v>
                </c:pt>
                <c:pt idx="348">
                  <c:v>130.59622728256116</c:v>
                </c:pt>
                <c:pt idx="349">
                  <c:v>130.63597060298636</c:v>
                </c:pt>
                <c:pt idx="350">
                  <c:v>131.27187353690152</c:v>
                </c:pt>
                <c:pt idx="351">
                  <c:v>132.30520967506882</c:v>
                </c:pt>
                <c:pt idx="352">
                  <c:v>132.38469631591926</c:v>
                </c:pt>
                <c:pt idx="353">
                  <c:v>132.98085592940922</c:v>
                </c:pt>
                <c:pt idx="354">
                  <c:v>132.98085592940922</c:v>
                </c:pt>
                <c:pt idx="355">
                  <c:v>133.33855071679199</c:v>
                </c:pt>
                <c:pt idx="356">
                  <c:v>134.09368361198281</c:v>
                </c:pt>
                <c:pt idx="357">
                  <c:v>134.09368361198281</c:v>
                </c:pt>
                <c:pt idx="358">
                  <c:v>134.65009500149168</c:v>
                </c:pt>
                <c:pt idx="359">
                  <c:v>134.92830314802404</c:v>
                </c:pt>
                <c:pt idx="360">
                  <c:v>135.32574125583207</c:v>
                </c:pt>
                <c:pt idx="361">
                  <c:v>136.79625882223257</c:v>
                </c:pt>
                <c:pt idx="362">
                  <c:v>136.12061747144807</c:v>
                </c:pt>
                <c:pt idx="363">
                  <c:v>136.5577988996813</c:v>
                </c:pt>
                <c:pt idx="364">
                  <c:v>136.8757503666389</c:v>
                </c:pt>
                <c:pt idx="365">
                  <c:v>137.19369693004057</c:v>
                </c:pt>
                <c:pt idx="366">
                  <c:v>137.51164839699817</c:v>
                </c:pt>
                <c:pt idx="367">
                  <c:v>137.86934318438097</c:v>
                </c:pt>
                <c:pt idx="368">
                  <c:v>139.26037410993106</c:v>
                </c:pt>
                <c:pt idx="369">
                  <c:v>138.86293600212306</c:v>
                </c:pt>
                <c:pt idx="370">
                  <c:v>139.14114414865543</c:v>
                </c:pt>
                <c:pt idx="371">
                  <c:v>139.41935229518779</c:v>
                </c:pt>
                <c:pt idx="372">
                  <c:v>140.01550700512189</c:v>
                </c:pt>
                <c:pt idx="373">
                  <c:v>140.37320179250466</c:v>
                </c:pt>
                <c:pt idx="374">
                  <c:v>140.49243175378032</c:v>
                </c:pt>
                <c:pt idx="375">
                  <c:v>140.81038322073789</c:v>
                </c:pt>
                <c:pt idx="376">
                  <c:v>142.51936561324558</c:v>
                </c:pt>
                <c:pt idx="377">
                  <c:v>141.84372426246108</c:v>
                </c:pt>
                <c:pt idx="378">
                  <c:v>143.15526854716074</c:v>
                </c:pt>
                <c:pt idx="379">
                  <c:v>143.47322001411834</c:v>
                </c:pt>
                <c:pt idx="380">
                  <c:v>143.39373337326791</c:v>
                </c:pt>
                <c:pt idx="381">
                  <c:v>144.46681283186041</c:v>
                </c:pt>
                <c:pt idx="382">
                  <c:v>144.30783955015957</c:v>
                </c:pt>
                <c:pt idx="383">
                  <c:v>145.30143236790164</c:v>
                </c:pt>
                <c:pt idx="384">
                  <c:v>146.45400337090047</c:v>
                </c:pt>
                <c:pt idx="385">
                  <c:v>145.57964051443403</c:v>
                </c:pt>
                <c:pt idx="386">
                  <c:v>145.5398971940088</c:v>
                </c:pt>
                <c:pt idx="387">
                  <c:v>146.37451673005003</c:v>
                </c:pt>
                <c:pt idx="388">
                  <c:v>146.8911847991337</c:v>
                </c:pt>
                <c:pt idx="389">
                  <c:v>147.05016298439043</c:v>
                </c:pt>
                <c:pt idx="390">
                  <c:v>147.44760109219843</c:v>
                </c:pt>
                <c:pt idx="391">
                  <c:v>147.76554765560013</c:v>
                </c:pt>
                <c:pt idx="392">
                  <c:v>148.48093723036573</c:v>
                </c:pt>
                <c:pt idx="393">
                  <c:v>148.79888869732332</c:v>
                </c:pt>
                <c:pt idx="394">
                  <c:v>149.15658348470612</c:v>
                </c:pt>
                <c:pt idx="395">
                  <c:v>149.19632680513132</c:v>
                </c:pt>
                <c:pt idx="396">
                  <c:v>150.30915448770492</c:v>
                </c:pt>
                <c:pt idx="397">
                  <c:v>150.50787108983101</c:v>
                </c:pt>
                <c:pt idx="398">
                  <c:v>150.74633591593818</c:v>
                </c:pt>
                <c:pt idx="399">
                  <c:v>151.38223394629745</c:v>
                </c:pt>
                <c:pt idx="400">
                  <c:v>151.34249062587224</c:v>
                </c:pt>
                <c:pt idx="401">
                  <c:v>152.3360883471702</c:v>
                </c:pt>
                <c:pt idx="402">
                  <c:v>152.49506162887104</c:v>
                </c:pt>
                <c:pt idx="403">
                  <c:v>152.85275641625384</c:v>
                </c:pt>
                <c:pt idx="404">
                  <c:v>152.9719863775295</c:v>
                </c:pt>
                <c:pt idx="405">
                  <c:v>153.60788931144467</c:v>
                </c:pt>
                <c:pt idx="406">
                  <c:v>154.40276552706067</c:v>
                </c:pt>
                <c:pt idx="407">
                  <c:v>154.1643007009535</c:v>
                </c:pt>
                <c:pt idx="408">
                  <c:v>154.91943359614433</c:v>
                </c:pt>
                <c:pt idx="409">
                  <c:v>154.99892023699476</c:v>
                </c:pt>
                <c:pt idx="410">
                  <c:v>155.35661502437756</c:v>
                </c:pt>
                <c:pt idx="411">
                  <c:v>156.07200459914316</c:v>
                </c:pt>
                <c:pt idx="412">
                  <c:v>156.58867266822679</c:v>
                </c:pt>
                <c:pt idx="413">
                  <c:v>156.27072610482509</c:v>
                </c:pt>
                <c:pt idx="414">
                  <c:v>157.38354888384282</c:v>
                </c:pt>
                <c:pt idx="415">
                  <c:v>157.62201370994998</c:v>
                </c:pt>
                <c:pt idx="416">
                  <c:v>158.57586320726685</c:v>
                </c:pt>
                <c:pt idx="417">
                  <c:v>159.13227950033158</c:v>
                </c:pt>
                <c:pt idx="418">
                  <c:v>159.17202282075681</c:v>
                </c:pt>
                <c:pt idx="419">
                  <c:v>159.01304463550008</c:v>
                </c:pt>
                <c:pt idx="420">
                  <c:v>159.37073942288288</c:v>
                </c:pt>
                <c:pt idx="421">
                  <c:v>160.44382378503127</c:v>
                </c:pt>
                <c:pt idx="422">
                  <c:v>160.52331042588168</c:v>
                </c:pt>
                <c:pt idx="423">
                  <c:v>160.36433714418084</c:v>
                </c:pt>
                <c:pt idx="424">
                  <c:v>161.07972671894643</c:v>
                </c:pt>
                <c:pt idx="425">
                  <c:v>161.47716482675446</c:v>
                </c:pt>
                <c:pt idx="426">
                  <c:v>162.3912710036461</c:v>
                </c:pt>
                <c:pt idx="427">
                  <c:v>162.19254949796414</c:v>
                </c:pt>
                <c:pt idx="428">
                  <c:v>162.4310143240713</c:v>
                </c:pt>
                <c:pt idx="429">
                  <c:v>163.46435046223863</c:v>
                </c:pt>
                <c:pt idx="430">
                  <c:v>163.98102343487813</c:v>
                </c:pt>
                <c:pt idx="431">
                  <c:v>164.13999671657899</c:v>
                </c:pt>
                <c:pt idx="432">
                  <c:v>164.33871822226095</c:v>
                </c:pt>
                <c:pt idx="433">
                  <c:v>164.77589965049415</c:v>
                </c:pt>
                <c:pt idx="434">
                  <c:v>165.61051918653538</c:v>
                </c:pt>
                <c:pt idx="435">
                  <c:v>166.00795729434341</c:v>
                </c:pt>
                <c:pt idx="436">
                  <c:v>166.08744393519385</c:v>
                </c:pt>
                <c:pt idx="437">
                  <c:v>165.65026250696062</c:v>
                </c:pt>
                <c:pt idx="438">
                  <c:v>166.16693057604425</c:v>
                </c:pt>
                <c:pt idx="439">
                  <c:v>167.12078497691704</c:v>
                </c:pt>
                <c:pt idx="440">
                  <c:v>167.43873154031871</c:v>
                </c:pt>
                <c:pt idx="441">
                  <c:v>168.23360775593474</c:v>
                </c:pt>
                <c:pt idx="442">
                  <c:v>168.55155922289231</c:v>
                </c:pt>
                <c:pt idx="443">
                  <c:v>168.94899733070034</c:v>
                </c:pt>
                <c:pt idx="444">
                  <c:v>169.26694879765793</c:v>
                </c:pt>
                <c:pt idx="445">
                  <c:v>169.30669211808313</c:v>
                </c:pt>
                <c:pt idx="446">
                  <c:v>169.8233601871668</c:v>
                </c:pt>
                <c:pt idx="447">
                  <c:v>171.41311261839883</c:v>
                </c:pt>
                <c:pt idx="448">
                  <c:v>171.41311261839883</c:v>
                </c:pt>
                <c:pt idx="449">
                  <c:v>172.60542694182286</c:v>
                </c:pt>
                <c:pt idx="450">
                  <c:v>171.49260416280512</c:v>
                </c:pt>
                <c:pt idx="451">
                  <c:v>171.89004227061315</c:v>
                </c:pt>
                <c:pt idx="452">
                  <c:v>172.52594030097245</c:v>
                </c:pt>
                <c:pt idx="453">
                  <c:v>172.72466180665438</c:v>
                </c:pt>
                <c:pt idx="454">
                  <c:v>173.79774126524688</c:v>
                </c:pt>
                <c:pt idx="455">
                  <c:v>173.71825462439645</c:v>
                </c:pt>
                <c:pt idx="456">
                  <c:v>173.87722790609732</c:v>
                </c:pt>
                <c:pt idx="457">
                  <c:v>174.47338751958725</c:v>
                </c:pt>
                <c:pt idx="458">
                  <c:v>174.71185234569441</c:v>
                </c:pt>
                <c:pt idx="459">
                  <c:v>175.06954222952135</c:v>
                </c:pt>
                <c:pt idx="460">
                  <c:v>175.58621520216087</c:v>
                </c:pt>
                <c:pt idx="461">
                  <c:v>176.06313995081931</c:v>
                </c:pt>
                <c:pt idx="462">
                  <c:v>176.34134809735167</c:v>
                </c:pt>
                <c:pt idx="463">
                  <c:v>177.21571095381813</c:v>
                </c:pt>
                <c:pt idx="464">
                  <c:v>177.61314906162616</c:v>
                </c:pt>
                <c:pt idx="465">
                  <c:v>177.61314906162616</c:v>
                </c:pt>
                <c:pt idx="466">
                  <c:v>178.60674187936823</c:v>
                </c:pt>
                <c:pt idx="467">
                  <c:v>178.36828195681696</c:v>
                </c:pt>
                <c:pt idx="468">
                  <c:v>179.20290149285819</c:v>
                </c:pt>
                <c:pt idx="469">
                  <c:v>179.20290149285819</c:v>
                </c:pt>
                <c:pt idx="470">
                  <c:v>179.71956956194182</c:v>
                </c:pt>
                <c:pt idx="471">
                  <c:v>179.95803438804899</c:v>
                </c:pt>
                <c:pt idx="472">
                  <c:v>179.95803438804899</c:v>
                </c:pt>
                <c:pt idx="473">
                  <c:v>180.83239724451545</c:v>
                </c:pt>
                <c:pt idx="474">
                  <c:v>181.11060539104781</c:v>
                </c:pt>
                <c:pt idx="475">
                  <c:v>181.50804349885581</c:v>
                </c:pt>
                <c:pt idx="476">
                  <c:v>182.18368484964031</c:v>
                </c:pt>
                <c:pt idx="477">
                  <c:v>182.70035782227984</c:v>
                </c:pt>
                <c:pt idx="478">
                  <c:v>183.05804770610678</c:v>
                </c:pt>
                <c:pt idx="479">
                  <c:v>183.09779593008787</c:v>
                </c:pt>
                <c:pt idx="480">
                  <c:v>183.65420731959674</c:v>
                </c:pt>
                <c:pt idx="481">
                  <c:v>184.6875483613199</c:v>
                </c:pt>
                <c:pt idx="482">
                  <c:v>184.05164542740474</c:v>
                </c:pt>
                <c:pt idx="483">
                  <c:v>184.48882685563797</c:v>
                </c:pt>
                <c:pt idx="484">
                  <c:v>185.28370307125397</c:v>
                </c:pt>
                <c:pt idx="485">
                  <c:v>184.9657516042964</c:v>
                </c:pt>
                <c:pt idx="486">
                  <c:v>185.64139785863679</c:v>
                </c:pt>
                <c:pt idx="487">
                  <c:v>186.47601739467802</c:v>
                </c:pt>
                <c:pt idx="488">
                  <c:v>186.59524735595363</c:v>
                </c:pt>
                <c:pt idx="489">
                  <c:v>186.83371218206079</c:v>
                </c:pt>
                <c:pt idx="490">
                  <c:v>187.27089361029405</c:v>
                </c:pt>
                <c:pt idx="491">
                  <c:v>187.50935843640121</c:v>
                </c:pt>
                <c:pt idx="492">
                  <c:v>187.86705322378398</c:v>
                </c:pt>
                <c:pt idx="493">
                  <c:v>187.82730499980289</c:v>
                </c:pt>
                <c:pt idx="494">
                  <c:v>188.62218121541892</c:v>
                </c:pt>
                <c:pt idx="495">
                  <c:v>189.65552225714211</c:v>
                </c:pt>
                <c:pt idx="496">
                  <c:v>188.82090272110088</c:v>
                </c:pt>
                <c:pt idx="497">
                  <c:v>190.01321704452488</c:v>
                </c:pt>
                <c:pt idx="498">
                  <c:v>190.33116851148247</c:v>
                </c:pt>
                <c:pt idx="499">
                  <c:v>190.33116851148247</c:v>
                </c:pt>
                <c:pt idx="500">
                  <c:v>191.76194275745777</c:v>
                </c:pt>
                <c:pt idx="501">
                  <c:v>192.39784569137294</c:v>
                </c:pt>
                <c:pt idx="502">
                  <c:v>192.2388724096721</c:v>
                </c:pt>
                <c:pt idx="503">
                  <c:v>192.99400040130703</c:v>
                </c:pt>
                <c:pt idx="504">
                  <c:v>193.74913329649786</c:v>
                </c:pt>
                <c:pt idx="505">
                  <c:v>193.03374862528813</c:v>
                </c:pt>
                <c:pt idx="506">
                  <c:v>194.18631472473106</c:v>
                </c:pt>
                <c:pt idx="507">
                  <c:v>193.78887661692303</c:v>
                </c:pt>
                <c:pt idx="508">
                  <c:v>194.14657140430586</c:v>
                </c:pt>
                <c:pt idx="509">
                  <c:v>194.18631472473106</c:v>
                </c:pt>
                <c:pt idx="510">
                  <c:v>195.29914240730469</c:v>
                </c:pt>
                <c:pt idx="511">
                  <c:v>195.06068248475339</c:v>
                </c:pt>
                <c:pt idx="512">
                  <c:v>194.98119094034709</c:v>
                </c:pt>
                <c:pt idx="513">
                  <c:v>194.86196097907143</c:v>
                </c:pt>
                <c:pt idx="514">
                  <c:v>196.17350526377112</c:v>
                </c:pt>
                <c:pt idx="515">
                  <c:v>196.72992155683585</c:v>
                </c:pt>
                <c:pt idx="516">
                  <c:v>197.04787302379344</c:v>
                </c:pt>
                <c:pt idx="517">
                  <c:v>196.80940819768628</c:v>
                </c:pt>
                <c:pt idx="518">
                  <c:v>197.80300591898424</c:v>
                </c:pt>
                <c:pt idx="519">
                  <c:v>198.12095248238595</c:v>
                </c:pt>
                <c:pt idx="520">
                  <c:v>198.12095248238595</c:v>
                </c:pt>
                <c:pt idx="521">
                  <c:v>198.83634205715154</c:v>
                </c:pt>
                <c:pt idx="522">
                  <c:v>198.91582869800197</c:v>
                </c:pt>
                <c:pt idx="523">
                  <c:v>199.31326680581</c:v>
                </c:pt>
                <c:pt idx="524">
                  <c:v>199.79019645802433</c:v>
                </c:pt>
                <c:pt idx="525">
                  <c:v>200.26712120668273</c:v>
                </c:pt>
                <c:pt idx="526">
                  <c:v>200.62481599406556</c:v>
                </c:pt>
                <c:pt idx="527">
                  <c:v>201.93636027876519</c:v>
                </c:pt>
                <c:pt idx="528">
                  <c:v>201.26071402442483</c:v>
                </c:pt>
                <c:pt idx="529">
                  <c:v>202.01584691961563</c:v>
                </c:pt>
                <c:pt idx="530">
                  <c:v>201.10174074272396</c:v>
                </c:pt>
                <c:pt idx="531">
                  <c:v>202.29405506614799</c:v>
                </c:pt>
                <c:pt idx="532">
                  <c:v>202.25431174572282</c:v>
                </c:pt>
                <c:pt idx="533">
                  <c:v>202.69149317395599</c:v>
                </c:pt>
                <c:pt idx="534">
                  <c:v>202.96970132048838</c:v>
                </c:pt>
                <c:pt idx="535">
                  <c:v>203.40688274872161</c:v>
                </c:pt>
                <c:pt idx="536">
                  <c:v>203.20816124303965</c:v>
                </c:pt>
                <c:pt idx="537">
                  <c:v>204.20175896433764</c:v>
                </c:pt>
                <c:pt idx="538">
                  <c:v>204.08252409950609</c:v>
                </c:pt>
                <c:pt idx="539">
                  <c:v>204.51971043129521</c:v>
                </c:pt>
                <c:pt idx="540">
                  <c:v>204.99663517995364</c:v>
                </c:pt>
                <c:pt idx="541">
                  <c:v>204.91714853910321</c:v>
                </c:pt>
                <c:pt idx="542">
                  <c:v>205.67227653073815</c:v>
                </c:pt>
                <c:pt idx="543">
                  <c:v>206.06971463854617</c:v>
                </c:pt>
                <c:pt idx="544">
                  <c:v>206.34792278507854</c:v>
                </c:pt>
                <c:pt idx="545">
                  <c:v>206.62613093161093</c:v>
                </c:pt>
                <c:pt idx="546">
                  <c:v>207.10305568026936</c:v>
                </c:pt>
                <c:pt idx="547">
                  <c:v>207.5799804289278</c:v>
                </c:pt>
                <c:pt idx="548">
                  <c:v>207.77870193460973</c:v>
                </c:pt>
                <c:pt idx="549">
                  <c:v>208.01716185716103</c:v>
                </c:pt>
                <c:pt idx="550">
                  <c:v>208.09665340156729</c:v>
                </c:pt>
                <c:pt idx="551">
                  <c:v>209.40819768626696</c:v>
                </c:pt>
                <c:pt idx="552">
                  <c:v>207.9774185367358</c:v>
                </c:pt>
                <c:pt idx="553">
                  <c:v>209.05050289888419</c:v>
                </c:pt>
                <c:pt idx="554">
                  <c:v>209.52742764754262</c:v>
                </c:pt>
                <c:pt idx="555">
                  <c:v>209.76589247364979</c:v>
                </c:pt>
                <c:pt idx="556">
                  <c:v>209.44794100669219</c:v>
                </c:pt>
                <c:pt idx="557">
                  <c:v>210.04410062018215</c:v>
                </c:pt>
                <c:pt idx="558">
                  <c:v>210.44153872799015</c:v>
                </c:pt>
                <c:pt idx="559">
                  <c:v>210.67999865054145</c:v>
                </c:pt>
                <c:pt idx="560">
                  <c:v>209.96460907577583</c:v>
                </c:pt>
                <c:pt idx="561">
                  <c:v>211.15692339919985</c:v>
                </c:pt>
                <c:pt idx="562">
                  <c:v>211.55436150700785</c:v>
                </c:pt>
                <c:pt idx="563">
                  <c:v>211.75308301268981</c:v>
                </c:pt>
                <c:pt idx="564">
                  <c:v>212.11077780007261</c:v>
                </c:pt>
                <c:pt idx="565">
                  <c:v>212.26975108177348</c:v>
                </c:pt>
                <c:pt idx="566">
                  <c:v>212.94539733611384</c:v>
                </c:pt>
                <c:pt idx="567">
                  <c:v>212.86591069526341</c:v>
                </c:pt>
                <c:pt idx="568">
                  <c:v>212.94539733611384</c:v>
                </c:pt>
                <c:pt idx="569">
                  <c:v>212.786424054413</c:v>
                </c:pt>
                <c:pt idx="570">
                  <c:v>213.58130027002903</c:v>
                </c:pt>
                <c:pt idx="571">
                  <c:v>213.50180872562271</c:v>
                </c:pt>
                <c:pt idx="572">
                  <c:v>213.93899015385594</c:v>
                </c:pt>
                <c:pt idx="573">
                  <c:v>213.62104359045424</c:v>
                </c:pt>
                <c:pt idx="574">
                  <c:v>214.4954064469207</c:v>
                </c:pt>
                <c:pt idx="575">
                  <c:v>214.81335791387826</c:v>
                </c:pt>
                <c:pt idx="576">
                  <c:v>214.85310123430349</c:v>
                </c:pt>
                <c:pt idx="577">
                  <c:v>215.13130447728</c:v>
                </c:pt>
                <c:pt idx="578">
                  <c:v>215.76720741119513</c:v>
                </c:pt>
                <c:pt idx="579">
                  <c:v>216.76080513249312</c:v>
                </c:pt>
                <c:pt idx="580">
                  <c:v>216.08515887815275</c:v>
                </c:pt>
                <c:pt idx="581">
                  <c:v>216.08515887815275</c:v>
                </c:pt>
                <c:pt idx="582">
                  <c:v>216.52234030638598</c:v>
                </c:pt>
                <c:pt idx="583">
                  <c:v>216.48259698596075</c:v>
                </c:pt>
                <c:pt idx="584">
                  <c:v>216.64157026766159</c:v>
                </c:pt>
                <c:pt idx="585">
                  <c:v>217.35695984242722</c:v>
                </c:pt>
                <c:pt idx="586">
                  <c:v>217.11849991987592</c:v>
                </c:pt>
                <c:pt idx="587">
                  <c:v>216.28387548027879</c:v>
                </c:pt>
                <c:pt idx="588">
                  <c:v>218.50953084542601</c:v>
                </c:pt>
                <c:pt idx="589">
                  <c:v>217.47618980370282</c:v>
                </c:pt>
                <c:pt idx="590">
                  <c:v>217.11849991987592</c:v>
                </c:pt>
                <c:pt idx="591">
                  <c:v>218.15183605804322</c:v>
                </c:pt>
                <c:pt idx="592">
                  <c:v>218.31081424329997</c:v>
                </c:pt>
                <c:pt idx="593">
                  <c:v>218.94671227365924</c:v>
                </c:pt>
                <c:pt idx="594">
                  <c:v>218.86722563280881</c:v>
                </c:pt>
                <c:pt idx="595">
                  <c:v>219.02619891450965</c:v>
                </c:pt>
                <c:pt idx="596">
                  <c:v>219.22492042019158</c:v>
                </c:pt>
                <c:pt idx="597">
                  <c:v>219.1454337793412</c:v>
                </c:pt>
                <c:pt idx="598">
                  <c:v>219.42363702231768</c:v>
                </c:pt>
                <c:pt idx="599">
                  <c:v>219.70184516885007</c:v>
                </c:pt>
                <c:pt idx="600">
                  <c:v>219.70184516885007</c:v>
                </c:pt>
                <c:pt idx="601">
                  <c:v>220.77492953099843</c:v>
                </c:pt>
                <c:pt idx="602">
                  <c:v>219.30440706104201</c:v>
                </c:pt>
                <c:pt idx="603">
                  <c:v>220.49672138446607</c:v>
                </c:pt>
                <c:pt idx="604">
                  <c:v>220.73518621057323</c:v>
                </c:pt>
                <c:pt idx="605">
                  <c:v>220.695442890148</c:v>
                </c:pt>
                <c:pt idx="606">
                  <c:v>220.9339028126993</c:v>
                </c:pt>
                <c:pt idx="607">
                  <c:v>221.2915976000821</c:v>
                </c:pt>
                <c:pt idx="608">
                  <c:v>221.2915976000821</c:v>
                </c:pt>
                <c:pt idx="609">
                  <c:v>221.3313409205073</c:v>
                </c:pt>
                <c:pt idx="610">
                  <c:v>221.6890357078901</c:v>
                </c:pt>
                <c:pt idx="611">
                  <c:v>221.41082756135773</c:v>
                </c:pt>
                <c:pt idx="612">
                  <c:v>220.5364647048913</c:v>
                </c:pt>
                <c:pt idx="613">
                  <c:v>222.0467304952729</c:v>
                </c:pt>
                <c:pt idx="614">
                  <c:v>222.52365524393133</c:v>
                </c:pt>
                <c:pt idx="615">
                  <c:v>222.36468196223046</c:v>
                </c:pt>
                <c:pt idx="616">
                  <c:v>223.91469107303732</c:v>
                </c:pt>
                <c:pt idx="617">
                  <c:v>222.72237674961329</c:v>
                </c:pt>
                <c:pt idx="618">
                  <c:v>222.80186339046372</c:v>
                </c:pt>
                <c:pt idx="619">
                  <c:v>222.64289010876286</c:v>
                </c:pt>
                <c:pt idx="620">
                  <c:v>222.80186339046372</c:v>
                </c:pt>
                <c:pt idx="621">
                  <c:v>223.39802300395365</c:v>
                </c:pt>
                <c:pt idx="622">
                  <c:v>221.37108424093253</c:v>
                </c:pt>
                <c:pt idx="623">
                  <c:v>223.39802300395365</c:v>
                </c:pt>
                <c:pt idx="624">
                  <c:v>223.83520443218688</c:v>
                </c:pt>
                <c:pt idx="625">
                  <c:v>223.79546111176165</c:v>
                </c:pt>
                <c:pt idx="626">
                  <c:v>223.63648292650495</c:v>
                </c:pt>
                <c:pt idx="627">
                  <c:v>224.15315099558856</c:v>
                </c:pt>
                <c:pt idx="628">
                  <c:v>224.07366435473813</c:v>
                </c:pt>
                <c:pt idx="629">
                  <c:v>224.35187250127052</c:v>
                </c:pt>
                <c:pt idx="630">
                  <c:v>224.51084578297139</c:v>
                </c:pt>
                <c:pt idx="631">
                  <c:v>224.74931060907855</c:v>
                </c:pt>
                <c:pt idx="632">
                  <c:v>224.51084578297139</c:v>
                </c:pt>
                <c:pt idx="633">
                  <c:v>224.59033732737771</c:v>
                </c:pt>
                <c:pt idx="634">
                  <c:v>224.78905392950375</c:v>
                </c:pt>
                <c:pt idx="635">
                  <c:v>224.86854057035418</c:v>
                </c:pt>
                <c:pt idx="636">
                  <c:v>224.94802721120462</c:v>
                </c:pt>
                <c:pt idx="637">
                  <c:v>225.18649203731175</c:v>
                </c:pt>
                <c:pt idx="638">
                  <c:v>225.46470018384412</c:v>
                </c:pt>
                <c:pt idx="639">
                  <c:v>225.34546531901262</c:v>
                </c:pt>
                <c:pt idx="640">
                  <c:v>225.54418682469455</c:v>
                </c:pt>
                <c:pt idx="641">
                  <c:v>225.50444350426937</c:v>
                </c:pt>
                <c:pt idx="642">
                  <c:v>226.14034643818451</c:v>
                </c:pt>
                <c:pt idx="643">
                  <c:v>225.94162493250255</c:v>
                </c:pt>
                <c:pt idx="644">
                  <c:v>225.86213829165217</c:v>
                </c:pt>
                <c:pt idx="645">
                  <c:v>226.49803632201142</c:v>
                </c:pt>
                <c:pt idx="646">
                  <c:v>226.65701450726817</c:v>
                </c:pt>
                <c:pt idx="647">
                  <c:v>226.18008975860974</c:v>
                </c:pt>
                <c:pt idx="648">
                  <c:v>226.69675782769335</c:v>
                </c:pt>
                <c:pt idx="649">
                  <c:v>226.69675782769335</c:v>
                </c:pt>
                <c:pt idx="650">
                  <c:v>226.69675782769335</c:v>
                </c:pt>
                <c:pt idx="651">
                  <c:v>227.17368257635184</c:v>
                </c:pt>
                <c:pt idx="652">
                  <c:v>226.57752786641774</c:v>
                </c:pt>
                <c:pt idx="653">
                  <c:v>226.93522265380054</c:v>
                </c:pt>
                <c:pt idx="654">
                  <c:v>226.81598778896904</c:v>
                </c:pt>
                <c:pt idx="655">
                  <c:v>226.93522265380054</c:v>
                </c:pt>
                <c:pt idx="656">
                  <c:v>226.37880636073578</c:v>
                </c:pt>
                <c:pt idx="657">
                  <c:v>227.57112068415984</c:v>
                </c:pt>
                <c:pt idx="658">
                  <c:v>227.80958551026697</c:v>
                </c:pt>
                <c:pt idx="659">
                  <c:v>226.77624446854378</c:v>
                </c:pt>
                <c:pt idx="660">
                  <c:v>227.96855879196784</c:v>
                </c:pt>
                <c:pt idx="661">
                  <c:v>227.65060732501027</c:v>
                </c:pt>
                <c:pt idx="662">
                  <c:v>228.40574022020107</c:v>
                </c:pt>
                <c:pt idx="663">
                  <c:v>227.80958551026697</c:v>
                </c:pt>
                <c:pt idx="664">
                  <c:v>228.16728029764977</c:v>
                </c:pt>
                <c:pt idx="665">
                  <c:v>227.80958551026697</c:v>
                </c:pt>
                <c:pt idx="666">
                  <c:v>228.40574022020107</c:v>
                </c:pt>
                <c:pt idx="667">
                  <c:v>228.12753697722459</c:v>
                </c:pt>
                <c:pt idx="668">
                  <c:v>228.28651025892543</c:v>
                </c:pt>
                <c:pt idx="669">
                  <c:v>227.92881547154263</c:v>
                </c:pt>
                <c:pt idx="670">
                  <c:v>228.96215651326582</c:v>
                </c:pt>
                <c:pt idx="671">
                  <c:v>228.52497508503259</c:v>
                </c:pt>
                <c:pt idx="672">
                  <c:v>228.44548354062627</c:v>
                </c:pt>
                <c:pt idx="673">
                  <c:v>228.40574022020107</c:v>
                </c:pt>
                <c:pt idx="674">
                  <c:v>228.68394836673343</c:v>
                </c:pt>
                <c:pt idx="675">
                  <c:v>229.12112979496663</c:v>
                </c:pt>
                <c:pt idx="676">
                  <c:v>228.96215651326582</c:v>
                </c:pt>
                <c:pt idx="677">
                  <c:v>228.88266987241539</c:v>
                </c:pt>
                <c:pt idx="678">
                  <c:v>228.8429216484343</c:v>
                </c:pt>
                <c:pt idx="679">
                  <c:v>228.92241319284059</c:v>
                </c:pt>
                <c:pt idx="680">
                  <c:v>229.16087311539187</c:v>
                </c:pt>
                <c:pt idx="681">
                  <c:v>229.04164315411626</c:v>
                </c:pt>
                <c:pt idx="682">
                  <c:v>229.28010798022339</c:v>
                </c:pt>
                <c:pt idx="683">
                  <c:v>229.35959462107382</c:v>
                </c:pt>
                <c:pt idx="684">
                  <c:v>229.43908126192426</c:v>
                </c:pt>
                <c:pt idx="685">
                  <c:v>229.47882458234943</c:v>
                </c:pt>
                <c:pt idx="686">
                  <c:v>229.71728940845662</c:v>
                </c:pt>
                <c:pt idx="687">
                  <c:v>229.47882458234943</c:v>
                </c:pt>
                <c:pt idx="688">
                  <c:v>229.43908126192426</c:v>
                </c:pt>
                <c:pt idx="689">
                  <c:v>229.71728940845662</c:v>
                </c:pt>
                <c:pt idx="690">
                  <c:v>229.399337941499</c:v>
                </c:pt>
                <c:pt idx="691">
                  <c:v>230.67113890577349</c:v>
                </c:pt>
                <c:pt idx="692">
                  <c:v>229.83651936973226</c:v>
                </c:pt>
                <c:pt idx="693">
                  <c:v>229.51856790277469</c:v>
                </c:pt>
                <c:pt idx="694">
                  <c:v>229.79677604930706</c:v>
                </c:pt>
                <c:pt idx="695">
                  <c:v>230.43267898322219</c:v>
                </c:pt>
                <c:pt idx="696">
                  <c:v>230.55190894449785</c:v>
                </c:pt>
                <c:pt idx="697">
                  <c:v>230.11472751626462</c:v>
                </c:pt>
                <c:pt idx="698">
                  <c:v>229.75703272888182</c:v>
                </c:pt>
                <c:pt idx="699">
                  <c:v>230.23395747754026</c:v>
                </c:pt>
                <c:pt idx="700">
                  <c:v>230.11472751626462</c:v>
                </c:pt>
                <c:pt idx="701">
                  <c:v>230.98909037273106</c:v>
                </c:pt>
                <c:pt idx="702">
                  <c:v>230.23395747754026</c:v>
                </c:pt>
                <c:pt idx="703">
                  <c:v>230.35318743881592</c:v>
                </c:pt>
                <c:pt idx="704">
                  <c:v>230.75062554662392</c:v>
                </c:pt>
                <c:pt idx="705">
                  <c:v>230.3929307592411</c:v>
                </c:pt>
                <c:pt idx="706">
                  <c:v>230.7903688670491</c:v>
                </c:pt>
                <c:pt idx="707">
                  <c:v>230.07498419583942</c:v>
                </c:pt>
                <c:pt idx="708">
                  <c:v>231.02883369315629</c:v>
                </c:pt>
                <c:pt idx="709">
                  <c:v>231.02883369315629</c:v>
                </c:pt>
                <c:pt idx="710">
                  <c:v>230.43267898322219</c:v>
                </c:pt>
                <c:pt idx="711">
                  <c:v>230.19421415711506</c:v>
                </c:pt>
                <c:pt idx="712">
                  <c:v>230.07498419583942</c:v>
                </c:pt>
                <c:pt idx="713">
                  <c:v>231.14806365443192</c:v>
                </c:pt>
                <c:pt idx="714">
                  <c:v>230.98909037273106</c:v>
                </c:pt>
                <c:pt idx="715">
                  <c:v>230.98909037273106</c:v>
                </c:pt>
                <c:pt idx="716">
                  <c:v>231.02883369315629</c:v>
                </c:pt>
                <c:pt idx="717">
                  <c:v>231.10832033400672</c:v>
                </c:pt>
                <c:pt idx="718">
                  <c:v>231.30704183968868</c:v>
                </c:pt>
                <c:pt idx="719">
                  <c:v>229.91600601058269</c:v>
                </c:pt>
                <c:pt idx="720">
                  <c:v>231.42627180096429</c:v>
                </c:pt>
                <c:pt idx="721">
                  <c:v>231.46601512138952</c:v>
                </c:pt>
                <c:pt idx="722">
                  <c:v>231.34678516011385</c:v>
                </c:pt>
                <c:pt idx="723">
                  <c:v>231.42627180096429</c:v>
                </c:pt>
                <c:pt idx="724">
                  <c:v>231.30704183968868</c:v>
                </c:pt>
                <c:pt idx="725">
                  <c:v>231.10832033400672</c:v>
                </c:pt>
                <c:pt idx="726">
                  <c:v>231.22755519883825</c:v>
                </c:pt>
                <c:pt idx="727">
                  <c:v>231.98268319047315</c:v>
                </c:pt>
                <c:pt idx="728">
                  <c:v>231.46601512138952</c:v>
                </c:pt>
                <c:pt idx="729">
                  <c:v>231.98268319047315</c:v>
                </c:pt>
                <c:pt idx="730">
                  <c:v>231.50575844181472</c:v>
                </c:pt>
                <c:pt idx="731">
                  <c:v>231.98268319047315</c:v>
                </c:pt>
                <c:pt idx="732">
                  <c:v>232.18140469615508</c:v>
                </c:pt>
                <c:pt idx="733">
                  <c:v>232.06217473487948</c:v>
                </c:pt>
                <c:pt idx="734">
                  <c:v>231.58524508266515</c:v>
                </c:pt>
                <c:pt idx="735">
                  <c:v>232.45961284268748</c:v>
                </c:pt>
                <c:pt idx="736">
                  <c:v>231.82370990877229</c:v>
                </c:pt>
                <c:pt idx="737">
                  <c:v>232.06217473487948</c:v>
                </c:pt>
                <c:pt idx="738">
                  <c:v>232.22114801658034</c:v>
                </c:pt>
                <c:pt idx="739">
                  <c:v>231.86345322919752</c:v>
                </c:pt>
                <c:pt idx="740">
                  <c:v>232.10191805530465</c:v>
                </c:pt>
                <c:pt idx="741">
                  <c:v>231.94293987004795</c:v>
                </c:pt>
                <c:pt idx="742">
                  <c:v>232.30063465743075</c:v>
                </c:pt>
                <c:pt idx="743">
                  <c:v>232.61858612438834</c:v>
                </c:pt>
                <c:pt idx="744">
                  <c:v>232.30063465743075</c:v>
                </c:pt>
                <c:pt idx="745">
                  <c:v>232.53909948353791</c:v>
                </c:pt>
                <c:pt idx="746">
                  <c:v>231.46601512138952</c:v>
                </c:pt>
                <c:pt idx="747">
                  <c:v>232.49935616311271</c:v>
                </c:pt>
                <c:pt idx="748">
                  <c:v>232.65832944481352</c:v>
                </c:pt>
                <c:pt idx="749">
                  <c:v>232.49935616311271</c:v>
                </c:pt>
                <c:pt idx="750">
                  <c:v>232.57884280396308</c:v>
                </c:pt>
                <c:pt idx="751">
                  <c:v>232.97628091177114</c:v>
                </c:pt>
                <c:pt idx="752">
                  <c:v>232.61858612438834</c:v>
                </c:pt>
                <c:pt idx="753">
                  <c:v>232.14166137572991</c:v>
                </c:pt>
                <c:pt idx="754">
                  <c:v>233.41346234000432</c:v>
                </c:pt>
                <c:pt idx="755">
                  <c:v>232.41986952226227</c:v>
                </c:pt>
                <c:pt idx="756">
                  <c:v>232.41986952226227</c:v>
                </c:pt>
                <c:pt idx="757">
                  <c:v>232.89679427092071</c:v>
                </c:pt>
                <c:pt idx="758">
                  <c:v>232.77756430964504</c:v>
                </c:pt>
                <c:pt idx="759">
                  <c:v>232.73781608566395</c:v>
                </c:pt>
                <c:pt idx="760">
                  <c:v>232.89679427092071</c:v>
                </c:pt>
                <c:pt idx="761">
                  <c:v>233.17500241745307</c:v>
                </c:pt>
                <c:pt idx="762">
                  <c:v>232.26089133700552</c:v>
                </c:pt>
                <c:pt idx="763">
                  <c:v>233.33397569915394</c:v>
                </c:pt>
                <c:pt idx="764">
                  <c:v>232.97628091177114</c:v>
                </c:pt>
                <c:pt idx="765">
                  <c:v>233.05576755262157</c:v>
                </c:pt>
                <c:pt idx="766">
                  <c:v>233.13525419347195</c:v>
                </c:pt>
                <c:pt idx="767">
                  <c:v>232.85705095049548</c:v>
                </c:pt>
                <c:pt idx="768">
                  <c:v>233.21474573787827</c:v>
                </c:pt>
                <c:pt idx="769">
                  <c:v>233.05576755262157</c:v>
                </c:pt>
                <c:pt idx="770">
                  <c:v>233.21474573787827</c:v>
                </c:pt>
                <c:pt idx="771">
                  <c:v>233.01602423219634</c:v>
                </c:pt>
                <c:pt idx="772">
                  <c:v>233.21474573787827</c:v>
                </c:pt>
                <c:pt idx="773">
                  <c:v>233.29423237872871</c:v>
                </c:pt>
                <c:pt idx="774">
                  <c:v>233.69167048653671</c:v>
                </c:pt>
                <c:pt idx="775">
                  <c:v>233.41346234000432</c:v>
                </c:pt>
                <c:pt idx="776">
                  <c:v>233.77115712738714</c:v>
                </c:pt>
                <c:pt idx="777">
                  <c:v>233.54915979624798</c:v>
                </c:pt>
                <c:pt idx="778">
                  <c:v>233.85064376823757</c:v>
                </c:pt>
                <c:pt idx="779">
                  <c:v>233.41346234000432</c:v>
                </c:pt>
                <c:pt idx="780">
                  <c:v>233.49294898085475</c:v>
                </c:pt>
                <c:pt idx="781">
                  <c:v>234.04936527391951</c:v>
                </c:pt>
                <c:pt idx="782">
                  <c:v>233.29423237872871</c:v>
                </c:pt>
                <c:pt idx="783">
                  <c:v>233.69167048653671</c:v>
                </c:pt>
                <c:pt idx="784">
                  <c:v>233.61218384568627</c:v>
                </c:pt>
                <c:pt idx="785">
                  <c:v>233.85064376823757</c:v>
                </c:pt>
                <c:pt idx="786">
                  <c:v>233.96987863306907</c:v>
                </c:pt>
                <c:pt idx="787">
                  <c:v>234.04936527391951</c:v>
                </c:pt>
                <c:pt idx="788">
                  <c:v>233.96987863306907</c:v>
                </c:pt>
                <c:pt idx="789">
                  <c:v>233.73141380696194</c:v>
                </c:pt>
                <c:pt idx="790">
                  <c:v>233.96987863306907</c:v>
                </c:pt>
                <c:pt idx="791">
                  <c:v>233.73141380696194</c:v>
                </c:pt>
                <c:pt idx="792">
                  <c:v>234.20833855562037</c:v>
                </c:pt>
                <c:pt idx="793">
                  <c:v>234.00962195349433</c:v>
                </c:pt>
                <c:pt idx="794">
                  <c:v>234.08910859434474</c:v>
                </c:pt>
                <c:pt idx="795">
                  <c:v>234.08910859434474</c:v>
                </c:pt>
                <c:pt idx="796">
                  <c:v>234.4070600613023</c:v>
                </c:pt>
                <c:pt idx="797">
                  <c:v>235.00321477123637</c:v>
                </c:pt>
                <c:pt idx="798">
                  <c:v>234.16859523519514</c:v>
                </c:pt>
                <c:pt idx="799">
                  <c:v>234.4070600613023</c:v>
                </c:pt>
                <c:pt idx="800">
                  <c:v>234.88398480996074</c:v>
                </c:pt>
                <c:pt idx="801">
                  <c:v>234.76475484868513</c:v>
                </c:pt>
                <c:pt idx="802">
                  <c:v>235.00321477123637</c:v>
                </c:pt>
                <c:pt idx="803">
                  <c:v>234.08910859434474</c:v>
                </c:pt>
                <c:pt idx="804">
                  <c:v>235.28142291776874</c:v>
                </c:pt>
                <c:pt idx="805">
                  <c:v>234.56603334300317</c:v>
                </c:pt>
                <c:pt idx="806">
                  <c:v>234.68526330427881</c:v>
                </c:pt>
                <c:pt idx="807">
                  <c:v>234.76475484868513</c:v>
                </c:pt>
                <c:pt idx="808">
                  <c:v>235.08270141208681</c:v>
                </c:pt>
                <c:pt idx="809">
                  <c:v>234.56603334300317</c:v>
                </c:pt>
                <c:pt idx="810">
                  <c:v>234.56603334300317</c:v>
                </c:pt>
                <c:pt idx="811">
                  <c:v>235.12244963606793</c:v>
                </c:pt>
                <c:pt idx="812">
                  <c:v>235.00321477123637</c:v>
                </c:pt>
                <c:pt idx="813">
                  <c:v>234.4070600613023</c:v>
                </c:pt>
                <c:pt idx="814">
                  <c:v>234.76475484868513</c:v>
                </c:pt>
                <c:pt idx="815">
                  <c:v>235.0429580916616</c:v>
                </c:pt>
                <c:pt idx="816">
                  <c:v>235.2019362769183</c:v>
                </c:pt>
                <c:pt idx="817">
                  <c:v>235.4403961994696</c:v>
                </c:pt>
                <c:pt idx="818">
                  <c:v>235.87757762770283</c:v>
                </c:pt>
                <c:pt idx="819">
                  <c:v>236.1955290946604</c:v>
                </c:pt>
                <c:pt idx="820">
                  <c:v>235.16219295649313</c:v>
                </c:pt>
                <c:pt idx="821">
                  <c:v>235.24167959734356</c:v>
                </c:pt>
                <c:pt idx="822">
                  <c:v>235.00321477123637</c:v>
                </c:pt>
                <c:pt idx="823">
                  <c:v>235.99681249253436</c:v>
                </c:pt>
                <c:pt idx="824">
                  <c:v>235.55963106430113</c:v>
                </c:pt>
                <c:pt idx="825">
                  <c:v>235.321166238194</c:v>
                </c:pt>
                <c:pt idx="826">
                  <c:v>235.24167959734356</c:v>
                </c:pt>
                <c:pt idx="827">
                  <c:v>235.24167959734356</c:v>
                </c:pt>
                <c:pt idx="828">
                  <c:v>235.4403961994696</c:v>
                </c:pt>
                <c:pt idx="829">
                  <c:v>235.4006528790444</c:v>
                </c:pt>
                <c:pt idx="830">
                  <c:v>235.59937438472636</c:v>
                </c:pt>
                <c:pt idx="831">
                  <c:v>236.31476395949193</c:v>
                </c:pt>
                <c:pt idx="832">
                  <c:v>234.84424148953556</c:v>
                </c:pt>
                <c:pt idx="833">
                  <c:v>235.4006528790444</c:v>
                </c:pt>
                <c:pt idx="834">
                  <c:v>235.718604346002</c:v>
                </c:pt>
                <c:pt idx="835">
                  <c:v>236.11604245380997</c:v>
                </c:pt>
                <c:pt idx="836">
                  <c:v>235.63911770515156</c:v>
                </c:pt>
                <c:pt idx="837">
                  <c:v>235.91732585168393</c:v>
                </c:pt>
                <c:pt idx="838">
                  <c:v>235.63911770515156</c:v>
                </c:pt>
                <c:pt idx="839">
                  <c:v>237.14938349553316</c:v>
                </c:pt>
                <c:pt idx="840">
                  <c:v>235.95706917210916</c:v>
                </c:pt>
                <c:pt idx="841">
                  <c:v>235.91732585168393</c:v>
                </c:pt>
                <c:pt idx="842">
                  <c:v>236.03655581295956</c:v>
                </c:pt>
                <c:pt idx="843">
                  <c:v>235.99681249253436</c:v>
                </c:pt>
                <c:pt idx="844">
                  <c:v>236.07629913338479</c:v>
                </c:pt>
                <c:pt idx="845">
                  <c:v>236.27501573551083</c:v>
                </c:pt>
                <c:pt idx="846">
                  <c:v>236.11604245380997</c:v>
                </c:pt>
                <c:pt idx="847">
                  <c:v>235.8378343072776</c:v>
                </c:pt>
                <c:pt idx="848">
                  <c:v>235.8378343072776</c:v>
                </c:pt>
                <c:pt idx="849">
                  <c:v>237.54682160334121</c:v>
                </c:pt>
                <c:pt idx="850">
                  <c:v>235.7980909868524</c:v>
                </c:pt>
                <c:pt idx="851">
                  <c:v>236.63271052289366</c:v>
                </c:pt>
                <c:pt idx="852">
                  <c:v>236.03655581295956</c:v>
                </c:pt>
                <c:pt idx="853">
                  <c:v>235.36090955861917</c:v>
                </c:pt>
                <c:pt idx="854">
                  <c:v>236.35450727991716</c:v>
                </c:pt>
                <c:pt idx="855">
                  <c:v>235.718604346002</c:v>
                </c:pt>
                <c:pt idx="856">
                  <c:v>235.63911770515156</c:v>
                </c:pt>
                <c:pt idx="857">
                  <c:v>236.15578577423523</c:v>
                </c:pt>
                <c:pt idx="858">
                  <c:v>236.35450727991716</c:v>
                </c:pt>
                <c:pt idx="859">
                  <c:v>236.27501573551083</c:v>
                </c:pt>
                <c:pt idx="860">
                  <c:v>236.71220206729998</c:v>
                </c:pt>
                <c:pt idx="861">
                  <c:v>236.55322388204323</c:v>
                </c:pt>
                <c:pt idx="862">
                  <c:v>236.63271052289366</c:v>
                </c:pt>
                <c:pt idx="863">
                  <c:v>236.51348056161802</c:v>
                </c:pt>
                <c:pt idx="864">
                  <c:v>236.87117534900079</c:v>
                </c:pt>
                <c:pt idx="865">
                  <c:v>235.87757762770283</c:v>
                </c:pt>
                <c:pt idx="866">
                  <c:v>235.99681249253436</c:v>
                </c:pt>
                <c:pt idx="867">
                  <c:v>236.83143202857559</c:v>
                </c:pt>
                <c:pt idx="868">
                  <c:v>236.79168870815036</c:v>
                </c:pt>
                <c:pt idx="869">
                  <c:v>236.75194538772516</c:v>
                </c:pt>
                <c:pt idx="870">
                  <c:v>236.91091866942602</c:v>
                </c:pt>
                <c:pt idx="871">
                  <c:v>237.38784341808446</c:v>
                </c:pt>
                <c:pt idx="872">
                  <c:v>237.06989685468272</c:v>
                </c:pt>
                <c:pt idx="873">
                  <c:v>236.67245874687472</c:v>
                </c:pt>
                <c:pt idx="874">
                  <c:v>236.75194538772516</c:v>
                </c:pt>
                <c:pt idx="875">
                  <c:v>236.79168870815036</c:v>
                </c:pt>
                <c:pt idx="876">
                  <c:v>237.06989685468272</c:v>
                </c:pt>
                <c:pt idx="877">
                  <c:v>237.10964017510796</c:v>
                </c:pt>
                <c:pt idx="878">
                  <c:v>237.18912681595839</c:v>
                </c:pt>
                <c:pt idx="879">
                  <c:v>236.83143202857559</c:v>
                </c:pt>
                <c:pt idx="880">
                  <c:v>236.99040531027646</c:v>
                </c:pt>
                <c:pt idx="881">
                  <c:v>237.26861345680882</c:v>
                </c:pt>
                <c:pt idx="882">
                  <c:v>237.14938349553316</c:v>
                </c:pt>
                <c:pt idx="883">
                  <c:v>237.38784341808446</c:v>
                </c:pt>
                <c:pt idx="884">
                  <c:v>237.18912681595839</c:v>
                </c:pt>
                <c:pt idx="885">
                  <c:v>236.95066198985123</c:v>
                </c:pt>
                <c:pt idx="886">
                  <c:v>237.38784341808446</c:v>
                </c:pt>
                <c:pt idx="887">
                  <c:v>237.46733496249078</c:v>
                </c:pt>
                <c:pt idx="888">
                  <c:v>237.38784341808446</c:v>
                </c:pt>
                <c:pt idx="889">
                  <c:v>237.38784341808446</c:v>
                </c:pt>
                <c:pt idx="890">
                  <c:v>238.10323299285005</c:v>
                </c:pt>
                <c:pt idx="891">
                  <c:v>237.42758673850963</c:v>
                </c:pt>
                <c:pt idx="892">
                  <c:v>237.46733496249078</c:v>
                </c:pt>
                <c:pt idx="893">
                  <c:v>237.66605156461682</c:v>
                </c:pt>
                <c:pt idx="894">
                  <c:v>237.94425971114921</c:v>
                </c:pt>
                <c:pt idx="895">
                  <c:v>237.70579488504202</c:v>
                </c:pt>
                <c:pt idx="896">
                  <c:v>237.46733496249078</c:v>
                </c:pt>
                <c:pt idx="897">
                  <c:v>237.78528152589246</c:v>
                </c:pt>
                <c:pt idx="898">
                  <c:v>237.90451639072396</c:v>
                </c:pt>
                <c:pt idx="899">
                  <c:v>237.86477307029878</c:v>
                </c:pt>
                <c:pt idx="900">
                  <c:v>237.06989685468272</c:v>
                </c:pt>
                <c:pt idx="901">
                  <c:v>237.74553820546726</c:v>
                </c:pt>
                <c:pt idx="902">
                  <c:v>237.74553820546726</c:v>
                </c:pt>
                <c:pt idx="903">
                  <c:v>237.62630824419159</c:v>
                </c:pt>
                <c:pt idx="904">
                  <c:v>237.70579488504202</c:v>
                </c:pt>
                <c:pt idx="905">
                  <c:v>237.74553820546726</c:v>
                </c:pt>
                <c:pt idx="906">
                  <c:v>237.94425971114921</c:v>
                </c:pt>
                <c:pt idx="907">
                  <c:v>238.02374635199965</c:v>
                </c:pt>
                <c:pt idx="908">
                  <c:v>238.22246295412569</c:v>
                </c:pt>
                <c:pt idx="909">
                  <c:v>238.06348967242482</c:v>
                </c:pt>
                <c:pt idx="910">
                  <c:v>237.74553820546726</c:v>
                </c:pt>
                <c:pt idx="911">
                  <c:v>237.94425971114921</c:v>
                </c:pt>
                <c:pt idx="912">
                  <c:v>237.66605156461682</c:v>
                </c:pt>
                <c:pt idx="913">
                  <c:v>237.94425971114921</c:v>
                </c:pt>
                <c:pt idx="914">
                  <c:v>238.34169781895721</c:v>
                </c:pt>
                <c:pt idx="915">
                  <c:v>238.38144113938245</c:v>
                </c:pt>
                <c:pt idx="916">
                  <c:v>238.06348967242482</c:v>
                </c:pt>
                <c:pt idx="917">
                  <c:v>238.34169781895721</c:v>
                </c:pt>
                <c:pt idx="918">
                  <c:v>238.54041442108326</c:v>
                </c:pt>
                <c:pt idx="919">
                  <c:v>238.22246295412569</c:v>
                </c:pt>
                <c:pt idx="920">
                  <c:v>238.06348967242482</c:v>
                </c:pt>
                <c:pt idx="921">
                  <c:v>238.34169781895721</c:v>
                </c:pt>
                <c:pt idx="922">
                  <c:v>239.25580399584888</c:v>
                </c:pt>
                <c:pt idx="923">
                  <c:v>238.22246295412569</c:v>
                </c:pt>
                <c:pt idx="924">
                  <c:v>238.22246295412569</c:v>
                </c:pt>
                <c:pt idx="925">
                  <c:v>238.22246295412569</c:v>
                </c:pt>
                <c:pt idx="926">
                  <c:v>237.38784341808446</c:v>
                </c:pt>
                <c:pt idx="927">
                  <c:v>238.54041442108326</c:v>
                </c:pt>
                <c:pt idx="928">
                  <c:v>239.69298542408211</c:v>
                </c:pt>
                <c:pt idx="929">
                  <c:v>238.58015774150849</c:v>
                </c:pt>
                <c:pt idx="930">
                  <c:v>238.38144113938245</c:v>
                </c:pt>
                <c:pt idx="931">
                  <c:v>238.69939260634001</c:v>
                </c:pt>
                <c:pt idx="932">
                  <c:v>238.54041442108326</c:v>
                </c:pt>
                <c:pt idx="933">
                  <c:v>238.77887924719045</c:v>
                </c:pt>
                <c:pt idx="934">
                  <c:v>238.50067110065805</c:v>
                </c:pt>
                <c:pt idx="935">
                  <c:v>239.13657403457324</c:v>
                </c:pt>
                <c:pt idx="936">
                  <c:v>239.61349878323168</c:v>
                </c:pt>
                <c:pt idx="937">
                  <c:v>238.73913592676521</c:v>
                </c:pt>
                <c:pt idx="938">
                  <c:v>239.09683071414801</c:v>
                </c:pt>
                <c:pt idx="939">
                  <c:v>238.89810920846605</c:v>
                </c:pt>
                <c:pt idx="940">
                  <c:v>239.13657403457324</c:v>
                </c:pt>
                <c:pt idx="941">
                  <c:v>239.13657403457324</c:v>
                </c:pt>
                <c:pt idx="942">
                  <c:v>238.81862256761562</c:v>
                </c:pt>
                <c:pt idx="943">
                  <c:v>238.85836588804088</c:v>
                </c:pt>
                <c:pt idx="944">
                  <c:v>237.78528152589246</c:v>
                </c:pt>
                <c:pt idx="945">
                  <c:v>238.89810920846605</c:v>
                </c:pt>
                <c:pt idx="946">
                  <c:v>239.21606067542362</c:v>
                </c:pt>
                <c:pt idx="947">
                  <c:v>239.29554731627405</c:v>
                </c:pt>
                <c:pt idx="948">
                  <c:v>238.85836588804088</c:v>
                </c:pt>
                <c:pt idx="949">
                  <c:v>239.45452550153081</c:v>
                </c:pt>
                <c:pt idx="950">
                  <c:v>239.01734407329758</c:v>
                </c:pt>
                <c:pt idx="951">
                  <c:v>239.49426882195601</c:v>
                </c:pt>
                <c:pt idx="952">
                  <c:v>239.33529063669931</c:v>
                </c:pt>
                <c:pt idx="953">
                  <c:v>238.46092778023282</c:v>
                </c:pt>
                <c:pt idx="954">
                  <c:v>239.17631735499845</c:v>
                </c:pt>
                <c:pt idx="955">
                  <c:v>238.89810920846605</c:v>
                </c:pt>
                <c:pt idx="956">
                  <c:v>239.21606067542362</c:v>
                </c:pt>
                <c:pt idx="957">
                  <c:v>239.25580399584888</c:v>
                </c:pt>
                <c:pt idx="958">
                  <c:v>239.41478218110558</c:v>
                </c:pt>
                <c:pt idx="959">
                  <c:v>239.61349878323168</c:v>
                </c:pt>
                <c:pt idx="960">
                  <c:v>239.69298542408211</c:v>
                </c:pt>
                <c:pt idx="961">
                  <c:v>239.37503395712449</c:v>
                </c:pt>
                <c:pt idx="962">
                  <c:v>239.77247206493254</c:v>
                </c:pt>
                <c:pt idx="963">
                  <c:v>239.61349878323168</c:v>
                </c:pt>
                <c:pt idx="964">
                  <c:v>239.45452550153081</c:v>
                </c:pt>
                <c:pt idx="965">
                  <c:v>238.97759584931649</c:v>
                </c:pt>
                <c:pt idx="966">
                  <c:v>239.73272874450731</c:v>
                </c:pt>
                <c:pt idx="967">
                  <c:v>239.57375546280645</c:v>
                </c:pt>
                <c:pt idx="968">
                  <c:v>239.57375546280645</c:v>
                </c:pt>
                <c:pt idx="969">
                  <c:v>240.76606978623047</c:v>
                </c:pt>
                <c:pt idx="970">
                  <c:v>240.01093689103968</c:v>
                </c:pt>
                <c:pt idx="971">
                  <c:v>240.05068021146488</c:v>
                </c:pt>
                <c:pt idx="972">
                  <c:v>239.77247206493254</c:v>
                </c:pt>
                <c:pt idx="973">
                  <c:v>240.05068021146488</c:v>
                </c:pt>
                <c:pt idx="974">
                  <c:v>240.13016685231528</c:v>
                </c:pt>
                <c:pt idx="975">
                  <c:v>240.01093689103968</c:v>
                </c:pt>
                <c:pt idx="976">
                  <c:v>239.97119357061447</c:v>
                </c:pt>
                <c:pt idx="977">
                  <c:v>239.85196360933881</c:v>
                </c:pt>
                <c:pt idx="978">
                  <c:v>240.01093689103968</c:v>
                </c:pt>
                <c:pt idx="979">
                  <c:v>239.93145025018924</c:v>
                </c:pt>
                <c:pt idx="980">
                  <c:v>239.85196360933881</c:v>
                </c:pt>
                <c:pt idx="981">
                  <c:v>239.97119357061447</c:v>
                </c:pt>
                <c:pt idx="982">
                  <c:v>239.81222028891361</c:v>
                </c:pt>
                <c:pt idx="983">
                  <c:v>240.32888835799724</c:v>
                </c:pt>
                <c:pt idx="984">
                  <c:v>240.13016685231528</c:v>
                </c:pt>
                <c:pt idx="985">
                  <c:v>239.93145025018924</c:v>
                </c:pt>
                <c:pt idx="986">
                  <c:v>240.13016685231528</c:v>
                </c:pt>
                <c:pt idx="987">
                  <c:v>240.32888835799724</c:v>
                </c:pt>
                <c:pt idx="988">
                  <c:v>239.73272874450731</c:v>
                </c:pt>
                <c:pt idx="989">
                  <c:v>240.05068021146488</c:v>
                </c:pt>
                <c:pt idx="990">
                  <c:v>240.32888835799724</c:v>
                </c:pt>
                <c:pt idx="991">
                  <c:v>240.20965839672161</c:v>
                </c:pt>
                <c:pt idx="992">
                  <c:v>240.64683982495487</c:v>
                </c:pt>
                <c:pt idx="993">
                  <c:v>239.93145025018924</c:v>
                </c:pt>
                <c:pt idx="994">
                  <c:v>240.64683982495487</c:v>
                </c:pt>
                <c:pt idx="995">
                  <c:v>240.40837499884768</c:v>
                </c:pt>
                <c:pt idx="996">
                  <c:v>240.40837499884768</c:v>
                </c:pt>
                <c:pt idx="997">
                  <c:v>240.44811831927291</c:v>
                </c:pt>
                <c:pt idx="998">
                  <c:v>240.01093689103968</c:v>
                </c:pt>
                <c:pt idx="999">
                  <c:v>240.56735318410443</c:v>
                </c:pt>
                <c:pt idx="1000">
                  <c:v>240.52760496012334</c:v>
                </c:pt>
                <c:pt idx="1001">
                  <c:v>240.56735318410443</c:v>
                </c:pt>
                <c:pt idx="1002">
                  <c:v>240.92504306793134</c:v>
                </c:pt>
                <c:pt idx="1003">
                  <c:v>240.76606978623047</c:v>
                </c:pt>
                <c:pt idx="1004">
                  <c:v>240.80581310665571</c:v>
                </c:pt>
                <c:pt idx="1005">
                  <c:v>240.24940171714681</c:v>
                </c:pt>
                <c:pt idx="1006">
                  <c:v>240.52760496012334</c:v>
                </c:pt>
                <c:pt idx="1007">
                  <c:v>240.80581310665571</c:v>
                </c:pt>
                <c:pt idx="1008">
                  <c:v>240.7263264658053</c:v>
                </c:pt>
                <c:pt idx="1009">
                  <c:v>240.76606978623047</c:v>
                </c:pt>
                <c:pt idx="1010">
                  <c:v>240.52760496012334</c:v>
                </c:pt>
                <c:pt idx="1011">
                  <c:v>240.7263264658053</c:v>
                </c:pt>
                <c:pt idx="1012">
                  <c:v>240.64683982495487</c:v>
                </c:pt>
                <c:pt idx="1013">
                  <c:v>240.84555642708091</c:v>
                </c:pt>
                <c:pt idx="1014">
                  <c:v>240.92504306793134</c:v>
                </c:pt>
                <c:pt idx="1015">
                  <c:v>240.48786163969811</c:v>
                </c:pt>
                <c:pt idx="1016">
                  <c:v>240.92504306793134</c:v>
                </c:pt>
                <c:pt idx="1017">
                  <c:v>242.03787075050496</c:v>
                </c:pt>
                <c:pt idx="1018">
                  <c:v>241.04427793276287</c:v>
                </c:pt>
                <c:pt idx="1019">
                  <c:v>241.24299453488891</c:v>
                </c:pt>
                <c:pt idx="1020">
                  <c:v>241.36222939972043</c:v>
                </c:pt>
                <c:pt idx="1021">
                  <c:v>241.24299453488891</c:v>
                </c:pt>
                <c:pt idx="1022">
                  <c:v>241.52120268142127</c:v>
                </c:pt>
                <c:pt idx="1023">
                  <c:v>241.00453461233766</c:v>
                </c:pt>
                <c:pt idx="1024">
                  <c:v>241.28273785531414</c:v>
                </c:pt>
                <c:pt idx="1025">
                  <c:v>241.04427793276287</c:v>
                </c:pt>
                <c:pt idx="1026">
                  <c:v>240.68658314538004</c:v>
                </c:pt>
                <c:pt idx="1027">
                  <c:v>241.12376457361327</c:v>
                </c:pt>
                <c:pt idx="1028">
                  <c:v>241.04427793276287</c:v>
                </c:pt>
                <c:pt idx="1029">
                  <c:v>241.04427793276287</c:v>
                </c:pt>
                <c:pt idx="1030">
                  <c:v>241.32248117573934</c:v>
                </c:pt>
                <c:pt idx="1031">
                  <c:v>241.44171604057087</c:v>
                </c:pt>
                <c:pt idx="1032">
                  <c:v>241.40197272014566</c:v>
                </c:pt>
                <c:pt idx="1033">
                  <c:v>241.64043264269691</c:v>
                </c:pt>
                <c:pt idx="1034">
                  <c:v>241.40197272014566</c:v>
                </c:pt>
                <c:pt idx="1035">
                  <c:v>241.08402125318804</c:v>
                </c:pt>
                <c:pt idx="1036">
                  <c:v>241.36222939972043</c:v>
                </c:pt>
                <c:pt idx="1037">
                  <c:v>241.71991928354734</c:v>
                </c:pt>
                <c:pt idx="1038">
                  <c:v>241.40197272014566</c:v>
                </c:pt>
                <c:pt idx="1039">
                  <c:v>241.16350789403847</c:v>
                </c:pt>
                <c:pt idx="1040">
                  <c:v>241.75966750752846</c:v>
                </c:pt>
                <c:pt idx="1041">
                  <c:v>241.56094600184653</c:v>
                </c:pt>
                <c:pt idx="1042">
                  <c:v>240.64683982495487</c:v>
                </c:pt>
                <c:pt idx="1043">
                  <c:v>242.6737736844201</c:v>
                </c:pt>
                <c:pt idx="1044">
                  <c:v>241.36222939972043</c:v>
                </c:pt>
                <c:pt idx="1045">
                  <c:v>241.64043264269691</c:v>
                </c:pt>
                <c:pt idx="1046">
                  <c:v>240.80581310665571</c:v>
                </c:pt>
                <c:pt idx="1047">
                  <c:v>241.83915414837887</c:v>
                </c:pt>
                <c:pt idx="1048">
                  <c:v>241.68017596312214</c:v>
                </c:pt>
                <c:pt idx="1049">
                  <c:v>241.64043264269691</c:v>
                </c:pt>
                <c:pt idx="1050">
                  <c:v>241.64043264269691</c:v>
                </c:pt>
                <c:pt idx="1051">
                  <c:v>241.75966750752846</c:v>
                </c:pt>
                <c:pt idx="1052">
                  <c:v>241.83915414837887</c:v>
                </c:pt>
                <c:pt idx="1053">
                  <c:v>241.8788974688041</c:v>
                </c:pt>
                <c:pt idx="1054">
                  <c:v>242.2365922561869</c:v>
                </c:pt>
                <c:pt idx="1055">
                  <c:v>241.83915414837887</c:v>
                </c:pt>
                <c:pt idx="1056">
                  <c:v>241.99812743007971</c:v>
                </c:pt>
                <c:pt idx="1057">
                  <c:v>241.99812743007971</c:v>
                </c:pt>
                <c:pt idx="1058">
                  <c:v>242.51480040271926</c:v>
                </c:pt>
                <c:pt idx="1059">
                  <c:v>241.75966750752846</c:v>
                </c:pt>
                <c:pt idx="1060">
                  <c:v>242.15710561533646</c:v>
                </c:pt>
                <c:pt idx="1061">
                  <c:v>242.03787075050496</c:v>
                </c:pt>
                <c:pt idx="1062">
                  <c:v>242.31607889703733</c:v>
                </c:pt>
                <c:pt idx="1063">
                  <c:v>242.07761407093014</c:v>
                </c:pt>
                <c:pt idx="1064">
                  <c:v>241.91864078922927</c:v>
                </c:pt>
                <c:pt idx="1065">
                  <c:v>242.35582221746253</c:v>
                </c:pt>
                <c:pt idx="1066">
                  <c:v>241.71991928354734</c:v>
                </c:pt>
                <c:pt idx="1067">
                  <c:v>241.99812743007971</c:v>
                </c:pt>
                <c:pt idx="1068">
                  <c:v>242.39556553788776</c:v>
                </c:pt>
                <c:pt idx="1069">
                  <c:v>242.35582221746253</c:v>
                </c:pt>
                <c:pt idx="1070">
                  <c:v>241.79941082795366</c:v>
                </c:pt>
                <c:pt idx="1071">
                  <c:v>242.6737736844201</c:v>
                </c:pt>
                <c:pt idx="1072">
                  <c:v>242.19684893576166</c:v>
                </c:pt>
                <c:pt idx="1073">
                  <c:v>242.2365922561869</c:v>
                </c:pt>
                <c:pt idx="1074">
                  <c:v>242.59428704356969</c:v>
                </c:pt>
                <c:pt idx="1075">
                  <c:v>241.95838410965453</c:v>
                </c:pt>
                <c:pt idx="1076">
                  <c:v>242.43530885831296</c:v>
                </c:pt>
                <c:pt idx="1077">
                  <c:v>242.51480040271926</c:v>
                </c:pt>
                <c:pt idx="1078">
                  <c:v>242.59428704356969</c:v>
                </c:pt>
                <c:pt idx="1079">
                  <c:v>243.0314684718029</c:v>
                </c:pt>
                <c:pt idx="1080">
                  <c:v>242.2365922561869</c:v>
                </c:pt>
                <c:pt idx="1081">
                  <c:v>243.11095511265333</c:v>
                </c:pt>
                <c:pt idx="1082">
                  <c:v>242.83274696612094</c:v>
                </c:pt>
                <c:pt idx="1083">
                  <c:v>242.79300364569576</c:v>
                </c:pt>
                <c:pt idx="1084">
                  <c:v>242.35582221746253</c:v>
                </c:pt>
                <c:pt idx="1085">
                  <c:v>242.51480040271926</c:v>
                </c:pt>
                <c:pt idx="1086">
                  <c:v>242.43530885831296</c:v>
                </c:pt>
                <c:pt idx="1087">
                  <c:v>242.75326032527053</c:v>
                </c:pt>
                <c:pt idx="1088">
                  <c:v>242.2365922561869</c:v>
                </c:pt>
                <c:pt idx="1089">
                  <c:v>242.75326032527053</c:v>
                </c:pt>
                <c:pt idx="1090">
                  <c:v>243.07121179222813</c:v>
                </c:pt>
                <c:pt idx="1091">
                  <c:v>243.30967661833526</c:v>
                </c:pt>
                <c:pt idx="1092">
                  <c:v>242.91223851052726</c:v>
                </c:pt>
                <c:pt idx="1093">
                  <c:v>242.83274696612094</c:v>
                </c:pt>
                <c:pt idx="1094">
                  <c:v>242.2365922561869</c:v>
                </c:pt>
                <c:pt idx="1095">
                  <c:v>242.31607889703733</c:v>
                </c:pt>
                <c:pt idx="1096">
                  <c:v>242.59428704356969</c:v>
                </c:pt>
                <c:pt idx="1097">
                  <c:v>242.8724902865462</c:v>
                </c:pt>
                <c:pt idx="1098">
                  <c:v>242.59428704356969</c:v>
                </c:pt>
                <c:pt idx="1099">
                  <c:v>242.91223851052726</c:v>
                </c:pt>
                <c:pt idx="1100">
                  <c:v>243.11095511265333</c:v>
                </c:pt>
                <c:pt idx="1101">
                  <c:v>242.71351700484533</c:v>
                </c:pt>
                <c:pt idx="1102">
                  <c:v>242.71351700484533</c:v>
                </c:pt>
                <c:pt idx="1103">
                  <c:v>242.71351700484533</c:v>
                </c:pt>
                <c:pt idx="1104">
                  <c:v>242.19684893576166</c:v>
                </c:pt>
                <c:pt idx="1105">
                  <c:v>242.95198183095246</c:v>
                </c:pt>
                <c:pt idx="1106">
                  <c:v>243.34941993876052</c:v>
                </c:pt>
                <c:pt idx="1107">
                  <c:v>242.6340303639949</c:v>
                </c:pt>
                <c:pt idx="1108">
                  <c:v>243.15069843307856</c:v>
                </c:pt>
                <c:pt idx="1109">
                  <c:v>242.55454372314446</c:v>
                </c:pt>
                <c:pt idx="1110">
                  <c:v>243.62762318173699</c:v>
                </c:pt>
                <c:pt idx="1111">
                  <c:v>243.2699283943542</c:v>
                </c:pt>
                <c:pt idx="1112">
                  <c:v>243.23018507392894</c:v>
                </c:pt>
                <c:pt idx="1113">
                  <c:v>244.02506128954499</c:v>
                </c:pt>
                <c:pt idx="1114">
                  <c:v>243.90583132826936</c:v>
                </c:pt>
                <c:pt idx="1115">
                  <c:v>243.30967661833526</c:v>
                </c:pt>
                <c:pt idx="1116">
                  <c:v>243.30967661833526</c:v>
                </c:pt>
                <c:pt idx="1117">
                  <c:v>243.23018507392894</c:v>
                </c:pt>
                <c:pt idx="1118">
                  <c:v>243.50839322046133</c:v>
                </c:pt>
                <c:pt idx="1119">
                  <c:v>243.15069843307856</c:v>
                </c:pt>
                <c:pt idx="1120">
                  <c:v>243.46864990003613</c:v>
                </c:pt>
                <c:pt idx="1121">
                  <c:v>243.23018507392894</c:v>
                </c:pt>
                <c:pt idx="1122">
                  <c:v>243.30967661833526</c:v>
                </c:pt>
                <c:pt idx="1123">
                  <c:v>243.07121179222813</c:v>
                </c:pt>
                <c:pt idx="1124">
                  <c:v>243.54813654088656</c:v>
                </c:pt>
                <c:pt idx="1125">
                  <c:v>243.6673665021622</c:v>
                </c:pt>
                <c:pt idx="1126">
                  <c:v>243.58787986131176</c:v>
                </c:pt>
                <c:pt idx="1127">
                  <c:v>243.82634468741892</c:v>
                </c:pt>
                <c:pt idx="1128">
                  <c:v>243.6673665021622</c:v>
                </c:pt>
                <c:pt idx="1129">
                  <c:v>243.74685804656852</c:v>
                </c:pt>
                <c:pt idx="1130">
                  <c:v>243.38916325918569</c:v>
                </c:pt>
                <c:pt idx="1131">
                  <c:v>243.6673665021622</c:v>
                </c:pt>
                <c:pt idx="1132">
                  <c:v>243.58787986131176</c:v>
                </c:pt>
                <c:pt idx="1133">
                  <c:v>243.78660136699369</c:v>
                </c:pt>
                <c:pt idx="1134">
                  <c:v>244.26352611565213</c:v>
                </c:pt>
                <c:pt idx="1135">
                  <c:v>243.74685804656852</c:v>
                </c:pt>
                <c:pt idx="1136">
                  <c:v>243.70711472614326</c:v>
                </c:pt>
                <c:pt idx="1137">
                  <c:v>243.78660136699369</c:v>
                </c:pt>
                <c:pt idx="1138">
                  <c:v>244.06480951352609</c:v>
                </c:pt>
                <c:pt idx="1139">
                  <c:v>244.18403947480175</c:v>
                </c:pt>
                <c:pt idx="1140">
                  <c:v>244.22378279522692</c:v>
                </c:pt>
                <c:pt idx="1141">
                  <c:v>243.70711472614326</c:v>
                </c:pt>
                <c:pt idx="1142">
                  <c:v>243.54813654088656</c:v>
                </c:pt>
                <c:pt idx="1143">
                  <c:v>244.02506128954499</c:v>
                </c:pt>
                <c:pt idx="1144">
                  <c:v>244.50199094175932</c:v>
                </c:pt>
                <c:pt idx="1145">
                  <c:v>244.02506128954499</c:v>
                </c:pt>
                <c:pt idx="1146">
                  <c:v>244.02506128954499</c:v>
                </c:pt>
                <c:pt idx="1147">
                  <c:v>243.82634468741892</c:v>
                </c:pt>
                <c:pt idx="1148">
                  <c:v>244.30326943607736</c:v>
                </c:pt>
                <c:pt idx="1149">
                  <c:v>243.86608800784413</c:v>
                </c:pt>
                <c:pt idx="1150">
                  <c:v>243.94557464869456</c:v>
                </c:pt>
                <c:pt idx="1151">
                  <c:v>243.86608800784413</c:v>
                </c:pt>
                <c:pt idx="1152">
                  <c:v>243.78660136699369</c:v>
                </c:pt>
                <c:pt idx="1153">
                  <c:v>244.10455283395132</c:v>
                </c:pt>
                <c:pt idx="1154">
                  <c:v>243.98531796911979</c:v>
                </c:pt>
                <c:pt idx="1155">
                  <c:v>243.6673665021622</c:v>
                </c:pt>
                <c:pt idx="1156">
                  <c:v>244.26352611565213</c:v>
                </c:pt>
                <c:pt idx="1157">
                  <c:v>243.78660136699369</c:v>
                </c:pt>
                <c:pt idx="1158">
                  <c:v>243.34941993876052</c:v>
                </c:pt>
                <c:pt idx="1159">
                  <c:v>244.14429615437652</c:v>
                </c:pt>
                <c:pt idx="1160">
                  <c:v>244.46224762133409</c:v>
                </c:pt>
                <c:pt idx="1161">
                  <c:v>244.34301275650256</c:v>
                </c:pt>
                <c:pt idx="1162">
                  <c:v>244.18403947480175</c:v>
                </c:pt>
                <c:pt idx="1163">
                  <c:v>244.18403947480175</c:v>
                </c:pt>
                <c:pt idx="1164">
                  <c:v>244.34301275650256</c:v>
                </c:pt>
                <c:pt idx="1165">
                  <c:v>244.54173426218452</c:v>
                </c:pt>
                <c:pt idx="1166">
                  <c:v>244.50199094175932</c:v>
                </c:pt>
                <c:pt idx="1167">
                  <c:v>244.85968572914211</c:v>
                </c:pt>
                <c:pt idx="1168">
                  <c:v>244.02506128954499</c:v>
                </c:pt>
                <c:pt idx="1169">
                  <c:v>244.30326943607736</c:v>
                </c:pt>
                <c:pt idx="1170">
                  <c:v>244.62122090303492</c:v>
                </c:pt>
                <c:pt idx="1171">
                  <c:v>244.58147758260975</c:v>
                </c:pt>
                <c:pt idx="1172">
                  <c:v>244.18403947480175</c:v>
                </c:pt>
                <c:pt idx="1173">
                  <c:v>244.42249939735299</c:v>
                </c:pt>
                <c:pt idx="1174">
                  <c:v>244.70070754388536</c:v>
                </c:pt>
                <c:pt idx="1175">
                  <c:v>244.46224762133409</c:v>
                </c:pt>
                <c:pt idx="1176">
                  <c:v>244.62122090303492</c:v>
                </c:pt>
                <c:pt idx="1177">
                  <c:v>244.78019418473579</c:v>
                </c:pt>
                <c:pt idx="1178">
                  <c:v>245.01865901084298</c:v>
                </c:pt>
                <c:pt idx="1179">
                  <c:v>244.54173426218452</c:v>
                </c:pt>
                <c:pt idx="1180">
                  <c:v>245.05840233126818</c:v>
                </c:pt>
                <c:pt idx="1181">
                  <c:v>243.70711472614326</c:v>
                </c:pt>
                <c:pt idx="1182">
                  <c:v>244.26352611565213</c:v>
                </c:pt>
                <c:pt idx="1183">
                  <c:v>244.81993750516102</c:v>
                </c:pt>
                <c:pt idx="1184">
                  <c:v>244.81993750516102</c:v>
                </c:pt>
                <c:pt idx="1185">
                  <c:v>244.81993750516102</c:v>
                </c:pt>
                <c:pt idx="1186">
                  <c:v>244.70070754388536</c:v>
                </c:pt>
                <c:pt idx="1187">
                  <c:v>244.81993750516102</c:v>
                </c:pt>
                <c:pt idx="1188">
                  <c:v>244.89942904956732</c:v>
                </c:pt>
                <c:pt idx="1189">
                  <c:v>244.85968572914211</c:v>
                </c:pt>
                <c:pt idx="1190">
                  <c:v>243.94557464869456</c:v>
                </c:pt>
                <c:pt idx="1191">
                  <c:v>244.50199094175932</c:v>
                </c:pt>
                <c:pt idx="1192">
                  <c:v>244.74045086431062</c:v>
                </c:pt>
                <c:pt idx="1193">
                  <c:v>244.34301275650256</c:v>
                </c:pt>
                <c:pt idx="1194">
                  <c:v>244.89942904956732</c:v>
                </c:pt>
                <c:pt idx="1195">
                  <c:v>245.21737561296902</c:v>
                </c:pt>
                <c:pt idx="1196">
                  <c:v>244.89942904956732</c:v>
                </c:pt>
                <c:pt idx="1197">
                  <c:v>245.17763229254379</c:v>
                </c:pt>
                <c:pt idx="1198">
                  <c:v>244.78019418473579</c:v>
                </c:pt>
                <c:pt idx="1199">
                  <c:v>244.46224762133409</c:v>
                </c:pt>
                <c:pt idx="1200">
                  <c:v>245.17763229254379</c:v>
                </c:pt>
                <c:pt idx="1201">
                  <c:v>244.74045086431062</c:v>
                </c:pt>
                <c:pt idx="1202">
                  <c:v>245.25712383695011</c:v>
                </c:pt>
                <c:pt idx="1203">
                  <c:v>245.21737561296902</c:v>
                </c:pt>
                <c:pt idx="1204">
                  <c:v>245.21737561296902</c:v>
                </c:pt>
                <c:pt idx="1205">
                  <c:v>244.66096422346018</c:v>
                </c:pt>
                <c:pt idx="1206">
                  <c:v>245.33661047780055</c:v>
                </c:pt>
                <c:pt idx="1207">
                  <c:v>245.49558375950141</c:v>
                </c:pt>
                <c:pt idx="1208">
                  <c:v>245.45584043907618</c:v>
                </c:pt>
                <c:pt idx="1209">
                  <c:v>245.25712383695011</c:v>
                </c:pt>
                <c:pt idx="1210">
                  <c:v>245.25712383695011</c:v>
                </c:pt>
                <c:pt idx="1211">
                  <c:v>245.69430526518335</c:v>
                </c:pt>
                <c:pt idx="1212">
                  <c:v>245.57507040035185</c:v>
                </c:pt>
                <c:pt idx="1213">
                  <c:v>245.25712383695011</c:v>
                </c:pt>
                <c:pt idx="1214">
                  <c:v>245.21737561296902</c:v>
                </c:pt>
                <c:pt idx="1215">
                  <c:v>245.65456194475811</c:v>
                </c:pt>
                <c:pt idx="1216">
                  <c:v>244.89942904956732</c:v>
                </c:pt>
                <c:pt idx="1217">
                  <c:v>245.29686715737532</c:v>
                </c:pt>
                <c:pt idx="1218">
                  <c:v>245.25712383695011</c:v>
                </c:pt>
                <c:pt idx="1219">
                  <c:v>245.17763229254379</c:v>
                </c:pt>
                <c:pt idx="1220">
                  <c:v>245.25712383695011</c:v>
                </c:pt>
                <c:pt idx="1221">
                  <c:v>245.41609711865098</c:v>
                </c:pt>
                <c:pt idx="1222">
                  <c:v>245.73404858560855</c:v>
                </c:pt>
                <c:pt idx="1223">
                  <c:v>245.65456194475811</c:v>
                </c:pt>
                <c:pt idx="1224">
                  <c:v>245.73404858560855</c:v>
                </c:pt>
                <c:pt idx="1225">
                  <c:v>245.61481862433291</c:v>
                </c:pt>
                <c:pt idx="1226">
                  <c:v>245.93276518773459</c:v>
                </c:pt>
                <c:pt idx="1227">
                  <c:v>246.17123001384178</c:v>
                </c:pt>
                <c:pt idx="1228">
                  <c:v>246.01225673214091</c:v>
                </c:pt>
                <c:pt idx="1229">
                  <c:v>245.69430526518335</c:v>
                </c:pt>
                <c:pt idx="1230">
                  <c:v>245.25712383695011</c:v>
                </c:pt>
                <c:pt idx="1231">
                  <c:v>245.49558375950141</c:v>
                </c:pt>
                <c:pt idx="1232">
                  <c:v>245.81353522645898</c:v>
                </c:pt>
                <c:pt idx="1233">
                  <c:v>246.13148669341655</c:v>
                </c:pt>
                <c:pt idx="1234">
                  <c:v>245.69430526518335</c:v>
                </c:pt>
                <c:pt idx="1235">
                  <c:v>245.49558375950141</c:v>
                </c:pt>
                <c:pt idx="1236">
                  <c:v>245.89302186730941</c:v>
                </c:pt>
                <c:pt idx="1237">
                  <c:v>246.17123001384178</c:v>
                </c:pt>
                <c:pt idx="1238">
                  <c:v>245.73404858560855</c:v>
                </c:pt>
                <c:pt idx="1239">
                  <c:v>245.81353522645898</c:v>
                </c:pt>
                <c:pt idx="1240">
                  <c:v>245.57507040035185</c:v>
                </c:pt>
                <c:pt idx="1241">
                  <c:v>245.85327854688421</c:v>
                </c:pt>
                <c:pt idx="1242">
                  <c:v>245.81353522645898</c:v>
                </c:pt>
                <c:pt idx="1243">
                  <c:v>244.89942904956732</c:v>
                </c:pt>
                <c:pt idx="1244">
                  <c:v>245.93276518773459</c:v>
                </c:pt>
                <c:pt idx="1245">
                  <c:v>245.57507040035185</c:v>
                </c:pt>
                <c:pt idx="1246">
                  <c:v>245.77379190603378</c:v>
                </c:pt>
                <c:pt idx="1247">
                  <c:v>246.68789808292541</c:v>
                </c:pt>
                <c:pt idx="1248">
                  <c:v>246.40969483994891</c:v>
                </c:pt>
                <c:pt idx="1249">
                  <c:v>245.81353522645898</c:v>
                </c:pt>
                <c:pt idx="1250">
                  <c:v>246.36994661596785</c:v>
                </c:pt>
                <c:pt idx="1251">
                  <c:v>245.97250850815985</c:v>
                </c:pt>
                <c:pt idx="1252">
                  <c:v>246.21097333426698</c:v>
                </c:pt>
                <c:pt idx="1253">
                  <c:v>246.05200005256617</c:v>
                </c:pt>
                <c:pt idx="1254">
                  <c:v>245.97250850815985</c:v>
                </c:pt>
                <c:pt idx="1255">
                  <c:v>246.13148669341655</c:v>
                </c:pt>
                <c:pt idx="1256">
                  <c:v>246.25071665469221</c:v>
                </c:pt>
                <c:pt idx="1257">
                  <c:v>246.09174337299135</c:v>
                </c:pt>
                <c:pt idx="1258">
                  <c:v>246.05200005256617</c:v>
                </c:pt>
                <c:pt idx="1259">
                  <c:v>246.29045997511741</c:v>
                </c:pt>
                <c:pt idx="1260">
                  <c:v>246.40969483994891</c:v>
                </c:pt>
                <c:pt idx="1261">
                  <c:v>246.25071665469221</c:v>
                </c:pt>
                <c:pt idx="1262">
                  <c:v>246.33020329554265</c:v>
                </c:pt>
                <c:pt idx="1263">
                  <c:v>246.44943816037417</c:v>
                </c:pt>
                <c:pt idx="1264">
                  <c:v>245.85327854688421</c:v>
                </c:pt>
                <c:pt idx="1265">
                  <c:v>246.05200005256617</c:v>
                </c:pt>
                <c:pt idx="1266">
                  <c:v>245.97250850815985</c:v>
                </c:pt>
                <c:pt idx="1267">
                  <c:v>246.40969483994891</c:v>
                </c:pt>
                <c:pt idx="1268">
                  <c:v>246.60841144207501</c:v>
                </c:pt>
                <c:pt idx="1269">
                  <c:v>246.60841144207501</c:v>
                </c:pt>
                <c:pt idx="1270">
                  <c:v>246.40969483994891</c:v>
                </c:pt>
                <c:pt idx="1271">
                  <c:v>246.13148669341655</c:v>
                </c:pt>
                <c:pt idx="1272">
                  <c:v>246.29045997511741</c:v>
                </c:pt>
                <c:pt idx="1273">
                  <c:v>246.05200005256617</c:v>
                </c:pt>
                <c:pt idx="1274">
                  <c:v>246.64815476250021</c:v>
                </c:pt>
                <c:pt idx="1275">
                  <c:v>246.29045997511741</c:v>
                </c:pt>
                <c:pt idx="1276">
                  <c:v>245.49558375950141</c:v>
                </c:pt>
                <c:pt idx="1277">
                  <c:v>246.92636290903258</c:v>
                </c:pt>
                <c:pt idx="1278">
                  <c:v>246.68789808292541</c:v>
                </c:pt>
                <c:pt idx="1279">
                  <c:v>246.72764140335065</c:v>
                </c:pt>
                <c:pt idx="1280">
                  <c:v>246.60841144207501</c:v>
                </c:pt>
                <c:pt idx="1281">
                  <c:v>247.24431437599017</c:v>
                </c:pt>
                <c:pt idx="1282">
                  <c:v>246.09174337299135</c:v>
                </c:pt>
                <c:pt idx="1283">
                  <c:v>246.88661958860735</c:v>
                </c:pt>
                <c:pt idx="1284">
                  <c:v>246.33020329554265</c:v>
                </c:pt>
                <c:pt idx="1285">
                  <c:v>246.68789808292541</c:v>
                </c:pt>
                <c:pt idx="1286">
                  <c:v>246.09174337299135</c:v>
                </c:pt>
                <c:pt idx="1287">
                  <c:v>246.56866812164978</c:v>
                </c:pt>
                <c:pt idx="1288">
                  <c:v>246.56866812164978</c:v>
                </c:pt>
                <c:pt idx="1289">
                  <c:v>247.00584954988301</c:v>
                </c:pt>
                <c:pt idx="1290">
                  <c:v>247.36354433726584</c:v>
                </c:pt>
                <c:pt idx="1291">
                  <c:v>246.96610622945778</c:v>
                </c:pt>
                <c:pt idx="1292">
                  <c:v>247.04559287030821</c:v>
                </c:pt>
                <c:pt idx="1293">
                  <c:v>247.12507951115865</c:v>
                </c:pt>
                <c:pt idx="1294">
                  <c:v>246.92636290903258</c:v>
                </c:pt>
                <c:pt idx="1295">
                  <c:v>246.80713294775697</c:v>
                </c:pt>
                <c:pt idx="1296">
                  <c:v>246.92636290903258</c:v>
                </c:pt>
                <c:pt idx="1297">
                  <c:v>246.76738472377585</c:v>
                </c:pt>
                <c:pt idx="1298">
                  <c:v>247.04559287030821</c:v>
                </c:pt>
                <c:pt idx="1299">
                  <c:v>246.92636290903258</c:v>
                </c:pt>
                <c:pt idx="1300">
                  <c:v>247.00584954988301</c:v>
                </c:pt>
                <c:pt idx="1301">
                  <c:v>246.80713294775697</c:v>
                </c:pt>
                <c:pt idx="1302">
                  <c:v>246.76738472377585</c:v>
                </c:pt>
                <c:pt idx="1303">
                  <c:v>247.72123912464858</c:v>
                </c:pt>
                <c:pt idx="1304">
                  <c:v>246.72764140335065</c:v>
                </c:pt>
                <c:pt idx="1305">
                  <c:v>246.84687626818217</c:v>
                </c:pt>
                <c:pt idx="1306">
                  <c:v>247.52251761896665</c:v>
                </c:pt>
                <c:pt idx="1307">
                  <c:v>246.76738472377585</c:v>
                </c:pt>
                <c:pt idx="1308">
                  <c:v>246.88661958860735</c:v>
                </c:pt>
                <c:pt idx="1309">
                  <c:v>246.88661958860735</c:v>
                </c:pt>
                <c:pt idx="1310">
                  <c:v>247.2840576964154</c:v>
                </c:pt>
                <c:pt idx="1311">
                  <c:v>247.16482773513974</c:v>
                </c:pt>
                <c:pt idx="1312">
                  <c:v>246.88661958860735</c:v>
                </c:pt>
                <c:pt idx="1313">
                  <c:v>247.44303097811627</c:v>
                </c:pt>
                <c:pt idx="1314">
                  <c:v>246.92636290903258</c:v>
                </c:pt>
                <c:pt idx="1315">
                  <c:v>247.36354433726584</c:v>
                </c:pt>
                <c:pt idx="1316">
                  <c:v>247.44303097811627</c:v>
                </c:pt>
                <c:pt idx="1317">
                  <c:v>246.64815476250021</c:v>
                </c:pt>
                <c:pt idx="1318">
                  <c:v>247.52251761896665</c:v>
                </c:pt>
                <c:pt idx="1319">
                  <c:v>247.40328765769101</c:v>
                </c:pt>
                <c:pt idx="1320">
                  <c:v>246.76738472377585</c:v>
                </c:pt>
                <c:pt idx="1321">
                  <c:v>247.44303097811627</c:v>
                </c:pt>
                <c:pt idx="1322">
                  <c:v>247.16482773513974</c:v>
                </c:pt>
                <c:pt idx="1323">
                  <c:v>247.16482773513974</c:v>
                </c:pt>
                <c:pt idx="1324">
                  <c:v>247.08533619073344</c:v>
                </c:pt>
                <c:pt idx="1325">
                  <c:v>246.68789808292541</c:v>
                </c:pt>
                <c:pt idx="1326">
                  <c:v>247.2840576964154</c:v>
                </c:pt>
                <c:pt idx="1327">
                  <c:v>247.84046908592427</c:v>
                </c:pt>
                <c:pt idx="1328">
                  <c:v>247.76098244507384</c:v>
                </c:pt>
                <c:pt idx="1329">
                  <c:v>247.40328765769101</c:v>
                </c:pt>
                <c:pt idx="1330">
                  <c:v>248.0391905916062</c:v>
                </c:pt>
                <c:pt idx="1331">
                  <c:v>247.76098244507384</c:v>
                </c:pt>
                <c:pt idx="1332">
                  <c:v>247.40328765769101</c:v>
                </c:pt>
                <c:pt idx="1333">
                  <c:v>247.56226584294777</c:v>
                </c:pt>
                <c:pt idx="1334">
                  <c:v>247.48277429854144</c:v>
                </c:pt>
                <c:pt idx="1335">
                  <c:v>247.32380101684058</c:v>
                </c:pt>
                <c:pt idx="1336">
                  <c:v>247.88021240634944</c:v>
                </c:pt>
                <c:pt idx="1337">
                  <c:v>247.44303097811627</c:v>
                </c:pt>
                <c:pt idx="1338">
                  <c:v>247.80072576549901</c:v>
                </c:pt>
                <c:pt idx="1339">
                  <c:v>247.6814958042234</c:v>
                </c:pt>
                <c:pt idx="1340">
                  <c:v>248.11867723245663</c:v>
                </c:pt>
                <c:pt idx="1341">
                  <c:v>247.80072576549901</c:v>
                </c:pt>
                <c:pt idx="1342">
                  <c:v>247.88021240634944</c:v>
                </c:pt>
                <c:pt idx="1343">
                  <c:v>247.52251761896665</c:v>
                </c:pt>
                <c:pt idx="1344">
                  <c:v>248.0391905916062</c:v>
                </c:pt>
                <c:pt idx="1345">
                  <c:v>247.48277429854144</c:v>
                </c:pt>
                <c:pt idx="1346">
                  <c:v>247.48277429854144</c:v>
                </c:pt>
                <c:pt idx="1347">
                  <c:v>247.80072576549901</c:v>
                </c:pt>
                <c:pt idx="1348">
                  <c:v>247.56226584294777</c:v>
                </c:pt>
                <c:pt idx="1349">
                  <c:v>247.84046908592427</c:v>
                </c:pt>
                <c:pt idx="1350">
                  <c:v>247.76098244507384</c:v>
                </c:pt>
                <c:pt idx="1351">
                  <c:v>247.60200916337297</c:v>
                </c:pt>
                <c:pt idx="1352">
                  <c:v>247.88021240634944</c:v>
                </c:pt>
                <c:pt idx="1353">
                  <c:v>247.6814958042234</c:v>
                </c:pt>
                <c:pt idx="1354">
                  <c:v>247.52251761896665</c:v>
                </c:pt>
                <c:pt idx="1355">
                  <c:v>247.80072576549901</c:v>
                </c:pt>
                <c:pt idx="1356">
                  <c:v>247.80072576549901</c:v>
                </c:pt>
                <c:pt idx="1357">
                  <c:v>247.88021240634944</c:v>
                </c:pt>
                <c:pt idx="1358">
                  <c:v>247.95970395075577</c:v>
                </c:pt>
                <c:pt idx="1359">
                  <c:v>247.80072576549901</c:v>
                </c:pt>
                <c:pt idx="1360">
                  <c:v>248.2776505141575</c:v>
                </c:pt>
                <c:pt idx="1361">
                  <c:v>247.56226584294777</c:v>
                </c:pt>
                <c:pt idx="1362">
                  <c:v>248.2776505141575</c:v>
                </c:pt>
                <c:pt idx="1363">
                  <c:v>248.0391905916062</c:v>
                </c:pt>
                <c:pt idx="1364">
                  <c:v>247.72123912464858</c:v>
                </c:pt>
                <c:pt idx="1365">
                  <c:v>248.19816387330707</c:v>
                </c:pt>
                <c:pt idx="1366">
                  <c:v>247.88021240634944</c:v>
                </c:pt>
                <c:pt idx="1367">
                  <c:v>247.84046908592427</c:v>
                </c:pt>
                <c:pt idx="1368">
                  <c:v>248.0391905916062</c:v>
                </c:pt>
                <c:pt idx="1369">
                  <c:v>248.0789339120314</c:v>
                </c:pt>
                <c:pt idx="1370">
                  <c:v>247.52251761896665</c:v>
                </c:pt>
                <c:pt idx="1371">
                  <c:v>247.99944727118097</c:v>
                </c:pt>
                <c:pt idx="1372">
                  <c:v>248.11867723245663</c:v>
                </c:pt>
                <c:pt idx="1373">
                  <c:v>248.51611534026463</c:v>
                </c:pt>
                <c:pt idx="1374">
                  <c:v>248.4366286994142</c:v>
                </c:pt>
                <c:pt idx="1375">
                  <c:v>248.0391905916062</c:v>
                </c:pt>
                <c:pt idx="1376">
                  <c:v>248.4366286994142</c:v>
                </c:pt>
                <c:pt idx="1377">
                  <c:v>248.6750886219655</c:v>
                </c:pt>
                <c:pt idx="1378">
                  <c:v>248.99304008892307</c:v>
                </c:pt>
                <c:pt idx="1379">
                  <c:v>248.19816387330707</c:v>
                </c:pt>
                <c:pt idx="1380">
                  <c:v>248.4366286994142</c:v>
                </c:pt>
                <c:pt idx="1381">
                  <c:v>248.51611534026463</c:v>
                </c:pt>
                <c:pt idx="1382">
                  <c:v>248.0789339120314</c:v>
                </c:pt>
                <c:pt idx="1383">
                  <c:v>247.80072576549901</c:v>
                </c:pt>
                <c:pt idx="1384">
                  <c:v>247.6814958042234</c:v>
                </c:pt>
                <c:pt idx="1385">
                  <c:v>248.19816387330707</c:v>
                </c:pt>
                <c:pt idx="1386">
                  <c:v>247.80072576549901</c:v>
                </c:pt>
                <c:pt idx="1387">
                  <c:v>247.60200916337297</c:v>
                </c:pt>
                <c:pt idx="1388">
                  <c:v>248.2776505141575</c:v>
                </c:pt>
                <c:pt idx="1389">
                  <c:v>248.11867723245663</c:v>
                </c:pt>
                <c:pt idx="1390">
                  <c:v>248.51611534026463</c:v>
                </c:pt>
                <c:pt idx="1391">
                  <c:v>248.31739383458267</c:v>
                </c:pt>
                <c:pt idx="1392">
                  <c:v>248.31739383458267</c:v>
                </c:pt>
                <c:pt idx="1393">
                  <c:v>248.23790719373224</c:v>
                </c:pt>
                <c:pt idx="1394">
                  <c:v>248.8340668072222</c:v>
                </c:pt>
                <c:pt idx="1395">
                  <c:v>247.44303097811627</c:v>
                </c:pt>
                <c:pt idx="1396">
                  <c:v>248.396885378989</c:v>
                </c:pt>
                <c:pt idx="1397">
                  <c:v>248.31739383458267</c:v>
                </c:pt>
                <c:pt idx="1398">
                  <c:v>248.396885378989</c:v>
                </c:pt>
                <c:pt idx="1399">
                  <c:v>248.51611534026463</c:v>
                </c:pt>
                <c:pt idx="1400">
                  <c:v>247.6814958042234</c:v>
                </c:pt>
                <c:pt idx="1401">
                  <c:v>248.19816387330707</c:v>
                </c:pt>
                <c:pt idx="1402">
                  <c:v>248.396885378989</c:v>
                </c:pt>
                <c:pt idx="1403">
                  <c:v>248.63534530154024</c:v>
                </c:pt>
                <c:pt idx="1404">
                  <c:v>248.55585866068984</c:v>
                </c:pt>
                <c:pt idx="1405">
                  <c:v>248.6750886219655</c:v>
                </c:pt>
                <c:pt idx="1406">
                  <c:v>248.71483684594656</c:v>
                </c:pt>
                <c:pt idx="1407">
                  <c:v>248.51611534026463</c:v>
                </c:pt>
                <c:pt idx="1408">
                  <c:v>248.35714205856377</c:v>
                </c:pt>
                <c:pt idx="1409">
                  <c:v>248.396885378989</c:v>
                </c:pt>
                <c:pt idx="1410">
                  <c:v>248.51611534026463</c:v>
                </c:pt>
                <c:pt idx="1411">
                  <c:v>248.59560198111507</c:v>
                </c:pt>
                <c:pt idx="1412">
                  <c:v>248.91355344807263</c:v>
                </c:pt>
                <c:pt idx="1413">
                  <c:v>248.8340668072222</c:v>
                </c:pt>
                <c:pt idx="1414">
                  <c:v>249.191761594605</c:v>
                </c:pt>
                <c:pt idx="1415">
                  <c:v>248.794323486797</c:v>
                </c:pt>
                <c:pt idx="1416">
                  <c:v>248.55585866068984</c:v>
                </c:pt>
                <c:pt idx="1417">
                  <c:v>248.99304008892307</c:v>
                </c:pt>
                <c:pt idx="1418">
                  <c:v>248.91355344807263</c:v>
                </c:pt>
                <c:pt idx="1419">
                  <c:v>248.8340668072222</c:v>
                </c:pt>
                <c:pt idx="1420">
                  <c:v>249.0327834093483</c:v>
                </c:pt>
                <c:pt idx="1421">
                  <c:v>248.63534530154024</c:v>
                </c:pt>
                <c:pt idx="1422">
                  <c:v>248.8340668072222</c:v>
                </c:pt>
                <c:pt idx="1423">
                  <c:v>248.8340668072222</c:v>
                </c:pt>
                <c:pt idx="1424">
                  <c:v>248.8340668072222</c:v>
                </c:pt>
                <c:pt idx="1425">
                  <c:v>249.0327834093483</c:v>
                </c:pt>
                <c:pt idx="1426">
                  <c:v>248.63534530154024</c:v>
                </c:pt>
                <c:pt idx="1427">
                  <c:v>249.15201827417982</c:v>
                </c:pt>
                <c:pt idx="1428">
                  <c:v>248.31739383458267</c:v>
                </c:pt>
                <c:pt idx="1429">
                  <c:v>249.191761594605</c:v>
                </c:pt>
                <c:pt idx="1430">
                  <c:v>248.55585866068984</c:v>
                </c:pt>
                <c:pt idx="1431">
                  <c:v>248.75458016637177</c:v>
                </c:pt>
                <c:pt idx="1432">
                  <c:v>249.0327834093483</c:v>
                </c:pt>
                <c:pt idx="1433">
                  <c:v>248.75458016637177</c:v>
                </c:pt>
                <c:pt idx="1434">
                  <c:v>248.8340668072222</c:v>
                </c:pt>
                <c:pt idx="1435">
                  <c:v>248.71483684594656</c:v>
                </c:pt>
                <c:pt idx="1436">
                  <c:v>248.99304008892307</c:v>
                </c:pt>
                <c:pt idx="1437">
                  <c:v>248.8340668072222</c:v>
                </c:pt>
                <c:pt idx="1438">
                  <c:v>248.91355344807263</c:v>
                </c:pt>
                <c:pt idx="1439">
                  <c:v>249.27124823545543</c:v>
                </c:pt>
                <c:pt idx="1440">
                  <c:v>248.91355344807263</c:v>
                </c:pt>
                <c:pt idx="1441">
                  <c:v>248.99304008892307</c:v>
                </c:pt>
                <c:pt idx="1442">
                  <c:v>248.63534530154024</c:v>
                </c:pt>
                <c:pt idx="1443">
                  <c:v>249.11227495375456</c:v>
                </c:pt>
                <c:pt idx="1444">
                  <c:v>249.11227495375456</c:v>
                </c:pt>
                <c:pt idx="1445">
                  <c:v>248.99304008892307</c:v>
                </c:pt>
                <c:pt idx="1446">
                  <c:v>249.0725267297735</c:v>
                </c:pt>
                <c:pt idx="1447">
                  <c:v>248.55585866068984</c:v>
                </c:pt>
                <c:pt idx="1448">
                  <c:v>249.191761594605</c:v>
                </c:pt>
                <c:pt idx="1449">
                  <c:v>249.15201827417982</c:v>
                </c:pt>
                <c:pt idx="1450">
                  <c:v>249.0327834093483</c:v>
                </c:pt>
                <c:pt idx="1451">
                  <c:v>248.99304008892307</c:v>
                </c:pt>
                <c:pt idx="1452">
                  <c:v>249.0327834093483</c:v>
                </c:pt>
                <c:pt idx="1453">
                  <c:v>249.0725267297735</c:v>
                </c:pt>
                <c:pt idx="1454">
                  <c:v>249.4302215171563</c:v>
                </c:pt>
                <c:pt idx="1455">
                  <c:v>249.0327834093483</c:v>
                </c:pt>
                <c:pt idx="1456">
                  <c:v>249.39047819673107</c:v>
                </c:pt>
                <c:pt idx="1457">
                  <c:v>249.0725267297735</c:v>
                </c:pt>
                <c:pt idx="1458">
                  <c:v>249.35073487630586</c:v>
                </c:pt>
                <c:pt idx="1459">
                  <c:v>249.31099155588063</c:v>
                </c:pt>
                <c:pt idx="1460">
                  <c:v>249.23150491503023</c:v>
                </c:pt>
                <c:pt idx="1461">
                  <c:v>248.55585866068984</c:v>
                </c:pt>
                <c:pt idx="1462">
                  <c:v>249.191761594605</c:v>
                </c:pt>
                <c:pt idx="1463">
                  <c:v>248.99304008892307</c:v>
                </c:pt>
                <c:pt idx="1464">
                  <c:v>249.62894302283823</c:v>
                </c:pt>
                <c:pt idx="1465">
                  <c:v>249.39047819673107</c:v>
                </c:pt>
                <c:pt idx="1466">
                  <c:v>249.191761594605</c:v>
                </c:pt>
                <c:pt idx="1467">
                  <c:v>249.23150491503023</c:v>
                </c:pt>
                <c:pt idx="1468">
                  <c:v>249.0327834093483</c:v>
                </c:pt>
                <c:pt idx="1469">
                  <c:v>249.0327834093483</c:v>
                </c:pt>
                <c:pt idx="1470">
                  <c:v>249.4302215171563</c:v>
                </c:pt>
                <c:pt idx="1471">
                  <c:v>250.26484595675342</c:v>
                </c:pt>
                <c:pt idx="1472">
                  <c:v>249.39047819673107</c:v>
                </c:pt>
                <c:pt idx="1473">
                  <c:v>249.74817298411386</c:v>
                </c:pt>
                <c:pt idx="1474">
                  <c:v>249.0327834093483</c:v>
                </c:pt>
                <c:pt idx="1475">
                  <c:v>249.50971306156262</c:v>
                </c:pt>
                <c:pt idx="1476">
                  <c:v>249.23150491503023</c:v>
                </c:pt>
                <c:pt idx="1477">
                  <c:v>249.66868634326343</c:v>
                </c:pt>
                <c:pt idx="1478">
                  <c:v>249.31099155588063</c:v>
                </c:pt>
                <c:pt idx="1479">
                  <c:v>249.4699648375815</c:v>
                </c:pt>
                <c:pt idx="1480">
                  <c:v>249.191761594605</c:v>
                </c:pt>
                <c:pt idx="1481">
                  <c:v>249.7879163045391</c:v>
                </c:pt>
                <c:pt idx="1482">
                  <c:v>249.66868634326343</c:v>
                </c:pt>
                <c:pt idx="1483">
                  <c:v>249.35073487630586</c:v>
                </c:pt>
                <c:pt idx="1484">
                  <c:v>249.4302215171563</c:v>
                </c:pt>
                <c:pt idx="1485">
                  <c:v>249.62894302283823</c:v>
                </c:pt>
                <c:pt idx="1486">
                  <c:v>249.62894302283823</c:v>
                </c:pt>
                <c:pt idx="1487">
                  <c:v>249.7879163045391</c:v>
                </c:pt>
                <c:pt idx="1488">
                  <c:v>250.26484595675342</c:v>
                </c:pt>
                <c:pt idx="1489">
                  <c:v>249.27124823545543</c:v>
                </c:pt>
                <c:pt idx="1490">
                  <c:v>249.27124823545543</c:v>
                </c:pt>
                <c:pt idx="1491">
                  <c:v>249.62894302283823</c:v>
                </c:pt>
                <c:pt idx="1492">
                  <c:v>249.191761594605</c:v>
                </c:pt>
                <c:pt idx="1493">
                  <c:v>249.74817298411386</c:v>
                </c:pt>
                <c:pt idx="1494">
                  <c:v>249.0725267297735</c:v>
                </c:pt>
                <c:pt idx="1495">
                  <c:v>249.70842966368866</c:v>
                </c:pt>
                <c:pt idx="1496">
                  <c:v>249.4699648375815</c:v>
                </c:pt>
                <c:pt idx="1497">
                  <c:v>249.31099155588063</c:v>
                </c:pt>
                <c:pt idx="1498">
                  <c:v>249.4302215171563</c:v>
                </c:pt>
                <c:pt idx="1499">
                  <c:v>249.74817298411386</c:v>
                </c:pt>
                <c:pt idx="1500">
                  <c:v>250.38407591802905</c:v>
                </c:pt>
                <c:pt idx="1501">
                  <c:v>249.90715116937062</c:v>
                </c:pt>
                <c:pt idx="1502">
                  <c:v>249.589199702413</c:v>
                </c:pt>
                <c:pt idx="1503">
                  <c:v>250.06612445107149</c:v>
                </c:pt>
                <c:pt idx="1504">
                  <c:v>249.8276596249643</c:v>
                </c:pt>
                <c:pt idx="1505">
                  <c:v>249.94689448979582</c:v>
                </c:pt>
                <c:pt idx="1506">
                  <c:v>249.86740784894539</c:v>
                </c:pt>
                <c:pt idx="1507">
                  <c:v>249.90715116937062</c:v>
                </c:pt>
                <c:pt idx="1508">
                  <c:v>249.86740784894539</c:v>
                </c:pt>
                <c:pt idx="1509">
                  <c:v>249.50971306156262</c:v>
                </c:pt>
                <c:pt idx="1510">
                  <c:v>249.7879163045391</c:v>
                </c:pt>
                <c:pt idx="1511">
                  <c:v>249.86740784894539</c:v>
                </c:pt>
                <c:pt idx="1512">
                  <c:v>249.74817298411386</c:v>
                </c:pt>
                <c:pt idx="1513">
                  <c:v>249.70842966368866</c:v>
                </c:pt>
                <c:pt idx="1514">
                  <c:v>249.50971306156262</c:v>
                </c:pt>
                <c:pt idx="1515">
                  <c:v>250.02638113064623</c:v>
                </c:pt>
                <c:pt idx="1516">
                  <c:v>249.589199702413</c:v>
                </c:pt>
                <c:pt idx="1517">
                  <c:v>249.7879163045391</c:v>
                </c:pt>
                <c:pt idx="1518">
                  <c:v>250.10586777149666</c:v>
                </c:pt>
                <c:pt idx="1519">
                  <c:v>249.94689448979582</c:v>
                </c:pt>
                <c:pt idx="1520">
                  <c:v>249.66868634326343</c:v>
                </c:pt>
                <c:pt idx="1521">
                  <c:v>249.54945638198782</c:v>
                </c:pt>
                <c:pt idx="1522">
                  <c:v>249.8276596249643</c:v>
                </c:pt>
                <c:pt idx="1523">
                  <c:v>250.10586777149666</c:v>
                </c:pt>
                <c:pt idx="1524">
                  <c:v>249.90715116937062</c:v>
                </c:pt>
                <c:pt idx="1525">
                  <c:v>249.62894302283823</c:v>
                </c:pt>
                <c:pt idx="1526">
                  <c:v>250.10586777149666</c:v>
                </c:pt>
                <c:pt idx="1527">
                  <c:v>249.86740784894539</c:v>
                </c:pt>
                <c:pt idx="1528">
                  <c:v>250.02638113064623</c:v>
                </c:pt>
                <c:pt idx="1529">
                  <c:v>250.3443325976038</c:v>
                </c:pt>
                <c:pt idx="1530">
                  <c:v>249.66868634326343</c:v>
                </c:pt>
                <c:pt idx="1531">
                  <c:v>249.66868634326343</c:v>
                </c:pt>
                <c:pt idx="1532">
                  <c:v>250.1853544123471</c:v>
                </c:pt>
                <c:pt idx="1533">
                  <c:v>250.14561109192186</c:v>
                </c:pt>
                <c:pt idx="1534">
                  <c:v>249.54945638198782</c:v>
                </c:pt>
                <c:pt idx="1535">
                  <c:v>249.86740784894539</c:v>
                </c:pt>
                <c:pt idx="1536">
                  <c:v>251.21869545407029</c:v>
                </c:pt>
                <c:pt idx="1537">
                  <c:v>249.94689448979582</c:v>
                </c:pt>
                <c:pt idx="1538">
                  <c:v>250.62253584058033</c:v>
                </c:pt>
                <c:pt idx="1539">
                  <c:v>249.54945638198782</c:v>
                </c:pt>
                <c:pt idx="1540">
                  <c:v>249.70842966368866</c:v>
                </c:pt>
                <c:pt idx="1541">
                  <c:v>250.1853544123471</c:v>
                </c:pt>
                <c:pt idx="1542">
                  <c:v>250.02638113064623</c:v>
                </c:pt>
                <c:pt idx="1543">
                  <c:v>249.98663781022105</c:v>
                </c:pt>
                <c:pt idx="1544">
                  <c:v>249.98663781022105</c:v>
                </c:pt>
                <c:pt idx="1545">
                  <c:v>250.3443325976038</c:v>
                </c:pt>
                <c:pt idx="1546">
                  <c:v>249.90715116937062</c:v>
                </c:pt>
                <c:pt idx="1547">
                  <c:v>250.38407591802905</c:v>
                </c:pt>
                <c:pt idx="1548">
                  <c:v>250.1853544123471</c:v>
                </c:pt>
                <c:pt idx="1549">
                  <c:v>249.589199702413</c:v>
                </c:pt>
                <c:pt idx="1550">
                  <c:v>249.66868634326343</c:v>
                </c:pt>
                <c:pt idx="1551">
                  <c:v>250.2250977327723</c:v>
                </c:pt>
                <c:pt idx="1552">
                  <c:v>250.10586777149666</c:v>
                </c:pt>
                <c:pt idx="1553">
                  <c:v>250.46356255887949</c:v>
                </c:pt>
                <c:pt idx="1554">
                  <c:v>250.3443325976038</c:v>
                </c:pt>
                <c:pt idx="1555">
                  <c:v>250.46356255887949</c:v>
                </c:pt>
                <c:pt idx="1556">
                  <c:v>249.23150491503023</c:v>
                </c:pt>
                <c:pt idx="1557">
                  <c:v>250.26484595675342</c:v>
                </c:pt>
                <c:pt idx="1558">
                  <c:v>249.86740784894539</c:v>
                </c:pt>
                <c:pt idx="1559">
                  <c:v>249.94689448979582</c:v>
                </c:pt>
                <c:pt idx="1560">
                  <c:v>250.06612445107149</c:v>
                </c:pt>
                <c:pt idx="1561">
                  <c:v>251.09946549279465</c:v>
                </c:pt>
                <c:pt idx="1562">
                  <c:v>250.06612445107149</c:v>
                </c:pt>
                <c:pt idx="1563">
                  <c:v>249.86740784894539</c:v>
                </c:pt>
                <c:pt idx="1564">
                  <c:v>250.06612445107149</c:v>
                </c:pt>
                <c:pt idx="1565">
                  <c:v>250.14561109192186</c:v>
                </c:pt>
                <c:pt idx="1566">
                  <c:v>250.50330587930466</c:v>
                </c:pt>
                <c:pt idx="1567">
                  <c:v>250.10586777149666</c:v>
                </c:pt>
                <c:pt idx="1568">
                  <c:v>249.94689448979582</c:v>
                </c:pt>
                <c:pt idx="1569">
                  <c:v>250.2250977327723</c:v>
                </c:pt>
                <c:pt idx="1570">
                  <c:v>250.2250977327723</c:v>
                </c:pt>
                <c:pt idx="1571">
                  <c:v>250.1853544123471</c:v>
                </c:pt>
                <c:pt idx="1572">
                  <c:v>250.30458927717862</c:v>
                </c:pt>
                <c:pt idx="1573">
                  <c:v>250.26484595675342</c:v>
                </c:pt>
                <c:pt idx="1574">
                  <c:v>250.5827925201551</c:v>
                </c:pt>
                <c:pt idx="1575">
                  <c:v>250.3443325976038</c:v>
                </c:pt>
                <c:pt idx="1576">
                  <c:v>250.5827925201551</c:v>
                </c:pt>
                <c:pt idx="1577">
                  <c:v>250.54304919972992</c:v>
                </c:pt>
                <c:pt idx="1578">
                  <c:v>250.42381923845423</c:v>
                </c:pt>
                <c:pt idx="1579">
                  <c:v>250.3443325976038</c:v>
                </c:pt>
                <c:pt idx="1580">
                  <c:v>250.46356255887949</c:v>
                </c:pt>
                <c:pt idx="1581">
                  <c:v>250.2250977327723</c:v>
                </c:pt>
                <c:pt idx="1582">
                  <c:v>250.66228406456142</c:v>
                </c:pt>
                <c:pt idx="1583">
                  <c:v>250.82125734626229</c:v>
                </c:pt>
                <c:pt idx="1584">
                  <c:v>250.46356255887949</c:v>
                </c:pt>
                <c:pt idx="1585">
                  <c:v>249.66868634326343</c:v>
                </c:pt>
                <c:pt idx="1586">
                  <c:v>250.26484595675342</c:v>
                </c:pt>
                <c:pt idx="1587">
                  <c:v>250.46356255887949</c:v>
                </c:pt>
                <c:pt idx="1588">
                  <c:v>250.62253584058033</c:v>
                </c:pt>
                <c:pt idx="1589">
                  <c:v>250.5827925201551</c:v>
                </c:pt>
                <c:pt idx="1590">
                  <c:v>250.02638113064623</c:v>
                </c:pt>
                <c:pt idx="1591">
                  <c:v>251.17895213364505</c:v>
                </c:pt>
                <c:pt idx="1592">
                  <c:v>250.46356255887949</c:v>
                </c:pt>
                <c:pt idx="1593">
                  <c:v>250.74177070541185</c:v>
                </c:pt>
                <c:pt idx="1594">
                  <c:v>250.70202738498662</c:v>
                </c:pt>
                <c:pt idx="1595">
                  <c:v>250.74177070541185</c:v>
                </c:pt>
                <c:pt idx="1596">
                  <c:v>250.66228406456142</c:v>
                </c:pt>
                <c:pt idx="1597">
                  <c:v>250.62253584058033</c:v>
                </c:pt>
                <c:pt idx="1598">
                  <c:v>250.70202738498662</c:v>
                </c:pt>
                <c:pt idx="1599">
                  <c:v>250.06612445107149</c:v>
                </c:pt>
                <c:pt idx="1600">
                  <c:v>249.27124823545543</c:v>
                </c:pt>
                <c:pt idx="1601">
                  <c:v>250.26484595675342</c:v>
                </c:pt>
                <c:pt idx="1602">
                  <c:v>250.78151402583705</c:v>
                </c:pt>
                <c:pt idx="1603">
                  <c:v>250.54304919972992</c:v>
                </c:pt>
                <c:pt idx="1604">
                  <c:v>250.10586777149666</c:v>
                </c:pt>
                <c:pt idx="1605">
                  <c:v>250.54304919972992</c:v>
                </c:pt>
                <c:pt idx="1606">
                  <c:v>250.06612445107149</c:v>
                </c:pt>
                <c:pt idx="1607">
                  <c:v>250.30458927717862</c:v>
                </c:pt>
                <c:pt idx="1608">
                  <c:v>250.78151402583705</c:v>
                </c:pt>
                <c:pt idx="1609">
                  <c:v>251.05972217236942</c:v>
                </c:pt>
                <c:pt idx="1610">
                  <c:v>250.46356255887949</c:v>
                </c:pt>
                <c:pt idx="1611">
                  <c:v>250.38407591802905</c:v>
                </c:pt>
                <c:pt idx="1612">
                  <c:v>250.9802306279631</c:v>
                </c:pt>
                <c:pt idx="1613">
                  <c:v>250.06612445107149</c:v>
                </c:pt>
                <c:pt idx="1614">
                  <c:v>250.62253584058033</c:v>
                </c:pt>
                <c:pt idx="1615">
                  <c:v>250.82125734626229</c:v>
                </c:pt>
                <c:pt idx="1616">
                  <c:v>250.66228406456142</c:v>
                </c:pt>
                <c:pt idx="1617">
                  <c:v>250.30458927717862</c:v>
                </c:pt>
                <c:pt idx="1618">
                  <c:v>250.70202738498662</c:v>
                </c:pt>
                <c:pt idx="1619">
                  <c:v>250.54304919972992</c:v>
                </c:pt>
                <c:pt idx="1620">
                  <c:v>250.90074398711272</c:v>
                </c:pt>
                <c:pt idx="1621">
                  <c:v>250.74177070541185</c:v>
                </c:pt>
                <c:pt idx="1622">
                  <c:v>250.54304919972992</c:v>
                </c:pt>
                <c:pt idx="1623">
                  <c:v>250.66228406456142</c:v>
                </c:pt>
                <c:pt idx="1624">
                  <c:v>250.54304919972992</c:v>
                </c:pt>
                <c:pt idx="1625">
                  <c:v>250.78151402583705</c:v>
                </c:pt>
                <c:pt idx="1626">
                  <c:v>250.50330587930466</c:v>
                </c:pt>
                <c:pt idx="1627">
                  <c:v>250.66228406456142</c:v>
                </c:pt>
                <c:pt idx="1628">
                  <c:v>250.90074398711272</c:v>
                </c:pt>
                <c:pt idx="1629">
                  <c:v>250.90074398711272</c:v>
                </c:pt>
                <c:pt idx="1630">
                  <c:v>250.3443325976038</c:v>
                </c:pt>
                <c:pt idx="1631">
                  <c:v>250.86100066668749</c:v>
                </c:pt>
                <c:pt idx="1632">
                  <c:v>250.46356255887949</c:v>
                </c:pt>
                <c:pt idx="1633">
                  <c:v>250.38407591802905</c:v>
                </c:pt>
                <c:pt idx="1634">
                  <c:v>250.54304919972992</c:v>
                </c:pt>
                <c:pt idx="1635">
                  <c:v>250.78151402583705</c:v>
                </c:pt>
                <c:pt idx="1636">
                  <c:v>250.90074398711272</c:v>
                </c:pt>
                <c:pt idx="1637">
                  <c:v>250.26484595675342</c:v>
                </c:pt>
                <c:pt idx="1638">
                  <c:v>250.38407591802905</c:v>
                </c:pt>
                <c:pt idx="1639">
                  <c:v>250.94048730753789</c:v>
                </c:pt>
                <c:pt idx="1640">
                  <c:v>251.25843877449549</c:v>
                </c:pt>
                <c:pt idx="1641">
                  <c:v>251.09946549279465</c:v>
                </c:pt>
                <c:pt idx="1642">
                  <c:v>251.21869545407029</c:v>
                </c:pt>
                <c:pt idx="1643">
                  <c:v>251.05972217236942</c:v>
                </c:pt>
                <c:pt idx="1644">
                  <c:v>251.17895213364505</c:v>
                </c:pt>
                <c:pt idx="1645">
                  <c:v>250.78151402583705</c:v>
                </c:pt>
                <c:pt idx="1646">
                  <c:v>250.70202738498662</c:v>
                </c:pt>
                <c:pt idx="1647">
                  <c:v>250.1853544123471</c:v>
                </c:pt>
                <c:pt idx="1648">
                  <c:v>250.54304919972992</c:v>
                </c:pt>
                <c:pt idx="1649">
                  <c:v>250.94048730753789</c:v>
                </c:pt>
                <c:pt idx="1650">
                  <c:v>250.66228406456142</c:v>
                </c:pt>
                <c:pt idx="1651">
                  <c:v>250.74177070541185</c:v>
                </c:pt>
                <c:pt idx="1652">
                  <c:v>251.21869545407029</c:v>
                </c:pt>
                <c:pt idx="1653">
                  <c:v>251.29818209492072</c:v>
                </c:pt>
                <c:pt idx="1654">
                  <c:v>250.78151402583705</c:v>
                </c:pt>
                <c:pt idx="1655">
                  <c:v>249.94689448979582</c:v>
                </c:pt>
                <c:pt idx="1656">
                  <c:v>250.74177070541185</c:v>
                </c:pt>
                <c:pt idx="1657">
                  <c:v>251.13920881321985</c:v>
                </c:pt>
                <c:pt idx="1658">
                  <c:v>250.42381923845423</c:v>
                </c:pt>
                <c:pt idx="1659">
                  <c:v>251.09946549279465</c:v>
                </c:pt>
                <c:pt idx="1660">
                  <c:v>250.82125734626229</c:v>
                </c:pt>
                <c:pt idx="1661">
                  <c:v>251.05972217236942</c:v>
                </c:pt>
                <c:pt idx="1662">
                  <c:v>251.09946549279465</c:v>
                </c:pt>
                <c:pt idx="1663">
                  <c:v>251.13920881321985</c:v>
                </c:pt>
                <c:pt idx="1664">
                  <c:v>250.90074398711272</c:v>
                </c:pt>
                <c:pt idx="1665">
                  <c:v>250.78151402583705</c:v>
                </c:pt>
                <c:pt idx="1666">
                  <c:v>250.82125734626229</c:v>
                </c:pt>
                <c:pt idx="1667">
                  <c:v>250.94048730753789</c:v>
                </c:pt>
                <c:pt idx="1668">
                  <c:v>250.82125734626229</c:v>
                </c:pt>
                <c:pt idx="1669">
                  <c:v>251.69562020272872</c:v>
                </c:pt>
                <c:pt idx="1670">
                  <c:v>251.53664692102785</c:v>
                </c:pt>
                <c:pt idx="1671">
                  <c:v>250.94048730753789</c:v>
                </c:pt>
                <c:pt idx="1672">
                  <c:v>250.70202738498662</c:v>
                </c:pt>
                <c:pt idx="1673">
                  <c:v>251.29818209492072</c:v>
                </c:pt>
                <c:pt idx="1674">
                  <c:v>251.01997394838833</c:v>
                </c:pt>
                <c:pt idx="1675">
                  <c:v>251.61613356187829</c:v>
                </c:pt>
                <c:pt idx="1676">
                  <c:v>251.09946549279465</c:v>
                </c:pt>
                <c:pt idx="1677">
                  <c:v>251.21869545407029</c:v>
                </c:pt>
                <c:pt idx="1678">
                  <c:v>251.01997394838833</c:v>
                </c:pt>
                <c:pt idx="1679">
                  <c:v>251.65587688230352</c:v>
                </c:pt>
                <c:pt idx="1680">
                  <c:v>251.37766873577115</c:v>
                </c:pt>
                <c:pt idx="1681">
                  <c:v>251.53664692102785</c:v>
                </c:pt>
                <c:pt idx="1682">
                  <c:v>250.78151402583705</c:v>
                </c:pt>
                <c:pt idx="1683">
                  <c:v>251.21869545407029</c:v>
                </c:pt>
                <c:pt idx="1684">
                  <c:v>251.01997394838833</c:v>
                </c:pt>
                <c:pt idx="1685">
                  <c:v>251.01997394838833</c:v>
                </c:pt>
                <c:pt idx="1686">
                  <c:v>251.05972217236942</c:v>
                </c:pt>
                <c:pt idx="1687">
                  <c:v>251.33792541534589</c:v>
                </c:pt>
                <c:pt idx="1688">
                  <c:v>250.90074398711272</c:v>
                </c:pt>
                <c:pt idx="1689">
                  <c:v>251.05972217236942</c:v>
                </c:pt>
                <c:pt idx="1690">
                  <c:v>250.94048730753789</c:v>
                </c:pt>
                <c:pt idx="1691">
                  <c:v>250.78151402583705</c:v>
                </c:pt>
                <c:pt idx="1692">
                  <c:v>251.13920881321985</c:v>
                </c:pt>
                <c:pt idx="1693">
                  <c:v>251.17895213364505</c:v>
                </c:pt>
                <c:pt idx="1694">
                  <c:v>251.29818209492072</c:v>
                </c:pt>
                <c:pt idx="1695">
                  <c:v>251.13920881321985</c:v>
                </c:pt>
                <c:pt idx="1696">
                  <c:v>251.13920881321985</c:v>
                </c:pt>
                <c:pt idx="1697">
                  <c:v>251.17895213364505</c:v>
                </c:pt>
                <c:pt idx="1698">
                  <c:v>251.25843877449549</c:v>
                </c:pt>
                <c:pt idx="1699">
                  <c:v>251.17895213364505</c:v>
                </c:pt>
                <c:pt idx="1700">
                  <c:v>251.61613356187829</c:v>
                </c:pt>
                <c:pt idx="1701">
                  <c:v>251.53664692102785</c:v>
                </c:pt>
                <c:pt idx="1702">
                  <c:v>250.94048730753789</c:v>
                </c:pt>
                <c:pt idx="1703">
                  <c:v>251.17895213364505</c:v>
                </c:pt>
                <c:pt idx="1704">
                  <c:v>250.78151402583705</c:v>
                </c:pt>
                <c:pt idx="1705">
                  <c:v>251.65587688230352</c:v>
                </c:pt>
                <c:pt idx="1706">
                  <c:v>250.86100066668749</c:v>
                </c:pt>
                <c:pt idx="1707">
                  <c:v>251.13920881321985</c:v>
                </c:pt>
                <c:pt idx="1708">
                  <c:v>251.13920881321985</c:v>
                </c:pt>
                <c:pt idx="1709">
                  <c:v>251.33792541534589</c:v>
                </c:pt>
                <c:pt idx="1710">
                  <c:v>251.21869545407029</c:v>
                </c:pt>
                <c:pt idx="1711">
                  <c:v>251.81485506756022</c:v>
                </c:pt>
                <c:pt idx="1712">
                  <c:v>251.09946549279465</c:v>
                </c:pt>
                <c:pt idx="1713">
                  <c:v>251.05972217236942</c:v>
                </c:pt>
                <c:pt idx="1714">
                  <c:v>251.25843877449549</c:v>
                </c:pt>
                <c:pt idx="1715">
                  <c:v>251.29818209492072</c:v>
                </c:pt>
                <c:pt idx="1716">
                  <c:v>250.74177070541185</c:v>
                </c:pt>
                <c:pt idx="1717">
                  <c:v>251.49690360060265</c:v>
                </c:pt>
                <c:pt idx="1718">
                  <c:v>251.41741695975222</c:v>
                </c:pt>
                <c:pt idx="1719">
                  <c:v>250.54304919972992</c:v>
                </c:pt>
                <c:pt idx="1720">
                  <c:v>251.37766873577115</c:v>
                </c:pt>
                <c:pt idx="1721">
                  <c:v>251.05972217236942</c:v>
                </c:pt>
                <c:pt idx="1722">
                  <c:v>251.09946549279465</c:v>
                </c:pt>
                <c:pt idx="1723">
                  <c:v>250.90074398711272</c:v>
                </c:pt>
                <c:pt idx="1724">
                  <c:v>250.46356255887949</c:v>
                </c:pt>
                <c:pt idx="1725">
                  <c:v>251.21869545407029</c:v>
                </c:pt>
                <c:pt idx="1726">
                  <c:v>250.5827925201551</c:v>
                </c:pt>
                <c:pt idx="1727">
                  <c:v>251.33792541534589</c:v>
                </c:pt>
                <c:pt idx="1728">
                  <c:v>250.10586777149666</c:v>
                </c:pt>
                <c:pt idx="1729">
                  <c:v>251.21869545407029</c:v>
                </c:pt>
                <c:pt idx="1730">
                  <c:v>251.21869545407029</c:v>
                </c:pt>
                <c:pt idx="1731">
                  <c:v>250.94048730753789</c:v>
                </c:pt>
                <c:pt idx="1732">
                  <c:v>251.33792541534589</c:v>
                </c:pt>
                <c:pt idx="1733">
                  <c:v>251.33792541534589</c:v>
                </c:pt>
                <c:pt idx="1734">
                  <c:v>251.09946549279465</c:v>
                </c:pt>
                <c:pt idx="1735">
                  <c:v>251.21869545407029</c:v>
                </c:pt>
                <c:pt idx="1736">
                  <c:v>251.01997394838833</c:v>
                </c:pt>
                <c:pt idx="1737">
                  <c:v>251.05972217236942</c:v>
                </c:pt>
                <c:pt idx="1738">
                  <c:v>250.86100066668749</c:v>
                </c:pt>
                <c:pt idx="1739">
                  <c:v>250.9802306279631</c:v>
                </c:pt>
                <c:pt idx="1740">
                  <c:v>251.25843877449549</c:v>
                </c:pt>
                <c:pt idx="1741">
                  <c:v>251.25843877449549</c:v>
                </c:pt>
                <c:pt idx="1742">
                  <c:v>251.37766873577115</c:v>
                </c:pt>
                <c:pt idx="1743">
                  <c:v>251.05972217236942</c:v>
                </c:pt>
                <c:pt idx="1744">
                  <c:v>251.97382834926108</c:v>
                </c:pt>
                <c:pt idx="1745">
                  <c:v>251.45716028017742</c:v>
                </c:pt>
                <c:pt idx="1746">
                  <c:v>251.01997394838833</c:v>
                </c:pt>
                <c:pt idx="1747">
                  <c:v>251.41741695975222</c:v>
                </c:pt>
                <c:pt idx="1748">
                  <c:v>251.45716028017742</c:v>
                </c:pt>
                <c:pt idx="1749">
                  <c:v>251.25843877449549</c:v>
                </c:pt>
                <c:pt idx="1750">
                  <c:v>251.37766873577115</c:v>
                </c:pt>
                <c:pt idx="1751">
                  <c:v>251.05972217236942</c:v>
                </c:pt>
                <c:pt idx="1752">
                  <c:v>251.13920881321985</c:v>
                </c:pt>
                <c:pt idx="1753">
                  <c:v>251.17895213364505</c:v>
                </c:pt>
                <c:pt idx="1754">
                  <c:v>250.62253584058033</c:v>
                </c:pt>
                <c:pt idx="1755">
                  <c:v>251.41741695975222</c:v>
                </c:pt>
                <c:pt idx="1756">
                  <c:v>251.37766873577115</c:v>
                </c:pt>
                <c:pt idx="1757">
                  <c:v>250.94048730753789</c:v>
                </c:pt>
                <c:pt idx="1758">
                  <c:v>250.94048730753789</c:v>
                </c:pt>
                <c:pt idx="1759">
                  <c:v>251.45716028017742</c:v>
                </c:pt>
                <c:pt idx="1760">
                  <c:v>251.57639024145308</c:v>
                </c:pt>
                <c:pt idx="1761">
                  <c:v>250.70202738498662</c:v>
                </c:pt>
                <c:pt idx="1762">
                  <c:v>251.05972217236942</c:v>
                </c:pt>
                <c:pt idx="1763">
                  <c:v>251.53664692102785</c:v>
                </c:pt>
                <c:pt idx="1764">
                  <c:v>251.81485506756022</c:v>
                </c:pt>
                <c:pt idx="1765">
                  <c:v>251.13920881321985</c:v>
                </c:pt>
                <c:pt idx="1766">
                  <c:v>251.29818209492072</c:v>
                </c:pt>
                <c:pt idx="1767">
                  <c:v>251.69562020272872</c:v>
                </c:pt>
                <c:pt idx="1768">
                  <c:v>251.33792541534589</c:v>
                </c:pt>
                <c:pt idx="1769">
                  <c:v>251.29818209492072</c:v>
                </c:pt>
                <c:pt idx="1770">
                  <c:v>251.21869545407029</c:v>
                </c:pt>
                <c:pt idx="1771">
                  <c:v>251.25843877449549</c:v>
                </c:pt>
                <c:pt idx="1772">
                  <c:v>251.29818209492072</c:v>
                </c:pt>
                <c:pt idx="1773">
                  <c:v>251.41741695975222</c:v>
                </c:pt>
                <c:pt idx="1774">
                  <c:v>251.33792541534589</c:v>
                </c:pt>
                <c:pt idx="1775">
                  <c:v>251.33792541534589</c:v>
                </c:pt>
                <c:pt idx="1776">
                  <c:v>251.09946549279465</c:v>
                </c:pt>
                <c:pt idx="1777">
                  <c:v>251.25843877449549</c:v>
                </c:pt>
                <c:pt idx="1778">
                  <c:v>251.13920881321985</c:v>
                </c:pt>
                <c:pt idx="1779">
                  <c:v>251.45716028017742</c:v>
                </c:pt>
                <c:pt idx="1780">
                  <c:v>251.33792541534589</c:v>
                </c:pt>
                <c:pt idx="1781">
                  <c:v>250.42381923845423</c:v>
                </c:pt>
                <c:pt idx="1782">
                  <c:v>251.05972217236942</c:v>
                </c:pt>
                <c:pt idx="1783">
                  <c:v>251.25843877449549</c:v>
                </c:pt>
                <c:pt idx="1784">
                  <c:v>251.09946549279465</c:v>
                </c:pt>
                <c:pt idx="1785">
                  <c:v>251.33792541534589</c:v>
                </c:pt>
                <c:pt idx="1786">
                  <c:v>251.05972217236942</c:v>
                </c:pt>
                <c:pt idx="1787">
                  <c:v>251.41741695975222</c:v>
                </c:pt>
                <c:pt idx="1788">
                  <c:v>250.94048730753789</c:v>
                </c:pt>
                <c:pt idx="1789">
                  <c:v>251.29818209492072</c:v>
                </c:pt>
                <c:pt idx="1790">
                  <c:v>250.9802306279631</c:v>
                </c:pt>
                <c:pt idx="1791">
                  <c:v>251.37766873577115</c:v>
                </c:pt>
                <c:pt idx="1792">
                  <c:v>251.17895213364505</c:v>
                </c:pt>
                <c:pt idx="1793">
                  <c:v>251.13920881321985</c:v>
                </c:pt>
                <c:pt idx="1794">
                  <c:v>251.21869545407029</c:v>
                </c:pt>
                <c:pt idx="1795">
                  <c:v>251.57639024145308</c:v>
                </c:pt>
                <c:pt idx="1796">
                  <c:v>251.45716028017742</c:v>
                </c:pt>
                <c:pt idx="1797">
                  <c:v>251.29818209492072</c:v>
                </c:pt>
                <c:pt idx="1798">
                  <c:v>251.69562020272872</c:v>
                </c:pt>
                <c:pt idx="1799">
                  <c:v>251.69562020272872</c:v>
                </c:pt>
                <c:pt idx="1800">
                  <c:v>250.46356255887949</c:v>
                </c:pt>
                <c:pt idx="1801">
                  <c:v>251.45716028017742</c:v>
                </c:pt>
                <c:pt idx="1802">
                  <c:v>251.13920881321985</c:v>
                </c:pt>
                <c:pt idx="1803">
                  <c:v>251.85459838798548</c:v>
                </c:pt>
                <c:pt idx="1804">
                  <c:v>251.33792541534589</c:v>
                </c:pt>
                <c:pt idx="1805">
                  <c:v>250.94048730753789</c:v>
                </c:pt>
                <c:pt idx="1806">
                  <c:v>251.17895213364505</c:v>
                </c:pt>
                <c:pt idx="1807">
                  <c:v>250.94048730753789</c:v>
                </c:pt>
                <c:pt idx="1808">
                  <c:v>251.49690360060265</c:v>
                </c:pt>
                <c:pt idx="1809">
                  <c:v>251.25843877449549</c:v>
                </c:pt>
                <c:pt idx="1810">
                  <c:v>251.61613356187829</c:v>
                </c:pt>
                <c:pt idx="1811">
                  <c:v>250.94048730753789</c:v>
                </c:pt>
                <c:pt idx="1812">
                  <c:v>251.21869545407029</c:v>
                </c:pt>
                <c:pt idx="1813">
                  <c:v>250.90074398711272</c:v>
                </c:pt>
                <c:pt idx="1814">
                  <c:v>251.37766873577115</c:v>
                </c:pt>
                <c:pt idx="1815">
                  <c:v>251.45716028017742</c:v>
                </c:pt>
                <c:pt idx="1816">
                  <c:v>250.5827925201551</c:v>
                </c:pt>
                <c:pt idx="1817">
                  <c:v>251.09946549279465</c:v>
                </c:pt>
                <c:pt idx="1818">
                  <c:v>251.25843877449549</c:v>
                </c:pt>
                <c:pt idx="1819">
                  <c:v>251.49690360060265</c:v>
                </c:pt>
                <c:pt idx="1820">
                  <c:v>251.45716028017742</c:v>
                </c:pt>
                <c:pt idx="1821">
                  <c:v>250.9802306279631</c:v>
                </c:pt>
                <c:pt idx="1822">
                  <c:v>251.65587688230352</c:v>
                </c:pt>
                <c:pt idx="1823">
                  <c:v>251.37766873577115</c:v>
                </c:pt>
                <c:pt idx="1824">
                  <c:v>251.25843877449549</c:v>
                </c:pt>
                <c:pt idx="1825">
                  <c:v>251.41741695975222</c:v>
                </c:pt>
                <c:pt idx="1826">
                  <c:v>251.05972217236942</c:v>
                </c:pt>
                <c:pt idx="1827">
                  <c:v>251.53664692102785</c:v>
                </c:pt>
                <c:pt idx="1828">
                  <c:v>251.33792541534589</c:v>
                </c:pt>
                <c:pt idx="1829">
                  <c:v>251.65587688230352</c:v>
                </c:pt>
                <c:pt idx="1830">
                  <c:v>251.89434170841065</c:v>
                </c:pt>
                <c:pt idx="1831">
                  <c:v>251.33792541534589</c:v>
                </c:pt>
                <c:pt idx="1832">
                  <c:v>251.25843877449549</c:v>
                </c:pt>
                <c:pt idx="1833">
                  <c:v>251.29818209492072</c:v>
                </c:pt>
                <c:pt idx="1834">
                  <c:v>251.21869545407029</c:v>
                </c:pt>
                <c:pt idx="1835">
                  <c:v>251.05972217236942</c:v>
                </c:pt>
                <c:pt idx="1836">
                  <c:v>251.49690360060265</c:v>
                </c:pt>
                <c:pt idx="1837">
                  <c:v>250.82125734626229</c:v>
                </c:pt>
                <c:pt idx="1838">
                  <c:v>251.37766873577115</c:v>
                </c:pt>
                <c:pt idx="1839">
                  <c:v>251.57639024145308</c:v>
                </c:pt>
                <c:pt idx="1840">
                  <c:v>250.70202738498662</c:v>
                </c:pt>
                <c:pt idx="1841">
                  <c:v>251.21869545407029</c:v>
                </c:pt>
                <c:pt idx="1842">
                  <c:v>251.05972217236942</c:v>
                </c:pt>
                <c:pt idx="1843">
                  <c:v>252.09305831053672</c:v>
                </c:pt>
                <c:pt idx="1844">
                  <c:v>251.29818209492072</c:v>
                </c:pt>
                <c:pt idx="1845">
                  <c:v>251.13920881321985</c:v>
                </c:pt>
                <c:pt idx="1846">
                  <c:v>251.05972217236942</c:v>
                </c:pt>
                <c:pt idx="1847">
                  <c:v>251.37766873577115</c:v>
                </c:pt>
                <c:pt idx="1848">
                  <c:v>251.45716028017742</c:v>
                </c:pt>
                <c:pt idx="1849">
                  <c:v>251.45716028017742</c:v>
                </c:pt>
                <c:pt idx="1850">
                  <c:v>251.53664692102785</c:v>
                </c:pt>
                <c:pt idx="1851">
                  <c:v>251.09946549279465</c:v>
                </c:pt>
                <c:pt idx="1852">
                  <c:v>251.01997394838833</c:v>
                </c:pt>
                <c:pt idx="1853">
                  <c:v>251.09946549279465</c:v>
                </c:pt>
                <c:pt idx="1854">
                  <c:v>251.09946549279465</c:v>
                </c:pt>
                <c:pt idx="1855">
                  <c:v>251.81485506756022</c:v>
                </c:pt>
                <c:pt idx="1856">
                  <c:v>251.05972217236942</c:v>
                </c:pt>
                <c:pt idx="1857">
                  <c:v>251.21869545407029</c:v>
                </c:pt>
                <c:pt idx="1858">
                  <c:v>251.17895213364505</c:v>
                </c:pt>
                <c:pt idx="1859">
                  <c:v>251.53664692102785</c:v>
                </c:pt>
                <c:pt idx="1860">
                  <c:v>251.05972217236942</c:v>
                </c:pt>
                <c:pt idx="1861">
                  <c:v>251.49690360060265</c:v>
                </c:pt>
                <c:pt idx="1862">
                  <c:v>251.33792541534589</c:v>
                </c:pt>
                <c:pt idx="1863">
                  <c:v>251.25843877449549</c:v>
                </c:pt>
                <c:pt idx="1864">
                  <c:v>251.73536352315389</c:v>
                </c:pt>
                <c:pt idx="1865">
                  <c:v>251.37766873577115</c:v>
                </c:pt>
                <c:pt idx="1866">
                  <c:v>251.81485506756022</c:v>
                </c:pt>
                <c:pt idx="1867">
                  <c:v>251.45716028017742</c:v>
                </c:pt>
                <c:pt idx="1868">
                  <c:v>251.33792541534589</c:v>
                </c:pt>
                <c:pt idx="1869">
                  <c:v>251.33792541534589</c:v>
                </c:pt>
                <c:pt idx="1870">
                  <c:v>251.17895213364505</c:v>
                </c:pt>
                <c:pt idx="1871">
                  <c:v>251.05972217236942</c:v>
                </c:pt>
                <c:pt idx="1872">
                  <c:v>250.86100066668749</c:v>
                </c:pt>
                <c:pt idx="1873">
                  <c:v>250.86100066668749</c:v>
                </c:pt>
                <c:pt idx="1874">
                  <c:v>250.78151402583705</c:v>
                </c:pt>
                <c:pt idx="1875">
                  <c:v>251.37766873577115</c:v>
                </c:pt>
                <c:pt idx="1876">
                  <c:v>250.50330587930466</c:v>
                </c:pt>
                <c:pt idx="1877">
                  <c:v>250.78151402583705</c:v>
                </c:pt>
                <c:pt idx="1878">
                  <c:v>252.05331499011152</c:v>
                </c:pt>
                <c:pt idx="1879">
                  <c:v>250.86100066668749</c:v>
                </c:pt>
                <c:pt idx="1880">
                  <c:v>250.94048730753789</c:v>
                </c:pt>
                <c:pt idx="1881">
                  <c:v>251.29818209492072</c:v>
                </c:pt>
                <c:pt idx="1882">
                  <c:v>251.41741695975222</c:v>
                </c:pt>
                <c:pt idx="1883">
                  <c:v>250.86100066668749</c:v>
                </c:pt>
                <c:pt idx="1884">
                  <c:v>251.25843877449549</c:v>
                </c:pt>
                <c:pt idx="1885">
                  <c:v>251.53664692102785</c:v>
                </c:pt>
                <c:pt idx="1886">
                  <c:v>251.25843877449549</c:v>
                </c:pt>
                <c:pt idx="1887">
                  <c:v>250.82125734626229</c:v>
                </c:pt>
                <c:pt idx="1888">
                  <c:v>251.09946549279465</c:v>
                </c:pt>
                <c:pt idx="1889">
                  <c:v>251.25843877449549</c:v>
                </c:pt>
                <c:pt idx="1890">
                  <c:v>251.05972217236942</c:v>
                </c:pt>
                <c:pt idx="1891">
                  <c:v>251.37766873577115</c:v>
                </c:pt>
                <c:pt idx="1892">
                  <c:v>251.13920881321985</c:v>
                </c:pt>
                <c:pt idx="1893">
                  <c:v>250.70202738498662</c:v>
                </c:pt>
                <c:pt idx="1894">
                  <c:v>251.21869545407029</c:v>
                </c:pt>
                <c:pt idx="1895">
                  <c:v>251.33792541534589</c:v>
                </c:pt>
                <c:pt idx="1896">
                  <c:v>251.05972217236942</c:v>
                </c:pt>
                <c:pt idx="1897">
                  <c:v>251.05972217236942</c:v>
                </c:pt>
                <c:pt idx="1898">
                  <c:v>250.86100066668749</c:v>
                </c:pt>
                <c:pt idx="1899">
                  <c:v>251.25843877449549</c:v>
                </c:pt>
                <c:pt idx="1900">
                  <c:v>251.41741695975222</c:v>
                </c:pt>
                <c:pt idx="1901">
                  <c:v>251.01997394838833</c:v>
                </c:pt>
                <c:pt idx="1902">
                  <c:v>251.33792541534589</c:v>
                </c:pt>
                <c:pt idx="1903">
                  <c:v>251.81485506756022</c:v>
                </c:pt>
                <c:pt idx="1904">
                  <c:v>252.09305831053672</c:v>
                </c:pt>
                <c:pt idx="1905">
                  <c:v>250.46356255887949</c:v>
                </c:pt>
                <c:pt idx="1906">
                  <c:v>250.86100066668749</c:v>
                </c:pt>
                <c:pt idx="1907">
                  <c:v>250.78151402583705</c:v>
                </c:pt>
                <c:pt idx="1908">
                  <c:v>251.21869545407029</c:v>
                </c:pt>
                <c:pt idx="1909">
                  <c:v>251.13920881321985</c:v>
                </c:pt>
                <c:pt idx="1910">
                  <c:v>250.70202738498662</c:v>
                </c:pt>
                <c:pt idx="1911">
                  <c:v>251.05972217236942</c:v>
                </c:pt>
                <c:pt idx="1912">
                  <c:v>252.72896124445188</c:v>
                </c:pt>
                <c:pt idx="1913">
                  <c:v>251.21869545407029</c:v>
                </c:pt>
                <c:pt idx="1914">
                  <c:v>251.17895213364505</c:v>
                </c:pt>
                <c:pt idx="1915">
                  <c:v>251.29818209492072</c:v>
                </c:pt>
                <c:pt idx="1916">
                  <c:v>250.54304919972992</c:v>
                </c:pt>
                <c:pt idx="1917">
                  <c:v>251.73536352315389</c:v>
                </c:pt>
                <c:pt idx="1918">
                  <c:v>251.09946549279465</c:v>
                </c:pt>
                <c:pt idx="1919">
                  <c:v>251.77510684357915</c:v>
                </c:pt>
                <c:pt idx="1920">
                  <c:v>251.13920881321985</c:v>
                </c:pt>
                <c:pt idx="1921">
                  <c:v>251.21869545407029</c:v>
                </c:pt>
                <c:pt idx="1922">
                  <c:v>251.05972217236942</c:v>
                </c:pt>
                <c:pt idx="1923">
                  <c:v>251.17895213364505</c:v>
                </c:pt>
                <c:pt idx="1924">
                  <c:v>251.41741695975222</c:v>
                </c:pt>
                <c:pt idx="1925">
                  <c:v>251.09946549279465</c:v>
                </c:pt>
                <c:pt idx="1926">
                  <c:v>251.33792541534589</c:v>
                </c:pt>
                <c:pt idx="1927">
                  <c:v>251.01997394838833</c:v>
                </c:pt>
                <c:pt idx="1928">
                  <c:v>251.37766873577115</c:v>
                </c:pt>
                <c:pt idx="1929">
                  <c:v>251.17895213364505</c:v>
                </c:pt>
                <c:pt idx="1930">
                  <c:v>250.94048730753789</c:v>
                </c:pt>
                <c:pt idx="1931">
                  <c:v>250.9802306279631</c:v>
                </c:pt>
                <c:pt idx="1932">
                  <c:v>250.94048730753789</c:v>
                </c:pt>
                <c:pt idx="1933">
                  <c:v>250.86100066668749</c:v>
                </c:pt>
                <c:pt idx="1934">
                  <c:v>250.90074398711272</c:v>
                </c:pt>
                <c:pt idx="1935">
                  <c:v>250.78151402583705</c:v>
                </c:pt>
                <c:pt idx="1936">
                  <c:v>251.69562020272872</c:v>
                </c:pt>
                <c:pt idx="1937">
                  <c:v>250.78151402583705</c:v>
                </c:pt>
                <c:pt idx="1938">
                  <c:v>250.82125734626229</c:v>
                </c:pt>
                <c:pt idx="1939">
                  <c:v>251.53664692102785</c:v>
                </c:pt>
                <c:pt idx="1940">
                  <c:v>249.70842966368866</c:v>
                </c:pt>
                <c:pt idx="1941">
                  <c:v>251.09946549279465</c:v>
                </c:pt>
                <c:pt idx="1942">
                  <c:v>250.5827925201551</c:v>
                </c:pt>
                <c:pt idx="1943">
                  <c:v>251.01997394838833</c:v>
                </c:pt>
                <c:pt idx="1944">
                  <c:v>250.74177070541185</c:v>
                </c:pt>
                <c:pt idx="1945">
                  <c:v>250.74177070541185</c:v>
                </c:pt>
                <c:pt idx="1946">
                  <c:v>251.25843877449549</c:v>
                </c:pt>
                <c:pt idx="1947">
                  <c:v>250.78151402583705</c:v>
                </c:pt>
                <c:pt idx="1948">
                  <c:v>250.86100066668749</c:v>
                </c:pt>
                <c:pt idx="1949">
                  <c:v>251.49690360060265</c:v>
                </c:pt>
                <c:pt idx="1950">
                  <c:v>251.17895213364505</c:v>
                </c:pt>
                <c:pt idx="1951">
                  <c:v>251.45716028017742</c:v>
                </c:pt>
                <c:pt idx="1952">
                  <c:v>250.82125734626229</c:v>
                </c:pt>
                <c:pt idx="1953">
                  <c:v>250.9802306279631</c:v>
                </c:pt>
                <c:pt idx="1954">
                  <c:v>250.78151402583705</c:v>
                </c:pt>
                <c:pt idx="1955">
                  <c:v>251.01997394838833</c:v>
                </c:pt>
                <c:pt idx="1956">
                  <c:v>250.90074398711272</c:v>
                </c:pt>
                <c:pt idx="1957">
                  <c:v>251.13920881321985</c:v>
                </c:pt>
                <c:pt idx="1958">
                  <c:v>251.05972217236942</c:v>
                </c:pt>
                <c:pt idx="1959">
                  <c:v>251.09946549279465</c:v>
                </c:pt>
                <c:pt idx="1960">
                  <c:v>251.09946549279465</c:v>
                </c:pt>
                <c:pt idx="1961">
                  <c:v>250.82125734626229</c:v>
                </c:pt>
                <c:pt idx="1962">
                  <c:v>250.86100066668749</c:v>
                </c:pt>
                <c:pt idx="1963">
                  <c:v>250.86100066668749</c:v>
                </c:pt>
                <c:pt idx="1964">
                  <c:v>250.78151402583705</c:v>
                </c:pt>
                <c:pt idx="1965">
                  <c:v>251.01997394838833</c:v>
                </c:pt>
                <c:pt idx="1966">
                  <c:v>250.9802306279631</c:v>
                </c:pt>
                <c:pt idx="1967">
                  <c:v>250.9802306279631</c:v>
                </c:pt>
                <c:pt idx="1968">
                  <c:v>250.9802306279631</c:v>
                </c:pt>
                <c:pt idx="1969">
                  <c:v>251.65587688230352</c:v>
                </c:pt>
                <c:pt idx="1970">
                  <c:v>251.21869545407029</c:v>
                </c:pt>
                <c:pt idx="1971">
                  <c:v>250.38407591802905</c:v>
                </c:pt>
                <c:pt idx="1972">
                  <c:v>250.78151402583705</c:v>
                </c:pt>
                <c:pt idx="1973">
                  <c:v>250.42381923845423</c:v>
                </c:pt>
                <c:pt idx="1974">
                  <c:v>250.5827925201551</c:v>
                </c:pt>
                <c:pt idx="1975">
                  <c:v>250.9802306279631</c:v>
                </c:pt>
                <c:pt idx="1976">
                  <c:v>250.42381923845423</c:v>
                </c:pt>
                <c:pt idx="1977">
                  <c:v>250.70202738498662</c:v>
                </c:pt>
                <c:pt idx="1978">
                  <c:v>250.54304919972992</c:v>
                </c:pt>
                <c:pt idx="1979">
                  <c:v>250.38407591802905</c:v>
                </c:pt>
                <c:pt idx="1980">
                  <c:v>250.66228406456142</c:v>
                </c:pt>
                <c:pt idx="1981">
                  <c:v>250.82125734626229</c:v>
                </c:pt>
                <c:pt idx="1982">
                  <c:v>250.42381923845423</c:v>
                </c:pt>
                <c:pt idx="1983">
                  <c:v>250.86100066668749</c:v>
                </c:pt>
                <c:pt idx="1984">
                  <c:v>250.86100066668749</c:v>
                </c:pt>
                <c:pt idx="1985">
                  <c:v>250.70202738498662</c:v>
                </c:pt>
                <c:pt idx="1986">
                  <c:v>250.86100066668749</c:v>
                </c:pt>
                <c:pt idx="1987">
                  <c:v>251.37766873577115</c:v>
                </c:pt>
                <c:pt idx="1988">
                  <c:v>250.62253584058033</c:v>
                </c:pt>
                <c:pt idx="1989">
                  <c:v>250.86100066668749</c:v>
                </c:pt>
                <c:pt idx="1990">
                  <c:v>250.70202738498662</c:v>
                </c:pt>
                <c:pt idx="1991">
                  <c:v>250.78151402583705</c:v>
                </c:pt>
                <c:pt idx="1992">
                  <c:v>250.38407591802905</c:v>
                </c:pt>
                <c:pt idx="1993">
                  <c:v>250.02638113064623</c:v>
                </c:pt>
                <c:pt idx="1994">
                  <c:v>250.62253584058033</c:v>
                </c:pt>
                <c:pt idx="1995">
                  <c:v>250.54304919972992</c:v>
                </c:pt>
                <c:pt idx="1996">
                  <c:v>250.02638113064623</c:v>
                </c:pt>
                <c:pt idx="1997">
                  <c:v>250.50330587930466</c:v>
                </c:pt>
                <c:pt idx="1998">
                  <c:v>250.74177070541185</c:v>
                </c:pt>
                <c:pt idx="1999">
                  <c:v>250.54304919972992</c:v>
                </c:pt>
                <c:pt idx="2000">
                  <c:v>250.5827925201551</c:v>
                </c:pt>
                <c:pt idx="2001">
                  <c:v>251.33792541534589</c:v>
                </c:pt>
                <c:pt idx="2002">
                  <c:v>250.50330587930466</c:v>
                </c:pt>
                <c:pt idx="2003">
                  <c:v>250.70202738498662</c:v>
                </c:pt>
                <c:pt idx="2004">
                  <c:v>250.3443325976038</c:v>
                </c:pt>
                <c:pt idx="2005">
                  <c:v>250.26484595675342</c:v>
                </c:pt>
                <c:pt idx="2006">
                  <c:v>250.2250977327723</c:v>
                </c:pt>
                <c:pt idx="2007">
                  <c:v>250.42381923845423</c:v>
                </c:pt>
                <c:pt idx="2008">
                  <c:v>251.05972217236942</c:v>
                </c:pt>
                <c:pt idx="2009">
                  <c:v>250.2250977327723</c:v>
                </c:pt>
                <c:pt idx="2010">
                  <c:v>251.21869545407029</c:v>
                </c:pt>
                <c:pt idx="2011">
                  <c:v>250.10586777149666</c:v>
                </c:pt>
                <c:pt idx="2012">
                  <c:v>250.46356255887949</c:v>
                </c:pt>
                <c:pt idx="2013">
                  <c:v>250.26484595675342</c:v>
                </c:pt>
                <c:pt idx="2014">
                  <c:v>250.9802306279631</c:v>
                </c:pt>
                <c:pt idx="2015">
                  <c:v>250.2250977327723</c:v>
                </c:pt>
                <c:pt idx="2016">
                  <c:v>250.62253584058033</c:v>
                </c:pt>
                <c:pt idx="2017">
                  <c:v>250.50330587930466</c:v>
                </c:pt>
                <c:pt idx="2018">
                  <c:v>250.50330587930466</c:v>
                </c:pt>
                <c:pt idx="2019">
                  <c:v>250.1853544123471</c:v>
                </c:pt>
                <c:pt idx="2020">
                  <c:v>250.10586777149666</c:v>
                </c:pt>
                <c:pt idx="2021">
                  <c:v>250.38407591802905</c:v>
                </c:pt>
                <c:pt idx="2022">
                  <c:v>250.06612445107149</c:v>
                </c:pt>
                <c:pt idx="2023">
                  <c:v>250.50330587930466</c:v>
                </c:pt>
                <c:pt idx="2024">
                  <c:v>251.85459838798548</c:v>
                </c:pt>
                <c:pt idx="2025">
                  <c:v>250.06612445107149</c:v>
                </c:pt>
                <c:pt idx="2026">
                  <c:v>250.50330587930466</c:v>
                </c:pt>
                <c:pt idx="2027">
                  <c:v>250.26484595675342</c:v>
                </c:pt>
                <c:pt idx="2028">
                  <c:v>250.50330587930466</c:v>
                </c:pt>
                <c:pt idx="2029">
                  <c:v>250.3443325976038</c:v>
                </c:pt>
                <c:pt idx="2030">
                  <c:v>250.5827925201551</c:v>
                </c:pt>
                <c:pt idx="2031">
                  <c:v>250.14561109192186</c:v>
                </c:pt>
                <c:pt idx="2032">
                  <c:v>249.86740784894539</c:v>
                </c:pt>
                <c:pt idx="2033">
                  <c:v>250.2250977327723</c:v>
                </c:pt>
                <c:pt idx="2034">
                  <c:v>250.30458927717862</c:v>
                </c:pt>
                <c:pt idx="2035">
                  <c:v>250.74177070541185</c:v>
                </c:pt>
                <c:pt idx="2036">
                  <c:v>250.26484595675342</c:v>
                </c:pt>
                <c:pt idx="2037">
                  <c:v>249.589199702413</c:v>
                </c:pt>
                <c:pt idx="2038">
                  <c:v>249.8276596249643</c:v>
                </c:pt>
                <c:pt idx="2039">
                  <c:v>250.3443325976038</c:v>
                </c:pt>
                <c:pt idx="2040">
                  <c:v>250.10586777149666</c:v>
                </c:pt>
                <c:pt idx="2041">
                  <c:v>249.8276596249643</c:v>
                </c:pt>
                <c:pt idx="2042">
                  <c:v>249.98663781022105</c:v>
                </c:pt>
                <c:pt idx="2043">
                  <c:v>250.62253584058033</c:v>
                </c:pt>
                <c:pt idx="2044">
                  <c:v>249.98663781022105</c:v>
                </c:pt>
                <c:pt idx="2045">
                  <c:v>249.70842966368866</c:v>
                </c:pt>
                <c:pt idx="2046">
                  <c:v>249.62894302283823</c:v>
                </c:pt>
                <c:pt idx="2047">
                  <c:v>249.74817298411386</c:v>
                </c:pt>
                <c:pt idx="2048">
                  <c:v>249.7879163045391</c:v>
                </c:pt>
                <c:pt idx="2049">
                  <c:v>249.0725267297735</c:v>
                </c:pt>
                <c:pt idx="2050">
                  <c:v>249.50971306156262</c:v>
                </c:pt>
                <c:pt idx="2051">
                  <c:v>249.70842966368866</c:v>
                </c:pt>
                <c:pt idx="2052">
                  <c:v>249.66868634326343</c:v>
                </c:pt>
                <c:pt idx="2053">
                  <c:v>249.62894302283823</c:v>
                </c:pt>
                <c:pt idx="2054">
                  <c:v>249.62894302283823</c:v>
                </c:pt>
                <c:pt idx="2055">
                  <c:v>249.23150491503023</c:v>
                </c:pt>
                <c:pt idx="2056">
                  <c:v>249.70842966368866</c:v>
                </c:pt>
                <c:pt idx="2057">
                  <c:v>249.70842966368866</c:v>
                </c:pt>
                <c:pt idx="2058">
                  <c:v>249.15201827417982</c:v>
                </c:pt>
                <c:pt idx="2059">
                  <c:v>249.74817298411386</c:v>
                </c:pt>
                <c:pt idx="2060">
                  <c:v>249.70842966368866</c:v>
                </c:pt>
                <c:pt idx="2061">
                  <c:v>249.50971306156262</c:v>
                </c:pt>
                <c:pt idx="2062">
                  <c:v>249.74817298411386</c:v>
                </c:pt>
                <c:pt idx="2063">
                  <c:v>249.35073487630586</c:v>
                </c:pt>
                <c:pt idx="2064">
                  <c:v>249.98663781022105</c:v>
                </c:pt>
                <c:pt idx="2065">
                  <c:v>249.27124823545543</c:v>
                </c:pt>
                <c:pt idx="2066">
                  <c:v>249.35073487630586</c:v>
                </c:pt>
                <c:pt idx="2067">
                  <c:v>249.54945638198782</c:v>
                </c:pt>
                <c:pt idx="2068">
                  <c:v>249.11227495375456</c:v>
                </c:pt>
                <c:pt idx="2069">
                  <c:v>248.75458016637177</c:v>
                </c:pt>
                <c:pt idx="2070">
                  <c:v>249.0725267297735</c:v>
                </c:pt>
                <c:pt idx="2071">
                  <c:v>249.35073487630586</c:v>
                </c:pt>
                <c:pt idx="2072">
                  <c:v>249.11227495375456</c:v>
                </c:pt>
                <c:pt idx="2073">
                  <c:v>248.91355344807263</c:v>
                </c:pt>
                <c:pt idx="2074">
                  <c:v>248.59560198111507</c:v>
                </c:pt>
                <c:pt idx="2075">
                  <c:v>248.75458016637177</c:v>
                </c:pt>
                <c:pt idx="2076">
                  <c:v>249.31099155588063</c:v>
                </c:pt>
                <c:pt idx="2077">
                  <c:v>248.8340668072222</c:v>
                </c:pt>
                <c:pt idx="2078">
                  <c:v>248.99304008892307</c:v>
                </c:pt>
                <c:pt idx="2079">
                  <c:v>248.8340668072222</c:v>
                </c:pt>
                <c:pt idx="2080">
                  <c:v>248.8340668072222</c:v>
                </c:pt>
                <c:pt idx="2081">
                  <c:v>248.75458016637177</c:v>
                </c:pt>
                <c:pt idx="2082">
                  <c:v>248.47637201983943</c:v>
                </c:pt>
                <c:pt idx="2083">
                  <c:v>248.4366286994142</c:v>
                </c:pt>
                <c:pt idx="2084">
                  <c:v>248.6750886219655</c:v>
                </c:pt>
                <c:pt idx="2085">
                  <c:v>249.50971306156262</c:v>
                </c:pt>
                <c:pt idx="2086">
                  <c:v>248.55585866068984</c:v>
                </c:pt>
                <c:pt idx="2087">
                  <c:v>248.15842055288184</c:v>
                </c:pt>
                <c:pt idx="2088">
                  <c:v>248.99304008892307</c:v>
                </c:pt>
                <c:pt idx="2089">
                  <c:v>248.71483684594656</c:v>
                </c:pt>
                <c:pt idx="2090">
                  <c:v>248.2776505141575</c:v>
                </c:pt>
                <c:pt idx="2091">
                  <c:v>249.31099155588063</c:v>
                </c:pt>
                <c:pt idx="2092">
                  <c:v>248.47637201983943</c:v>
                </c:pt>
                <c:pt idx="2093">
                  <c:v>248.19816387330707</c:v>
                </c:pt>
                <c:pt idx="2094">
                  <c:v>248.0789339120314</c:v>
                </c:pt>
                <c:pt idx="2095">
                  <c:v>248.4366286994142</c:v>
                </c:pt>
                <c:pt idx="2096">
                  <c:v>247.99944727118097</c:v>
                </c:pt>
                <c:pt idx="2097">
                  <c:v>247.6814958042234</c:v>
                </c:pt>
                <c:pt idx="2098">
                  <c:v>248.11867723245663</c:v>
                </c:pt>
                <c:pt idx="2099">
                  <c:v>248.23790719373224</c:v>
                </c:pt>
                <c:pt idx="2100">
                  <c:v>247.84046908592427</c:v>
                </c:pt>
                <c:pt idx="2101">
                  <c:v>247.44303097811627</c:v>
                </c:pt>
                <c:pt idx="2102">
                  <c:v>247.80072576549901</c:v>
                </c:pt>
                <c:pt idx="2103">
                  <c:v>247.88021240634944</c:v>
                </c:pt>
                <c:pt idx="2104">
                  <c:v>247.60200916337297</c:v>
                </c:pt>
                <c:pt idx="2105">
                  <c:v>247.99944727118097</c:v>
                </c:pt>
                <c:pt idx="2106">
                  <c:v>247.56226584294777</c:v>
                </c:pt>
                <c:pt idx="2107">
                  <c:v>247.16482773513974</c:v>
                </c:pt>
                <c:pt idx="2108">
                  <c:v>247.44303097811627</c:v>
                </c:pt>
                <c:pt idx="2109">
                  <c:v>247.44303097811627</c:v>
                </c:pt>
                <c:pt idx="2110">
                  <c:v>247.72123912464858</c:v>
                </c:pt>
                <c:pt idx="2111">
                  <c:v>247.80072576549901</c:v>
                </c:pt>
                <c:pt idx="2112">
                  <c:v>247.08533619073344</c:v>
                </c:pt>
                <c:pt idx="2113">
                  <c:v>248.0391905916062</c:v>
                </c:pt>
                <c:pt idx="2114">
                  <c:v>247.40328765769101</c:v>
                </c:pt>
                <c:pt idx="2115">
                  <c:v>247.36354433726584</c:v>
                </c:pt>
                <c:pt idx="2116">
                  <c:v>246.17123001384178</c:v>
                </c:pt>
                <c:pt idx="2117">
                  <c:v>246.80713294775697</c:v>
                </c:pt>
                <c:pt idx="2118">
                  <c:v>246.44943816037417</c:v>
                </c:pt>
                <c:pt idx="2119">
                  <c:v>246.76738472377585</c:v>
                </c:pt>
                <c:pt idx="2120">
                  <c:v>246.48918148079935</c:v>
                </c:pt>
                <c:pt idx="2121">
                  <c:v>246.52892480122458</c:v>
                </c:pt>
                <c:pt idx="2122">
                  <c:v>246.29045997511741</c:v>
                </c:pt>
                <c:pt idx="2123">
                  <c:v>246.29045997511741</c:v>
                </c:pt>
                <c:pt idx="2124">
                  <c:v>246.52892480122458</c:v>
                </c:pt>
                <c:pt idx="2125">
                  <c:v>246.40969483994891</c:v>
                </c:pt>
                <c:pt idx="2126">
                  <c:v>245.97250850815985</c:v>
                </c:pt>
                <c:pt idx="2127">
                  <c:v>246.17123001384178</c:v>
                </c:pt>
                <c:pt idx="2128">
                  <c:v>246.05200005256617</c:v>
                </c:pt>
                <c:pt idx="2129">
                  <c:v>245.25712383695011</c:v>
                </c:pt>
                <c:pt idx="2130">
                  <c:v>245.61481862433291</c:v>
                </c:pt>
                <c:pt idx="2131">
                  <c:v>245.09814565169336</c:v>
                </c:pt>
                <c:pt idx="2132">
                  <c:v>245.41609711865098</c:v>
                </c:pt>
                <c:pt idx="2133">
                  <c:v>245.33661047780055</c:v>
                </c:pt>
                <c:pt idx="2134">
                  <c:v>245.57507040035185</c:v>
                </c:pt>
                <c:pt idx="2135">
                  <c:v>245.65456194475811</c:v>
                </c:pt>
                <c:pt idx="2136">
                  <c:v>245.29686715737532</c:v>
                </c:pt>
                <c:pt idx="2137">
                  <c:v>245.53532707992659</c:v>
                </c:pt>
                <c:pt idx="2138">
                  <c:v>245.33661047780055</c:v>
                </c:pt>
                <c:pt idx="2139">
                  <c:v>245.41609711865098</c:v>
                </c:pt>
                <c:pt idx="2140">
                  <c:v>245.05840233126818</c:v>
                </c:pt>
                <c:pt idx="2141">
                  <c:v>245.01865901084298</c:v>
                </c:pt>
                <c:pt idx="2142">
                  <c:v>245.33661047780055</c:v>
                </c:pt>
                <c:pt idx="2143">
                  <c:v>244.66096422346018</c:v>
                </c:pt>
                <c:pt idx="2144">
                  <c:v>244.70070754388536</c:v>
                </c:pt>
                <c:pt idx="2145">
                  <c:v>243.62762318173699</c:v>
                </c:pt>
                <c:pt idx="2146">
                  <c:v>243.90583132826936</c:v>
                </c:pt>
                <c:pt idx="2147">
                  <c:v>244.06480951352609</c:v>
                </c:pt>
                <c:pt idx="2148">
                  <c:v>243.34941993876052</c:v>
                </c:pt>
                <c:pt idx="2149">
                  <c:v>243.50839322046133</c:v>
                </c:pt>
                <c:pt idx="2150">
                  <c:v>244.06480951352609</c:v>
                </c:pt>
                <c:pt idx="2151">
                  <c:v>243.78660136699369</c:v>
                </c:pt>
                <c:pt idx="2152">
                  <c:v>243.78660136699369</c:v>
                </c:pt>
                <c:pt idx="2153">
                  <c:v>243.11095511265333</c:v>
                </c:pt>
                <c:pt idx="2154">
                  <c:v>242.91223851052726</c:v>
                </c:pt>
                <c:pt idx="2155">
                  <c:v>243.34941993876052</c:v>
                </c:pt>
                <c:pt idx="2156">
                  <c:v>243.2699283943542</c:v>
                </c:pt>
                <c:pt idx="2157">
                  <c:v>242.75326032527053</c:v>
                </c:pt>
                <c:pt idx="2158">
                  <c:v>242.2763355766121</c:v>
                </c:pt>
                <c:pt idx="2159">
                  <c:v>242.75326032527053</c:v>
                </c:pt>
                <c:pt idx="2160">
                  <c:v>242.35582221746253</c:v>
                </c:pt>
                <c:pt idx="2161">
                  <c:v>242.35582221746253</c:v>
                </c:pt>
                <c:pt idx="2162">
                  <c:v>242.15710561533646</c:v>
                </c:pt>
                <c:pt idx="2163">
                  <c:v>241.83915414837887</c:v>
                </c:pt>
                <c:pt idx="2164">
                  <c:v>241.83915414837887</c:v>
                </c:pt>
                <c:pt idx="2165">
                  <c:v>241.28273785531414</c:v>
                </c:pt>
                <c:pt idx="2166">
                  <c:v>241.40197272014566</c:v>
                </c:pt>
                <c:pt idx="2167">
                  <c:v>240.92504306793134</c:v>
                </c:pt>
                <c:pt idx="2168">
                  <c:v>240.36863167842247</c:v>
                </c:pt>
                <c:pt idx="2169">
                  <c:v>241.32248117573934</c:v>
                </c:pt>
                <c:pt idx="2170">
                  <c:v>240.60709650452961</c:v>
                </c:pt>
                <c:pt idx="2171">
                  <c:v>240.28914503757204</c:v>
                </c:pt>
                <c:pt idx="2172">
                  <c:v>239.49426882195601</c:v>
                </c:pt>
                <c:pt idx="2173">
                  <c:v>239.93145025018924</c:v>
                </c:pt>
                <c:pt idx="2174">
                  <c:v>239.65324210365688</c:v>
                </c:pt>
                <c:pt idx="2175">
                  <c:v>238.73913592676521</c:v>
                </c:pt>
                <c:pt idx="2176">
                  <c:v>239.25580399584888</c:v>
                </c:pt>
                <c:pt idx="2177">
                  <c:v>239.25580399584888</c:v>
                </c:pt>
                <c:pt idx="2178">
                  <c:v>237.94425971114921</c:v>
                </c:pt>
                <c:pt idx="2179">
                  <c:v>238.30195449853201</c:v>
                </c:pt>
                <c:pt idx="2180">
                  <c:v>237.94425971114921</c:v>
                </c:pt>
                <c:pt idx="2181">
                  <c:v>237.46733496249078</c:v>
                </c:pt>
                <c:pt idx="2182">
                  <c:v>237.42758673850963</c:v>
                </c:pt>
                <c:pt idx="2183">
                  <c:v>236.43399392076759</c:v>
                </c:pt>
                <c:pt idx="2184">
                  <c:v>236.1955290946604</c:v>
                </c:pt>
                <c:pt idx="2185">
                  <c:v>235.321166238194</c:v>
                </c:pt>
                <c:pt idx="2186">
                  <c:v>235.321166238194</c:v>
                </c:pt>
                <c:pt idx="2187">
                  <c:v>234.36731674087707</c:v>
                </c:pt>
                <c:pt idx="2188">
                  <c:v>234.04936527391951</c:v>
                </c:pt>
                <c:pt idx="2189">
                  <c:v>233.49294898085475</c:v>
                </c:pt>
                <c:pt idx="2190">
                  <c:v>232.57884280396308</c:v>
                </c:pt>
                <c:pt idx="2191">
                  <c:v>230.75062554662392</c:v>
                </c:pt>
                <c:pt idx="2192">
                  <c:v>230.11472751626462</c:v>
                </c:pt>
                <c:pt idx="2193">
                  <c:v>228.68394836673343</c:v>
                </c:pt>
                <c:pt idx="2194">
                  <c:v>225.38521354299368</c:v>
                </c:pt>
              </c:numCache>
            </c:numRef>
          </c:yVal>
          <c:smooth val="0"/>
        </c:ser>
        <c:ser>
          <c:idx val="3"/>
          <c:order val="3"/>
          <c:tx>
            <c:v>6060-45-D</c:v>
          </c:tx>
          <c:spPr>
            <a:ln w="19050" cap="sq">
              <a:solidFill>
                <a:schemeClr val="accent4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'45_Data'!$AS$10:$AS$2322</c:f>
              <c:numCache>
                <c:formatCode>0.0000</c:formatCode>
                <c:ptCount val="2313"/>
                <c:pt idx="0">
                  <c:v>0</c:v>
                </c:pt>
                <c:pt idx="1">
                  <c:v>2.8919821488699999E-6</c:v>
                </c:pt>
                <c:pt idx="2">
                  <c:v>3.4247157145699999E-6</c:v>
                </c:pt>
                <c:pt idx="3">
                  <c:v>-2.54951046372E-5</c:v>
                </c:pt>
                <c:pt idx="4">
                  <c:v>1.22528717839E-5</c:v>
                </c:pt>
                <c:pt idx="5">
                  <c:v>2.7397725261800001E-6</c:v>
                </c:pt>
                <c:pt idx="6">
                  <c:v>7.45826946513E-6</c:v>
                </c:pt>
                <c:pt idx="7">
                  <c:v>-1.0578565707E-5</c:v>
                </c:pt>
                <c:pt idx="8">
                  <c:v>-1.17201379908E-5</c:v>
                </c:pt>
                <c:pt idx="9">
                  <c:v>-1.1035194802400001E-5</c:v>
                </c:pt>
                <c:pt idx="10">
                  <c:v>4.6423924686699997E-6</c:v>
                </c:pt>
                <c:pt idx="11">
                  <c:v>-1.4003281648899999E-5</c:v>
                </c:pt>
                <c:pt idx="12">
                  <c:v>-8.6759464466000004E-6</c:v>
                </c:pt>
                <c:pt idx="13">
                  <c:v>5.5556497500200002E-6</c:v>
                </c:pt>
                <c:pt idx="14">
                  <c:v>-3.2116222428199999E-5</c:v>
                </c:pt>
                <c:pt idx="15">
                  <c:v>-6.8494314291499998E-6</c:v>
                </c:pt>
                <c:pt idx="16">
                  <c:v>1.1491823897799999E-5</c:v>
                </c:pt>
                <c:pt idx="17">
                  <c:v>3.6910823837400003E-5</c:v>
                </c:pt>
                <c:pt idx="18">
                  <c:v>1.06546713141E-5</c:v>
                </c:pt>
                <c:pt idx="19">
                  <c:v>1.14157192002E-5</c:v>
                </c:pt>
                <c:pt idx="20">
                  <c:v>2.2222599000100001E-5</c:v>
                </c:pt>
                <c:pt idx="21">
                  <c:v>1.6134215911699999E-5</c:v>
                </c:pt>
                <c:pt idx="22">
                  <c:v>2.3896904167499999E-5</c:v>
                </c:pt>
                <c:pt idx="23">
                  <c:v>-2.4353532808199998E-6</c:v>
                </c:pt>
                <c:pt idx="24">
                  <c:v>5.1751258069999999E-6</c:v>
                </c:pt>
                <c:pt idx="25">
                  <c:v>2.3820799469799998E-5</c:v>
                </c:pt>
                <c:pt idx="26">
                  <c:v>1.99394562514E-5</c:v>
                </c:pt>
                <c:pt idx="27">
                  <c:v>2.7093306925999999E-5</c:v>
                </c:pt>
                <c:pt idx="28">
                  <c:v>8.3715267464899997E-6</c:v>
                </c:pt>
                <c:pt idx="29">
                  <c:v>-4.4901826186100002E-6</c:v>
                </c:pt>
                <c:pt idx="30">
                  <c:v>1.1491823897799999E-5</c:v>
                </c:pt>
                <c:pt idx="31">
                  <c:v>8.9042605395700004E-6</c:v>
                </c:pt>
                <c:pt idx="32">
                  <c:v>1.21767670862E-5</c:v>
                </c:pt>
                <c:pt idx="33">
                  <c:v>1.3394443158200001E-5</c:v>
                </c:pt>
                <c:pt idx="34">
                  <c:v>1.3394443158200001E-5</c:v>
                </c:pt>
                <c:pt idx="35">
                  <c:v>1.08068807094E-5</c:v>
                </c:pt>
                <c:pt idx="36">
                  <c:v>9.2086802396799993E-6</c:v>
                </c:pt>
                <c:pt idx="37">
                  <c:v>-1.2176766404099999E-6</c:v>
                </c:pt>
                <c:pt idx="38">
                  <c:v>5.4795450523700003E-6</c:v>
                </c:pt>
                <c:pt idx="39">
                  <c:v>-3.2725060918900002E-6</c:v>
                </c:pt>
                <c:pt idx="40">
                  <c:v>3.65303003491E-6</c:v>
                </c:pt>
                <c:pt idx="41">
                  <c:v>1.4764329535E-5</c:v>
                </c:pt>
                <c:pt idx="42">
                  <c:v>2.1385447325900001E-5</c:v>
                </c:pt>
                <c:pt idx="43">
                  <c:v>2.7093306925999999E-5</c:v>
                </c:pt>
                <c:pt idx="44">
                  <c:v>2.7702144507199999E-5</c:v>
                </c:pt>
                <c:pt idx="45">
                  <c:v>1.6971369404900001E-5</c:v>
                </c:pt>
                <c:pt idx="46">
                  <c:v>2.47340576607E-5</c:v>
                </c:pt>
                <c:pt idx="47">
                  <c:v>1.59059018188E-5</c:v>
                </c:pt>
                <c:pt idx="48">
                  <c:v>2.2298703697700001E-5</c:v>
                </c:pt>
                <c:pt idx="49">
                  <c:v>2.07766079257E-5</c:v>
                </c:pt>
                <c:pt idx="50">
                  <c:v>2.0624398530299999E-5</c:v>
                </c:pt>
                <c:pt idx="51">
                  <c:v>2.99091825582E-5</c:v>
                </c:pt>
                <c:pt idx="52">
                  <c:v>3.1050756660999999E-5</c:v>
                </c:pt>
                <c:pt idx="53">
                  <c:v>1.7427997590900001E-5</c:v>
                </c:pt>
                <c:pt idx="54">
                  <c:v>2.1157131413899999E-5</c:v>
                </c:pt>
                <c:pt idx="55">
                  <c:v>3.5997567465499999E-5</c:v>
                </c:pt>
                <c:pt idx="56">
                  <c:v>4.3303625716400001E-5</c:v>
                </c:pt>
                <c:pt idx="57">
                  <c:v>3.0441917260800002E-5</c:v>
                </c:pt>
                <c:pt idx="58">
                  <c:v>3.5617042158299998E-5</c:v>
                </c:pt>
                <c:pt idx="59">
                  <c:v>2.3440275981599999E-5</c:v>
                </c:pt>
                <c:pt idx="60">
                  <c:v>2.41252200794E-5</c:v>
                </c:pt>
                <c:pt idx="61">
                  <c:v>2.6256153432800001E-5</c:v>
                </c:pt>
                <c:pt idx="62">
                  <c:v>3.7976289604600003E-5</c:v>
                </c:pt>
                <c:pt idx="63">
                  <c:v>3.2877269404700002E-5</c:v>
                </c:pt>
                <c:pt idx="64">
                  <c:v>2.3896904167499999E-5</c:v>
                </c:pt>
                <c:pt idx="65">
                  <c:v>4.3608044507000001E-5</c:v>
                </c:pt>
                <c:pt idx="66">
                  <c:v>3.5540939279600003E-5</c:v>
                </c:pt>
                <c:pt idx="67">
                  <c:v>3.2877269404700002E-5</c:v>
                </c:pt>
                <c:pt idx="68">
                  <c:v>2.47340576607E-5</c:v>
                </c:pt>
                <c:pt idx="69">
                  <c:v>3.8052396121199997E-5</c:v>
                </c:pt>
                <c:pt idx="70">
                  <c:v>2.8463191483799999E-5</c:v>
                </c:pt>
                <c:pt idx="71">
                  <c:v>3.5464832763000002E-5</c:v>
                </c:pt>
                <c:pt idx="72">
                  <c:v>3.71391397493E-5</c:v>
                </c:pt>
                <c:pt idx="73">
                  <c:v>2.8387086786099999E-5</c:v>
                </c:pt>
                <c:pt idx="74">
                  <c:v>3.8813443097799997E-5</c:v>
                </c:pt>
                <c:pt idx="75">
                  <c:v>4.9163696530700003E-5</c:v>
                </c:pt>
                <c:pt idx="76">
                  <c:v>4.5206244976699998E-5</c:v>
                </c:pt>
                <c:pt idx="77">
                  <c:v>4.2466475861099998E-5</c:v>
                </c:pt>
                <c:pt idx="78">
                  <c:v>6.3166975451199996E-5</c:v>
                </c:pt>
                <c:pt idx="79">
                  <c:v>7.4658804805899999E-5</c:v>
                </c:pt>
                <c:pt idx="80">
                  <c:v>9.8099080787500005E-5</c:v>
                </c:pt>
                <c:pt idx="81">
                  <c:v>1.24583544675E-4</c:v>
                </c:pt>
                <c:pt idx="82">
                  <c:v>1.09438689833E-4</c:v>
                </c:pt>
                <c:pt idx="83">
                  <c:v>1.10428052722E-4</c:v>
                </c:pt>
                <c:pt idx="84">
                  <c:v>1.01599900518E-4</c:v>
                </c:pt>
                <c:pt idx="85">
                  <c:v>1.2351808254599999E-4</c:v>
                </c:pt>
                <c:pt idx="86">
                  <c:v>1.1742969218199999E-4</c:v>
                </c:pt>
                <c:pt idx="87">
                  <c:v>1.14537710033E-4</c:v>
                </c:pt>
                <c:pt idx="88">
                  <c:v>1.2473575770900001E-4</c:v>
                </c:pt>
                <c:pt idx="89">
                  <c:v>9.7794654720900005E-5</c:v>
                </c:pt>
                <c:pt idx="90">
                  <c:v>1.09743108624E-4</c:v>
                </c:pt>
                <c:pt idx="91">
                  <c:v>1.11569628643E-4</c:v>
                </c:pt>
                <c:pt idx="92">
                  <c:v>1.2283313844800001E-4</c:v>
                </c:pt>
                <c:pt idx="93">
                  <c:v>1.1263509077300001E-4</c:v>
                </c:pt>
                <c:pt idx="94">
                  <c:v>1.06470601168E-4</c:v>
                </c:pt>
                <c:pt idx="95">
                  <c:v>1.2610564590399999E-4</c:v>
                </c:pt>
                <c:pt idx="96">
                  <c:v>1.3782577298100001E-4</c:v>
                </c:pt>
                <c:pt idx="97">
                  <c:v>1.3029140245599999E-4</c:v>
                </c:pt>
                <c:pt idx="98">
                  <c:v>1.1872347386099999E-4</c:v>
                </c:pt>
                <c:pt idx="99">
                  <c:v>1.3622757978700001E-4</c:v>
                </c:pt>
                <c:pt idx="100">
                  <c:v>1.3386833597900001E-4</c:v>
                </c:pt>
                <c:pt idx="101">
                  <c:v>1.3889124966200001E-4</c:v>
                </c:pt>
                <c:pt idx="102">
                  <c:v>1.42163757118E-4</c:v>
                </c:pt>
                <c:pt idx="103">
                  <c:v>1.32802859298E-4</c:v>
                </c:pt>
                <c:pt idx="104">
                  <c:v>1.35770955239E-4</c:v>
                </c:pt>
                <c:pt idx="105">
                  <c:v>1.4718667080199999E-4</c:v>
                </c:pt>
                <c:pt idx="106">
                  <c:v>1.5144853387000001E-4</c:v>
                </c:pt>
                <c:pt idx="107">
                  <c:v>1.4718667080199999E-4</c:v>
                </c:pt>
                <c:pt idx="108">
                  <c:v>1.3546652917300001E-4</c:v>
                </c:pt>
                <c:pt idx="109">
                  <c:v>1.40185031341E-4</c:v>
                </c:pt>
                <c:pt idx="110">
                  <c:v>1.55634304974E-4</c:v>
                </c:pt>
                <c:pt idx="111">
                  <c:v>1.68800426763E-4</c:v>
                </c:pt>
                <c:pt idx="112">
                  <c:v>1.4208765060200001E-4</c:v>
                </c:pt>
                <c:pt idx="113">
                  <c:v>1.6195100033700001E-4</c:v>
                </c:pt>
                <c:pt idx="114">
                  <c:v>1.6484297520900001E-4</c:v>
                </c:pt>
                <c:pt idx="115">
                  <c:v>1.52209584485E-4</c:v>
                </c:pt>
                <c:pt idx="116">
                  <c:v>1.4726277731800001E-4</c:v>
                </c:pt>
                <c:pt idx="117">
                  <c:v>1.4771940186599999E-4</c:v>
                </c:pt>
                <c:pt idx="118">
                  <c:v>1.45664569573E-4</c:v>
                </c:pt>
                <c:pt idx="119">
                  <c:v>1.7838962958199999E-4</c:v>
                </c:pt>
                <c:pt idx="120">
                  <c:v>1.79835624294E-4</c:v>
                </c:pt>
                <c:pt idx="121">
                  <c:v>1.6857212176499999E-4</c:v>
                </c:pt>
                <c:pt idx="122">
                  <c:v>1.9277344108600001E-4</c:v>
                </c:pt>
                <c:pt idx="123">
                  <c:v>1.7131188360499999E-4</c:v>
                </c:pt>
                <c:pt idx="124">
                  <c:v>1.88283258467E-4</c:v>
                </c:pt>
                <c:pt idx="125">
                  <c:v>1.84858537978E-4</c:v>
                </c:pt>
                <c:pt idx="126">
                  <c:v>1.8577180162499999E-4</c:v>
                </c:pt>
                <c:pt idx="127">
                  <c:v>1.8752220785199999E-4</c:v>
                </c:pt>
                <c:pt idx="128">
                  <c:v>1.8478243146099999E-4</c:v>
                </c:pt>
                <c:pt idx="129">
                  <c:v>1.74660497578E-4</c:v>
                </c:pt>
                <c:pt idx="130">
                  <c:v>1.9482827337899999E-4</c:v>
                </c:pt>
                <c:pt idx="131">
                  <c:v>1.4809991989800001E-4</c:v>
                </c:pt>
                <c:pt idx="132">
                  <c:v>2.08146608202E-4</c:v>
                </c:pt>
                <c:pt idx="133">
                  <c:v>2.0076443615799999E-4</c:v>
                </c:pt>
                <c:pt idx="134">
                  <c:v>2.09288176848E-4</c:v>
                </c:pt>
                <c:pt idx="135">
                  <c:v>1.97111410671E-4</c:v>
                </c:pt>
                <c:pt idx="136">
                  <c:v>2.2580291261000001E-4</c:v>
                </c:pt>
                <c:pt idx="137">
                  <c:v>2.1499603462900001E-4</c:v>
                </c:pt>
                <c:pt idx="138">
                  <c:v>2.3592486104499999E-4</c:v>
                </c:pt>
                <c:pt idx="139">
                  <c:v>2.50613084063E-4</c:v>
                </c:pt>
                <c:pt idx="140">
                  <c:v>2.6948706363300002E-4</c:v>
                </c:pt>
                <c:pt idx="141">
                  <c:v>2.3676200362400001E-4</c:v>
                </c:pt>
                <c:pt idx="142">
                  <c:v>2.8767611365800001E-4</c:v>
                </c:pt>
                <c:pt idx="143">
                  <c:v>2.79000174487E-4</c:v>
                </c:pt>
                <c:pt idx="144">
                  <c:v>3.0799608794000001E-4</c:v>
                </c:pt>
                <c:pt idx="145">
                  <c:v>2.9536269721600002E-4</c:v>
                </c:pt>
                <c:pt idx="146">
                  <c:v>2.8356644907000001E-4</c:v>
                </c:pt>
                <c:pt idx="147">
                  <c:v>2.84327514237E-4</c:v>
                </c:pt>
                <c:pt idx="148">
                  <c:v>2.9581933631600001E-4</c:v>
                </c:pt>
                <c:pt idx="149">
                  <c:v>2.7374894125400002E-4</c:v>
                </c:pt>
                <c:pt idx="150">
                  <c:v>3.0639788019499998E-4</c:v>
                </c:pt>
                <c:pt idx="151">
                  <c:v>3.1088807736499998E-4</c:v>
                </c:pt>
                <c:pt idx="152">
                  <c:v>3.1781362486099998E-4</c:v>
                </c:pt>
                <c:pt idx="153">
                  <c:v>3.3874242217300001E-4</c:v>
                </c:pt>
                <c:pt idx="154">
                  <c:v>3.3554603578500001E-4</c:v>
                </c:pt>
                <c:pt idx="155">
                  <c:v>3.5670315264700001E-4</c:v>
                </c:pt>
                <c:pt idx="156">
                  <c:v>3.5076698986799998E-4</c:v>
                </c:pt>
                <c:pt idx="157">
                  <c:v>3.6119334981799998E-4</c:v>
                </c:pt>
                <c:pt idx="158">
                  <c:v>3.8425310049200001E-4</c:v>
                </c:pt>
                <c:pt idx="159">
                  <c:v>3.7002150202199998E-4</c:v>
                </c:pt>
                <c:pt idx="160">
                  <c:v>3.9414671482499998E-4</c:v>
                </c:pt>
                <c:pt idx="161">
                  <c:v>4.1461890214099999E-4</c:v>
                </c:pt>
                <c:pt idx="162">
                  <c:v>4.2649125680300001E-4</c:v>
                </c:pt>
                <c:pt idx="163">
                  <c:v>4.5548717025699998E-4</c:v>
                </c:pt>
                <c:pt idx="164">
                  <c:v>4.6005347394400002E-4</c:v>
                </c:pt>
                <c:pt idx="165">
                  <c:v>4.7664431622300001E-4</c:v>
                </c:pt>
                <c:pt idx="166">
                  <c:v>4.8608132056000001E-4</c:v>
                </c:pt>
                <c:pt idx="167">
                  <c:v>4.77329245768E-4</c:v>
                </c:pt>
                <c:pt idx="168">
                  <c:v>4.7017540782700001E-4</c:v>
                </c:pt>
                <c:pt idx="169">
                  <c:v>5.0069345161300001E-4</c:v>
                </c:pt>
                <c:pt idx="170">
                  <c:v>5.1971961511300001E-4</c:v>
                </c:pt>
                <c:pt idx="171">
                  <c:v>5.2930880338000004E-4</c:v>
                </c:pt>
                <c:pt idx="172">
                  <c:v>5.3387513617099999E-4</c:v>
                </c:pt>
                <c:pt idx="173">
                  <c:v>5.4194225231199997E-4</c:v>
                </c:pt>
                <c:pt idx="174">
                  <c:v>5.4589967476200004E-4</c:v>
                </c:pt>
                <c:pt idx="175">
                  <c:v>5.45290822629E-4</c:v>
                </c:pt>
                <c:pt idx="176">
                  <c:v>5.5731541942799999E-4</c:v>
                </c:pt>
                <c:pt idx="177">
                  <c:v>5.8311491739000004E-4</c:v>
                </c:pt>
                <c:pt idx="178">
                  <c:v>5.9422623598900004E-4</c:v>
                </c:pt>
                <c:pt idx="179">
                  <c:v>6.1287189600999999E-4</c:v>
                </c:pt>
                <c:pt idx="180">
                  <c:v>6.2816892750599998E-4</c:v>
                </c:pt>
                <c:pt idx="181">
                  <c:v>6.2367878854300001E-4</c:v>
                </c:pt>
                <c:pt idx="182">
                  <c:v>6.2892999267200001E-4</c:v>
                </c:pt>
                <c:pt idx="183">
                  <c:v>6.3524668803400001E-4</c:v>
                </c:pt>
                <c:pt idx="184">
                  <c:v>6.4392265630899999E-4</c:v>
                </c:pt>
                <c:pt idx="185">
                  <c:v>6.5777369309199998E-4</c:v>
                </c:pt>
                <c:pt idx="186">
                  <c:v>6.7116814898299996E-4</c:v>
                </c:pt>
                <c:pt idx="187">
                  <c:v>6.7132036201700003E-4</c:v>
                </c:pt>
                <c:pt idx="188">
                  <c:v>6.8372546229499996E-4</c:v>
                </c:pt>
                <c:pt idx="189">
                  <c:v>7.0769846206499996E-4</c:v>
                </c:pt>
                <c:pt idx="190">
                  <c:v>7.2025577537699996E-4</c:v>
                </c:pt>
                <c:pt idx="191">
                  <c:v>7.1911420673100002E-4</c:v>
                </c:pt>
                <c:pt idx="192">
                  <c:v>7.2231056401499995E-4</c:v>
                </c:pt>
                <c:pt idx="193">
                  <c:v>7.53133033868E-4</c:v>
                </c:pt>
                <c:pt idx="194">
                  <c:v>7.2710518725199996E-4</c:v>
                </c:pt>
                <c:pt idx="195">
                  <c:v>7.52980820835E-4</c:v>
                </c:pt>
                <c:pt idx="196">
                  <c:v>7.7984581003000004E-4</c:v>
                </c:pt>
                <c:pt idx="197">
                  <c:v>7.7992188744200003E-4</c:v>
                </c:pt>
                <c:pt idx="198">
                  <c:v>7.9110934166200003E-4</c:v>
                </c:pt>
                <c:pt idx="199">
                  <c:v>8.1553898053199998E-4</c:v>
                </c:pt>
                <c:pt idx="200">
                  <c:v>8.1180984852799996E-4</c:v>
                </c:pt>
                <c:pt idx="201">
                  <c:v>8.3190150326099995E-4</c:v>
                </c:pt>
                <c:pt idx="202">
                  <c:v>8.3106436068199996E-4</c:v>
                </c:pt>
                <c:pt idx="203">
                  <c:v>8.3418464055300004E-4</c:v>
                </c:pt>
                <c:pt idx="204">
                  <c:v>8.5305859101899998E-4</c:v>
                </c:pt>
                <c:pt idx="205">
                  <c:v>8.6668139556399996E-4</c:v>
                </c:pt>
                <c:pt idx="206">
                  <c:v>8.7368302047300002E-4</c:v>
                </c:pt>
                <c:pt idx="207">
                  <c:v>8.7589008035099999E-4</c:v>
                </c:pt>
                <c:pt idx="208">
                  <c:v>8.9050218230099997E-4</c:v>
                </c:pt>
                <c:pt idx="209">
                  <c:v>8.6812739027699996E-4</c:v>
                </c:pt>
                <c:pt idx="210">
                  <c:v>9.0321165043899998E-4</c:v>
                </c:pt>
                <c:pt idx="211">
                  <c:v>9.0777798323000004E-4</c:v>
                </c:pt>
                <c:pt idx="212">
                  <c:v>9.18280449696E-4</c:v>
                </c:pt>
                <c:pt idx="213">
                  <c:v>9.3296862905799997E-4</c:v>
                </c:pt>
                <c:pt idx="214">
                  <c:v>9.3981809914100002E-4</c:v>
                </c:pt>
                <c:pt idx="215">
                  <c:v>9.5952925039499996E-4</c:v>
                </c:pt>
                <c:pt idx="216">
                  <c:v>9.6653087530299995E-4</c:v>
                </c:pt>
                <c:pt idx="217">
                  <c:v>9.7010779427399998E-4</c:v>
                </c:pt>
                <c:pt idx="218">
                  <c:v>9.9438522011000008E-4</c:v>
                </c:pt>
                <c:pt idx="219">
                  <c:v>9.8905793856800001E-4</c:v>
                </c:pt>
                <c:pt idx="220">
                  <c:v>1.00709474646E-3</c:v>
                </c:pt>
                <c:pt idx="221">
                  <c:v>1.01402029395E-3</c:v>
                </c:pt>
                <c:pt idx="222">
                  <c:v>1.0188909946E-3</c:v>
                </c:pt>
                <c:pt idx="223">
                  <c:v>1.02657754906E-3</c:v>
                </c:pt>
                <c:pt idx="224">
                  <c:v>1.0469736298499999E-3</c:v>
                </c:pt>
                <c:pt idx="225">
                  <c:v>1.05245318264E-3</c:v>
                </c:pt>
                <c:pt idx="226">
                  <c:v>1.0500177741099999E-3</c:v>
                </c:pt>
                <c:pt idx="227">
                  <c:v>1.05450802948E-3</c:v>
                </c:pt>
                <c:pt idx="228">
                  <c:v>1.0588460136200001E-3</c:v>
                </c:pt>
                <c:pt idx="229">
                  <c:v>1.0761978337499999E-3</c:v>
                </c:pt>
                <c:pt idx="230">
                  <c:v>1.07079441659E-3</c:v>
                </c:pt>
                <c:pt idx="231">
                  <c:v>1.09217991121E-3</c:v>
                </c:pt>
                <c:pt idx="232">
                  <c:v>1.0924082016599999E-3</c:v>
                </c:pt>
                <c:pt idx="233">
                  <c:v>1.1053460184500001E-3</c:v>
                </c:pt>
                <c:pt idx="234">
                  <c:v>1.10587873496E-3</c:v>
                </c:pt>
                <c:pt idx="235">
                  <c:v>1.1267313966499999E-3</c:v>
                </c:pt>
                <c:pt idx="236">
                  <c:v>1.1312216520300001E-3</c:v>
                </c:pt>
                <c:pt idx="237">
                  <c:v>1.1236872523999999E-3</c:v>
                </c:pt>
                <c:pt idx="238">
                  <c:v>1.14172406029E-3</c:v>
                </c:pt>
                <c:pt idx="239">
                  <c:v>1.15869543515E-3</c:v>
                </c:pt>
                <c:pt idx="240">
                  <c:v>1.1653926921999999E-3</c:v>
                </c:pt>
                <c:pt idx="241">
                  <c:v>1.1655448470300001E-3</c:v>
                </c:pt>
                <c:pt idx="242">
                  <c:v>1.17970036808E-3</c:v>
                </c:pt>
                <c:pt idx="243">
                  <c:v>1.18967005983E-3</c:v>
                </c:pt>
                <c:pt idx="244">
                  <c:v>1.1820596410000001E-3</c:v>
                </c:pt>
                <c:pt idx="245">
                  <c:v>1.2085441267099999E-3</c:v>
                </c:pt>
                <c:pt idx="246">
                  <c:v>1.20633700863E-3</c:v>
                </c:pt>
                <c:pt idx="247">
                  <c:v>1.19629118126E-3</c:v>
                </c:pt>
                <c:pt idx="248">
                  <c:v>1.2179049663200001E-3</c:v>
                </c:pt>
                <c:pt idx="249">
                  <c:v>1.21326255612E-3</c:v>
                </c:pt>
                <c:pt idx="250">
                  <c:v>1.21767667588E-3</c:v>
                </c:pt>
                <c:pt idx="251">
                  <c:v>1.2291684979599999E-3</c:v>
                </c:pt>
                <c:pt idx="252">
                  <c:v>1.24568329193E-3</c:v>
                </c:pt>
                <c:pt idx="253">
                  <c:v>1.25999096781E-3</c:v>
                </c:pt>
                <c:pt idx="254">
                  <c:v>1.2472814414699999E-3</c:v>
                </c:pt>
                <c:pt idx="255">
                  <c:v>1.2539025628899999E-3</c:v>
                </c:pt>
                <c:pt idx="256">
                  <c:v>1.2545875506499999E-3</c:v>
                </c:pt>
                <c:pt idx="257">
                  <c:v>1.26029539388E-3</c:v>
                </c:pt>
                <c:pt idx="258">
                  <c:v>1.2669165153100001E-3</c:v>
                </c:pt>
                <c:pt idx="259">
                  <c:v>1.26372009981E-3</c:v>
                </c:pt>
                <c:pt idx="260">
                  <c:v>1.27665791661E-3</c:v>
                </c:pt>
                <c:pt idx="261">
                  <c:v>1.2819851981499999E-3</c:v>
                </c:pt>
                <c:pt idx="262">
                  <c:v>1.29918486346E-3</c:v>
                </c:pt>
                <c:pt idx="263">
                  <c:v>1.3026095693899999E-3</c:v>
                </c:pt>
                <c:pt idx="264">
                  <c:v>1.3174500782E-3</c:v>
                </c:pt>
                <c:pt idx="265">
                  <c:v>1.31897220854E-3</c:v>
                </c:pt>
                <c:pt idx="266">
                  <c:v>1.32566934917E-3</c:v>
                </c:pt>
                <c:pt idx="267">
                  <c:v>1.32643047255E-3</c:v>
                </c:pt>
                <c:pt idx="268">
                  <c:v>1.3202659320099999E-3</c:v>
                </c:pt>
                <c:pt idx="269">
                  <c:v>1.3258216204100001E-3</c:v>
                </c:pt>
                <c:pt idx="270">
                  <c:v>1.3330515939699999E-3</c:v>
                </c:pt>
                <c:pt idx="271">
                  <c:v>1.3471309794099999E-3</c:v>
                </c:pt>
                <c:pt idx="272">
                  <c:v>1.3383788755199999E-3</c:v>
                </c:pt>
                <c:pt idx="273">
                  <c:v>1.3535236939799999E-3</c:v>
                </c:pt>
                <c:pt idx="274">
                  <c:v>1.3637979282100001E-3</c:v>
                </c:pt>
                <c:pt idx="275">
                  <c:v>1.3714844826599999E-3</c:v>
                </c:pt>
                <c:pt idx="276">
                  <c:v>1.37209333479E-3</c:v>
                </c:pt>
                <c:pt idx="277">
                  <c:v>1.3726260513099999E-3</c:v>
                </c:pt>
                <c:pt idx="278">
                  <c:v>1.3859444297900001E-3</c:v>
                </c:pt>
                <c:pt idx="279">
                  <c:v>1.38061703183E-3</c:v>
                </c:pt>
                <c:pt idx="280">
                  <c:v>1.3823674526100001E-3</c:v>
                </c:pt>
                <c:pt idx="281">
                  <c:v>1.39462028164E-3</c:v>
                </c:pt>
                <c:pt idx="282">
                  <c:v>1.41197221819E-3</c:v>
                </c:pt>
                <c:pt idx="283">
                  <c:v>1.4099935069700001E-3</c:v>
                </c:pt>
                <c:pt idx="284">
                  <c:v>1.4051228063200001E-3</c:v>
                </c:pt>
                <c:pt idx="285">
                  <c:v>1.41083064955E-3</c:v>
                </c:pt>
                <c:pt idx="286">
                  <c:v>1.43480370753E-3</c:v>
                </c:pt>
                <c:pt idx="287">
                  <c:v>1.4522316632799999E-3</c:v>
                </c:pt>
                <c:pt idx="288">
                  <c:v>1.43442314584E-3</c:v>
                </c:pt>
                <c:pt idx="289">
                  <c:v>1.4305417425899999E-3</c:v>
                </c:pt>
                <c:pt idx="290">
                  <c:v>1.45443866495E-3</c:v>
                </c:pt>
                <c:pt idx="291">
                  <c:v>1.45656964742E-3</c:v>
                </c:pt>
                <c:pt idx="292">
                  <c:v>1.4566457830399999E-3</c:v>
                </c:pt>
                <c:pt idx="293">
                  <c:v>1.4555802336E-3</c:v>
                </c:pt>
                <c:pt idx="294">
                  <c:v>1.4448495348899999E-3</c:v>
                </c:pt>
                <c:pt idx="295">
                  <c:v>1.4424141263600001E-3</c:v>
                </c:pt>
                <c:pt idx="296">
                  <c:v>1.4818364288700001E-3</c:v>
                </c:pt>
                <c:pt idx="297">
                  <c:v>1.48899026681E-3</c:v>
                </c:pt>
                <c:pt idx="298">
                  <c:v>1.48899026681E-3</c:v>
                </c:pt>
                <c:pt idx="299">
                  <c:v>1.48723984603E-3</c:v>
                </c:pt>
                <c:pt idx="300">
                  <c:v>1.4995688106900001E-3</c:v>
                </c:pt>
                <c:pt idx="301">
                  <c:v>1.5060377772899999E-3</c:v>
                </c:pt>
                <c:pt idx="302">
                  <c:v>1.50337407831E-3</c:v>
                </c:pt>
                <c:pt idx="303">
                  <c:v>1.51958444621E-3</c:v>
                </c:pt>
                <c:pt idx="304">
                  <c:v>1.52437901124E-3</c:v>
                </c:pt>
                <c:pt idx="305">
                  <c:v>1.5153986169000001E-3</c:v>
                </c:pt>
                <c:pt idx="306">
                  <c:v>1.5441662399100001E-3</c:v>
                </c:pt>
                <c:pt idx="307">
                  <c:v>1.5308478614299999E-3</c:v>
                </c:pt>
                <c:pt idx="308">
                  <c:v>1.5309239970500001E-3</c:v>
                </c:pt>
                <c:pt idx="309">
                  <c:v>1.5304674161600001E-3</c:v>
                </c:pt>
                <c:pt idx="310">
                  <c:v>1.5417308313800001E-3</c:v>
                </c:pt>
                <c:pt idx="311">
                  <c:v>1.5379256801700001E-3</c:v>
                </c:pt>
                <c:pt idx="312">
                  <c:v>1.5637251781300001E-3</c:v>
                </c:pt>
                <c:pt idx="313">
                  <c:v>1.5649428824E-3</c:v>
                </c:pt>
                <c:pt idx="314">
                  <c:v>1.59119896125E-3</c:v>
                </c:pt>
                <c:pt idx="315">
                  <c:v>1.5950803645000001E-3</c:v>
                </c:pt>
                <c:pt idx="316">
                  <c:v>1.6039084875999999E-3</c:v>
                </c:pt>
                <c:pt idx="317">
                  <c:v>1.6105296090200001E-3</c:v>
                </c:pt>
                <c:pt idx="318">
                  <c:v>1.61060574464E-3</c:v>
                </c:pt>
                <c:pt idx="319">
                  <c:v>1.6240762779499999E-3</c:v>
                </c:pt>
                <c:pt idx="320">
                  <c:v>1.6142587410300001E-3</c:v>
                </c:pt>
                <c:pt idx="321">
                  <c:v>1.61068188027E-3</c:v>
                </c:pt>
                <c:pt idx="322">
                  <c:v>1.62179314066E-3</c:v>
                </c:pt>
                <c:pt idx="323">
                  <c:v>1.6182922991000001E-3</c:v>
                </c:pt>
                <c:pt idx="324">
                  <c:v>1.6544420504900001E-3</c:v>
                </c:pt>
                <c:pt idx="325">
                  <c:v>1.6484297812E-3</c:v>
                </c:pt>
                <c:pt idx="326">
                  <c:v>1.64645106997E-3</c:v>
                </c:pt>
                <c:pt idx="327">
                  <c:v>1.6577146016099999E-3</c:v>
                </c:pt>
                <c:pt idx="328">
                  <c:v>1.6584756085600001E-3</c:v>
                </c:pt>
                <c:pt idx="329">
                  <c:v>1.6617481596799999E-3</c:v>
                </c:pt>
                <c:pt idx="330">
                  <c:v>1.66167202406E-3</c:v>
                </c:pt>
                <c:pt idx="331">
                  <c:v>1.6784151084700001E-3</c:v>
                </c:pt>
                <c:pt idx="332">
                  <c:v>1.6679125838E-3</c:v>
                </c:pt>
                <c:pt idx="333">
                  <c:v>1.6909723635800001E-3</c:v>
                </c:pt>
                <c:pt idx="334">
                  <c:v>1.68884149753E-3</c:v>
                </c:pt>
                <c:pt idx="335">
                  <c:v>1.69736519456E-3</c:v>
                </c:pt>
                <c:pt idx="336">
                  <c:v>1.7038340447499999E-3</c:v>
                </c:pt>
                <c:pt idx="337">
                  <c:v>1.70809600968E-3</c:v>
                </c:pt>
                <c:pt idx="338">
                  <c:v>1.7111401539299999E-3</c:v>
                </c:pt>
                <c:pt idx="339">
                  <c:v>1.7132711364E-3</c:v>
                </c:pt>
                <c:pt idx="340">
                  <c:v>1.7161630094100001E-3</c:v>
                </c:pt>
                <c:pt idx="341">
                  <c:v>1.72286026645E-3</c:v>
                </c:pt>
                <c:pt idx="342">
                  <c:v>1.7132711364E-3</c:v>
                </c:pt>
                <c:pt idx="343">
                  <c:v>1.7367113614500001E-3</c:v>
                </c:pt>
                <c:pt idx="344">
                  <c:v>1.7322972416900001E-3</c:v>
                </c:pt>
                <c:pt idx="345">
                  <c:v>1.74934475217E-3</c:v>
                </c:pt>
                <c:pt idx="346">
                  <c:v>1.75307388417E-3</c:v>
                </c:pt>
                <c:pt idx="347">
                  <c:v>1.7561180284199999E-3</c:v>
                </c:pt>
                <c:pt idx="348">
                  <c:v>1.75741186831E-3</c:v>
                </c:pt>
                <c:pt idx="349">
                  <c:v>1.7480510287000001E-3</c:v>
                </c:pt>
                <c:pt idx="350">
                  <c:v>1.7669249791700001E-3</c:v>
                </c:pt>
                <c:pt idx="351">
                  <c:v>1.77187181544E-3</c:v>
                </c:pt>
                <c:pt idx="352">
                  <c:v>1.7900607781499999E-3</c:v>
                </c:pt>
                <c:pt idx="353">
                  <c:v>1.79736688733E-3</c:v>
                </c:pt>
                <c:pt idx="354">
                  <c:v>1.7978996038400001E-3</c:v>
                </c:pt>
                <c:pt idx="355">
                  <c:v>1.80512957741E-3</c:v>
                </c:pt>
                <c:pt idx="356">
                  <c:v>1.7966058803699999E-3</c:v>
                </c:pt>
                <c:pt idx="357">
                  <c:v>1.8262106459600001E-3</c:v>
                </c:pt>
                <c:pt idx="358">
                  <c:v>1.81426212657E-3</c:v>
                </c:pt>
                <c:pt idx="359">
                  <c:v>1.81981781498E-3</c:v>
                </c:pt>
                <c:pt idx="360">
                  <c:v>1.8520862795400001E-3</c:v>
                </c:pt>
                <c:pt idx="361">
                  <c:v>1.83420162648E-3</c:v>
                </c:pt>
                <c:pt idx="362">
                  <c:v>1.8484331667400001E-3</c:v>
                </c:pt>
                <c:pt idx="363">
                  <c:v>1.86175154522E-3</c:v>
                </c:pt>
                <c:pt idx="364">
                  <c:v>1.8714168109E-3</c:v>
                </c:pt>
                <c:pt idx="365">
                  <c:v>1.85924011748E-3</c:v>
                </c:pt>
                <c:pt idx="366">
                  <c:v>1.87255837955E-3</c:v>
                </c:pt>
                <c:pt idx="367">
                  <c:v>1.8774290802E-3</c:v>
                </c:pt>
                <c:pt idx="368">
                  <c:v>1.8836697563499999E-3</c:v>
                </c:pt>
                <c:pt idx="369">
                  <c:v>1.8842024728700001E-3</c:v>
                </c:pt>
                <c:pt idx="370">
                  <c:v>1.89462886192E-3</c:v>
                </c:pt>
                <c:pt idx="371">
                  <c:v>1.9093169830700001E-3</c:v>
                </c:pt>
                <c:pt idx="372">
                  <c:v>1.91487267148E-3</c:v>
                </c:pt>
                <c:pt idx="373">
                  <c:v>1.9255273509800001E-3</c:v>
                </c:pt>
                <c:pt idx="374">
                  <c:v>1.9228636519999999E-3</c:v>
                </c:pt>
                <c:pt idx="375">
                  <c:v>1.9136549672099999E-3</c:v>
                </c:pt>
                <c:pt idx="376">
                  <c:v>1.9335944671200001E-3</c:v>
                </c:pt>
                <c:pt idx="377">
                  <c:v>1.9243857823300001E-3</c:v>
                </c:pt>
                <c:pt idx="378">
                  <c:v>1.9295609090500001E-3</c:v>
                </c:pt>
                <c:pt idx="379">
                  <c:v>1.9412810215699999E-3</c:v>
                </c:pt>
                <c:pt idx="380">
                  <c:v>1.9575674086799999E-3</c:v>
                </c:pt>
                <c:pt idx="381">
                  <c:v>1.9596223719399999E-3</c:v>
                </c:pt>
                <c:pt idx="382">
                  <c:v>1.95026141591E-3</c:v>
                </c:pt>
                <c:pt idx="383">
                  <c:v>1.9737016409599999E-3</c:v>
                </c:pt>
                <c:pt idx="384">
                  <c:v>1.9726362079400001E-3</c:v>
                </c:pt>
                <c:pt idx="385">
                  <c:v>1.9720273558099998E-3</c:v>
                </c:pt>
                <c:pt idx="386">
                  <c:v>1.9789529032999999E-3</c:v>
                </c:pt>
                <c:pt idx="387">
                  <c:v>1.9943260122100002E-3</c:v>
                </c:pt>
                <c:pt idx="388">
                  <c:v>1.9855741411399998E-3</c:v>
                </c:pt>
                <c:pt idx="389">
                  <c:v>2.0012515596999998E-3</c:v>
                </c:pt>
                <c:pt idx="390">
                  <c:v>2.0073400810400001E-3</c:v>
                </c:pt>
                <c:pt idx="391">
                  <c:v>2.0088620949499998E-3</c:v>
                </c:pt>
                <c:pt idx="392">
                  <c:v>2.02195206657E-3</c:v>
                </c:pt>
                <c:pt idx="393">
                  <c:v>2.0358792971800002E-3</c:v>
                </c:pt>
                <c:pt idx="394">
                  <c:v>2.03762971796E-3</c:v>
                </c:pt>
                <c:pt idx="395">
                  <c:v>2.04082601704E-3</c:v>
                </c:pt>
                <c:pt idx="396">
                  <c:v>2.0379340276100001E-3</c:v>
                </c:pt>
                <c:pt idx="397">
                  <c:v>2.0404455717699999E-3</c:v>
                </c:pt>
                <c:pt idx="398">
                  <c:v>2.05049151555E-3</c:v>
                </c:pt>
                <c:pt idx="399">
                  <c:v>2.06464692019E-3</c:v>
                </c:pt>
                <c:pt idx="400">
                  <c:v>2.0728663075699999E-3</c:v>
                </c:pt>
                <c:pt idx="401">
                  <c:v>2.08329269662E-3</c:v>
                </c:pt>
                <c:pt idx="402">
                  <c:v>2.0652557723199998E-3</c:v>
                </c:pt>
                <c:pt idx="403">
                  <c:v>2.0833685994099999E-3</c:v>
                </c:pt>
                <c:pt idx="404">
                  <c:v>2.09409953095E-3</c:v>
                </c:pt>
                <c:pt idx="405">
                  <c:v>2.09006597288E-3</c:v>
                </c:pt>
                <c:pt idx="406">
                  <c:v>2.1105380728800001E-3</c:v>
                </c:pt>
                <c:pt idx="407">
                  <c:v>2.1201272029400002E-3</c:v>
                </c:pt>
                <c:pt idx="408">
                  <c:v>2.1284988615700002E-3</c:v>
                </c:pt>
                <c:pt idx="409">
                  <c:v>2.1130496170399999E-3</c:v>
                </c:pt>
                <c:pt idx="410">
                  <c:v>2.1148000378200002E-3</c:v>
                </c:pt>
                <c:pt idx="411">
                  <c:v>2.1289554424600001E-3</c:v>
                </c:pt>
                <c:pt idx="412">
                  <c:v>2.1203556098E-3</c:v>
                </c:pt>
                <c:pt idx="413">
                  <c:v>2.1446330938500002E-3</c:v>
                </c:pt>
                <c:pt idx="414">
                  <c:v>2.1606150548899999E-3</c:v>
                </c:pt>
                <c:pt idx="415">
                  <c:v>2.1514825057199999E-3</c:v>
                </c:pt>
                <c:pt idx="416">
                  <c:v>2.14684009552E-3</c:v>
                </c:pt>
                <c:pt idx="417">
                  <c:v>2.1628981921800001E-3</c:v>
                </c:pt>
                <c:pt idx="418">
                  <c:v>2.1735527552699998E-3</c:v>
                </c:pt>
                <c:pt idx="419">
                  <c:v>2.1759881637999998E-3</c:v>
                </c:pt>
                <c:pt idx="420">
                  <c:v>2.18709954061E-3</c:v>
                </c:pt>
                <c:pt idx="421">
                  <c:v>2.1816198714099998E-3</c:v>
                </c:pt>
                <c:pt idx="422">
                  <c:v>2.1916658151899999E-3</c:v>
                </c:pt>
                <c:pt idx="423">
                  <c:v>2.1906765177800002E-3</c:v>
                </c:pt>
                <c:pt idx="424">
                  <c:v>2.2118336055399999E-3</c:v>
                </c:pt>
                <c:pt idx="425">
                  <c:v>2.1960798185299999E-3</c:v>
                </c:pt>
                <c:pt idx="426">
                  <c:v>2.2241624537899999E-3</c:v>
                </c:pt>
                <c:pt idx="427">
                  <c:v>2.2253801580500001E-3</c:v>
                </c:pt>
                <c:pt idx="428">
                  <c:v>2.2329145576800002E-3</c:v>
                </c:pt>
                <c:pt idx="429">
                  <c:v>2.2478310857000001E-3</c:v>
                </c:pt>
                <c:pt idx="430">
                  <c:v>2.2550611756699999E-3</c:v>
                </c:pt>
                <c:pt idx="431">
                  <c:v>2.2572681773499999E-3</c:v>
                </c:pt>
                <c:pt idx="432">
                  <c:v>2.2460045292999999E-3</c:v>
                </c:pt>
                <c:pt idx="433">
                  <c:v>2.2553654853300002E-3</c:v>
                </c:pt>
                <c:pt idx="434">
                  <c:v>2.2690643090800002E-3</c:v>
                </c:pt>
                <c:pt idx="435">
                  <c:v>2.2587901912600001E-3</c:v>
                </c:pt>
                <c:pt idx="436">
                  <c:v>2.2877862211300001E-3</c:v>
                </c:pt>
                <c:pt idx="437">
                  <c:v>2.24524363875E-3</c:v>
                </c:pt>
                <c:pt idx="438">
                  <c:v>2.2820022422799999E-3</c:v>
                </c:pt>
                <c:pt idx="439">
                  <c:v>2.2982885129700001E-3</c:v>
                </c:pt>
                <c:pt idx="440">
                  <c:v>2.2963860537899999E-3</c:v>
                </c:pt>
                <c:pt idx="441">
                  <c:v>2.3118352983099999E-3</c:v>
                </c:pt>
                <c:pt idx="442">
                  <c:v>2.3102371487800002E-3</c:v>
                </c:pt>
                <c:pt idx="443">
                  <c:v>2.32294667512E-3</c:v>
                </c:pt>
                <c:pt idx="444">
                  <c:v>2.3291110992399999E-3</c:v>
                </c:pt>
                <c:pt idx="445">
                  <c:v>2.3017893545299998E-3</c:v>
                </c:pt>
                <c:pt idx="446">
                  <c:v>2.3186847101899998E-3</c:v>
                </c:pt>
                <c:pt idx="447">
                  <c:v>2.3351232521199999E-3</c:v>
                </c:pt>
                <c:pt idx="448">
                  <c:v>2.3283499758700002E-3</c:v>
                </c:pt>
                <c:pt idx="449">
                  <c:v>2.3630538489700001E-3</c:v>
                </c:pt>
                <c:pt idx="450">
                  <c:v>2.3702075704899999E-3</c:v>
                </c:pt>
                <c:pt idx="451">
                  <c:v>2.3702075704899999E-3</c:v>
                </c:pt>
                <c:pt idx="452">
                  <c:v>2.3699032608399998E-3</c:v>
                </c:pt>
                <c:pt idx="453">
                  <c:v>2.3678482975799998E-3</c:v>
                </c:pt>
                <c:pt idx="454">
                  <c:v>2.37934011966E-3</c:v>
                </c:pt>
                <c:pt idx="455">
                  <c:v>2.3910603486E-3</c:v>
                </c:pt>
                <c:pt idx="456">
                  <c:v>2.4084122851499999E-3</c:v>
                </c:pt>
                <c:pt idx="457">
                  <c:v>2.4212740827399999E-3</c:v>
                </c:pt>
                <c:pt idx="458">
                  <c:v>2.42363312282E-3</c:v>
                </c:pt>
                <c:pt idx="459">
                  <c:v>2.4298739153899998E-3</c:v>
                </c:pt>
                <c:pt idx="460">
                  <c:v>2.4277428165099999E-3</c:v>
                </c:pt>
                <c:pt idx="461">
                  <c:v>2.4218067992499998E-3</c:v>
                </c:pt>
                <c:pt idx="462">
                  <c:v>2.43573379703E-3</c:v>
                </c:pt>
                <c:pt idx="463">
                  <c:v>2.4450186174399999E-3</c:v>
                </c:pt>
                <c:pt idx="464">
                  <c:v>2.4497371632600001E-3</c:v>
                </c:pt>
                <c:pt idx="465">
                  <c:v>2.45262915269E-3</c:v>
                </c:pt>
                <c:pt idx="466">
                  <c:v>2.4506503250400001E-3</c:v>
                </c:pt>
                <c:pt idx="467">
                  <c:v>2.46670842171E-3</c:v>
                </c:pt>
                <c:pt idx="468">
                  <c:v>2.4726446718000001E-3</c:v>
                </c:pt>
                <c:pt idx="469">
                  <c:v>2.4763739202200001E-3</c:v>
                </c:pt>
                <c:pt idx="470">
                  <c:v>2.4741666857200002E-3</c:v>
                </c:pt>
                <c:pt idx="471">
                  <c:v>2.4942585732799999E-3</c:v>
                </c:pt>
                <c:pt idx="472">
                  <c:v>2.4938017595599999E-3</c:v>
                </c:pt>
                <c:pt idx="473">
                  <c:v>2.4941063020400001E-3</c:v>
                </c:pt>
                <c:pt idx="474">
                  <c:v>2.498596441E-3</c:v>
                </c:pt>
                <c:pt idx="475">
                  <c:v>2.5080335326499999E-3</c:v>
                </c:pt>
                <c:pt idx="476">
                  <c:v>2.5130563881200002E-3</c:v>
                </c:pt>
                <c:pt idx="477">
                  <c:v>2.5191446766299999E-3</c:v>
                </c:pt>
                <c:pt idx="478">
                  <c:v>2.5227216538000002E-3</c:v>
                </c:pt>
                <c:pt idx="479">
                  <c:v>2.5295710656800001E-3</c:v>
                </c:pt>
                <c:pt idx="480">
                  <c:v>2.5459337048199999E-3</c:v>
                </c:pt>
                <c:pt idx="481">
                  <c:v>2.5406824424900002E-3</c:v>
                </c:pt>
                <c:pt idx="482">
                  <c:v>2.5597086641899998E-3</c:v>
                </c:pt>
                <c:pt idx="483">
                  <c:v>2.5450964458299998E-3</c:v>
                </c:pt>
                <c:pt idx="484">
                  <c:v>2.5624483823800002E-3</c:v>
                </c:pt>
                <c:pt idx="485">
                  <c:v>2.5678516831200001E-3</c:v>
                </c:pt>
                <c:pt idx="486">
                  <c:v>2.5819311849800001E-3</c:v>
                </c:pt>
                <c:pt idx="487">
                  <c:v>2.5903787463900001E-3</c:v>
                </c:pt>
                <c:pt idx="488">
                  <c:v>2.60019628331E-3</c:v>
                </c:pt>
                <c:pt idx="489">
                  <c:v>2.6126776356299999E-3</c:v>
                </c:pt>
                <c:pt idx="490">
                  <c:v>2.60537141003E-3</c:v>
                </c:pt>
                <c:pt idx="491">
                  <c:v>2.6202879380400001E-3</c:v>
                </c:pt>
                <c:pt idx="492">
                  <c:v>2.6135146617899999E-3</c:v>
                </c:pt>
                <c:pt idx="493">
                  <c:v>2.6318558957400002E-3</c:v>
                </c:pt>
                <c:pt idx="494">
                  <c:v>2.6307143271E-3</c:v>
                </c:pt>
                <c:pt idx="495">
                  <c:v>2.6459353976000001E-3</c:v>
                </c:pt>
                <c:pt idx="496">
                  <c:v>2.6479139923999999E-3</c:v>
                </c:pt>
                <c:pt idx="497">
                  <c:v>2.6676252018700002E-3</c:v>
                </c:pt>
                <c:pt idx="498">
                  <c:v>2.6675490662499998E-3</c:v>
                </c:pt>
                <c:pt idx="499">
                  <c:v>2.67386576161E-3</c:v>
                </c:pt>
                <c:pt idx="500">
                  <c:v>2.6673206593800002E-3</c:v>
                </c:pt>
                <c:pt idx="501">
                  <c:v>2.6807151734800001E-3</c:v>
                </c:pt>
                <c:pt idx="502">
                  <c:v>2.6922069955599998E-3</c:v>
                </c:pt>
                <c:pt idx="503">
                  <c:v>2.6866514235699998E-3</c:v>
                </c:pt>
                <c:pt idx="504">
                  <c:v>2.6960123796000001E-3</c:v>
                </c:pt>
                <c:pt idx="505">
                  <c:v>2.7124509215400001E-3</c:v>
                </c:pt>
                <c:pt idx="506">
                  <c:v>2.7030899655100002E-3</c:v>
                </c:pt>
                <c:pt idx="507">
                  <c:v>2.7243993245100002E-3</c:v>
                </c:pt>
                <c:pt idx="508">
                  <c:v>2.7171694673599998E-3</c:v>
                </c:pt>
                <c:pt idx="509">
                  <c:v>2.7342168614300001E-3</c:v>
                </c:pt>
                <c:pt idx="510">
                  <c:v>2.74243624881E-3</c:v>
                </c:pt>
                <c:pt idx="511">
                  <c:v>2.7611579280299998E-3</c:v>
                </c:pt>
                <c:pt idx="512">
                  <c:v>2.7610817924099999E-3</c:v>
                </c:pt>
                <c:pt idx="513">
                  <c:v>2.7599402237700001E-3</c:v>
                </c:pt>
                <c:pt idx="514">
                  <c:v>2.7607774827599998E-3</c:v>
                </c:pt>
                <c:pt idx="515">
                  <c:v>2.7880228590199999E-3</c:v>
                </c:pt>
                <c:pt idx="516">
                  <c:v>2.7804886922199999E-3</c:v>
                </c:pt>
                <c:pt idx="517">
                  <c:v>2.80164577998E-3</c:v>
                </c:pt>
                <c:pt idx="518">
                  <c:v>2.8191497549399998E-3</c:v>
                </c:pt>
                <c:pt idx="519">
                  <c:v>2.83018499613E-3</c:v>
                </c:pt>
                <c:pt idx="520">
                  <c:v>2.8296522796200001E-3</c:v>
                </c:pt>
                <c:pt idx="521">
                  <c:v>2.8218897059599998E-3</c:v>
                </c:pt>
                <c:pt idx="522">
                  <c:v>2.85240751691E-3</c:v>
                </c:pt>
                <c:pt idx="523">
                  <c:v>2.8363494202499999E-3</c:v>
                </c:pt>
                <c:pt idx="524">
                  <c:v>2.86412774585E-3</c:v>
                </c:pt>
                <c:pt idx="525">
                  <c:v>2.85849603824E-3</c:v>
                </c:pt>
                <c:pt idx="526">
                  <c:v>2.86854174919E-3</c:v>
                </c:pt>
                <c:pt idx="527">
                  <c:v>2.8819362632899999E-3</c:v>
                </c:pt>
                <c:pt idx="528">
                  <c:v>2.8913733549400002E-3</c:v>
                </c:pt>
                <c:pt idx="529">
                  <c:v>2.9043871909399999E-3</c:v>
                </c:pt>
                <c:pt idx="530">
                  <c:v>2.91359587573E-3</c:v>
                </c:pt>
                <c:pt idx="531">
                  <c:v>2.90027749725E-3</c:v>
                </c:pt>
                <c:pt idx="532">
                  <c:v>2.9272185638500002E-3</c:v>
                </c:pt>
                <c:pt idx="533">
                  <c:v>2.9350575059699999E-3</c:v>
                </c:pt>
                <c:pt idx="534">
                  <c:v>2.94304848649E-3</c:v>
                </c:pt>
                <c:pt idx="535">
                  <c:v>2.96047632582E-3</c:v>
                </c:pt>
                <c:pt idx="536">
                  <c:v>2.9546923469799999E-3</c:v>
                </c:pt>
                <c:pt idx="537">
                  <c:v>2.96968501061E-3</c:v>
                </c:pt>
                <c:pt idx="538">
                  <c:v>2.9811768326900002E-3</c:v>
                </c:pt>
                <c:pt idx="539">
                  <c:v>2.99175549299E-3</c:v>
                </c:pt>
                <c:pt idx="540">
                  <c:v>2.9929731972500001E-3</c:v>
                </c:pt>
                <c:pt idx="541">
                  <c:v>2.99107050523E-3</c:v>
                </c:pt>
                <c:pt idx="542">
                  <c:v>2.99464748241E-3</c:v>
                </c:pt>
                <c:pt idx="543">
                  <c:v>3.0253937002300002E-3</c:v>
                </c:pt>
                <c:pt idx="544">
                  <c:v>3.0330042354799998E-3</c:v>
                </c:pt>
                <c:pt idx="545">
                  <c:v>3.0323953833400002E-3</c:v>
                </c:pt>
                <c:pt idx="546">
                  <c:v>3.0484534800100001E-3</c:v>
                </c:pt>
                <c:pt idx="547">
                  <c:v>3.05659673177E-3</c:v>
                </c:pt>
                <c:pt idx="548">
                  <c:v>3.0567490030099999E-3</c:v>
                </c:pt>
                <c:pt idx="549">
                  <c:v>3.06070642546E-3</c:v>
                </c:pt>
                <c:pt idx="550">
                  <c:v>3.0866581946599999E-3</c:v>
                </c:pt>
                <c:pt idx="551">
                  <c:v>3.0711328145100001E-3</c:v>
                </c:pt>
                <c:pt idx="552">
                  <c:v>3.0919855926200002E-3</c:v>
                </c:pt>
                <c:pt idx="553">
                  <c:v>3.1079675536599999E-3</c:v>
                </c:pt>
                <c:pt idx="554">
                  <c:v>3.1123815569999999E-3</c:v>
                </c:pt>
                <c:pt idx="555">
                  <c:v>3.1285157892899998E-3</c:v>
                </c:pt>
                <c:pt idx="556">
                  <c:v>3.1387137714800001E-3</c:v>
                </c:pt>
                <c:pt idx="557">
                  <c:v>3.1584249809400002E-3</c:v>
                </c:pt>
                <c:pt idx="558">
                  <c:v>3.1661116518100002E-3</c:v>
                </c:pt>
                <c:pt idx="559">
                  <c:v>3.1832351814999999E-3</c:v>
                </c:pt>
                <c:pt idx="560">
                  <c:v>3.1877253204599999E-3</c:v>
                </c:pt>
                <c:pt idx="561">
                  <c:v>3.1834633555300001E-3</c:v>
                </c:pt>
                <c:pt idx="562">
                  <c:v>3.2083496916999999E-3</c:v>
                </c:pt>
                <c:pt idx="563">
                  <c:v>3.2011198345600002E-3</c:v>
                </c:pt>
                <c:pt idx="564">
                  <c:v>3.2304963096999998E-3</c:v>
                </c:pt>
                <c:pt idx="565">
                  <c:v>3.23232263327E-3</c:v>
                </c:pt>
                <c:pt idx="566">
                  <c:v>3.2301917672200001E-3</c:v>
                </c:pt>
                <c:pt idx="567">
                  <c:v>3.25210997835E-3</c:v>
                </c:pt>
                <c:pt idx="568">
                  <c:v>3.2796598970899998E-3</c:v>
                </c:pt>
                <c:pt idx="569">
                  <c:v>3.2954136840999998E-3</c:v>
                </c:pt>
                <c:pt idx="570">
                  <c:v>3.3011215273300002E-3</c:v>
                </c:pt>
                <c:pt idx="571">
                  <c:v>3.30074084923E-3</c:v>
                </c:pt>
                <c:pt idx="572">
                  <c:v>3.32014774904E-3</c:v>
                </c:pt>
                <c:pt idx="573">
                  <c:v>3.3330093137900001E-3</c:v>
                </c:pt>
                <c:pt idx="574">
                  <c:v>3.3599503804000001E-3</c:v>
                </c:pt>
                <c:pt idx="575">
                  <c:v>3.3779873046999999E-3</c:v>
                </c:pt>
                <c:pt idx="576">
                  <c:v>3.3709856215899999E-3</c:v>
                </c:pt>
                <c:pt idx="577">
                  <c:v>3.3919145353100001E-3</c:v>
                </c:pt>
                <c:pt idx="578">
                  <c:v>3.3938931301200001E-3</c:v>
                </c:pt>
                <c:pt idx="579">
                  <c:v>3.4034063573899999E-3</c:v>
                </c:pt>
                <c:pt idx="580">
                  <c:v>3.4373491071200001E-3</c:v>
                </c:pt>
                <c:pt idx="581">
                  <c:v>3.4574407618500002E-3</c:v>
                </c:pt>
                <c:pt idx="582">
                  <c:v>3.48392524756E-3</c:v>
                </c:pt>
                <c:pt idx="583">
                  <c:v>3.4797394182500001E-3</c:v>
                </c:pt>
                <c:pt idx="584">
                  <c:v>3.4981567878300001E-3</c:v>
                </c:pt>
                <c:pt idx="585">
                  <c:v>3.5036362241999998E-3</c:v>
                </c:pt>
                <c:pt idx="586">
                  <c:v>3.5217492841199999E-3</c:v>
                </c:pt>
                <c:pt idx="587">
                  <c:v>3.5507450811599998E-3</c:v>
                </c:pt>
                <c:pt idx="588">
                  <c:v>3.56923858635E-3</c:v>
                </c:pt>
                <c:pt idx="589">
                  <c:v>3.5818719770800002E-3</c:v>
                </c:pt>
                <c:pt idx="590">
                  <c:v>3.58347035944E-3</c:v>
                </c:pt>
                <c:pt idx="591">
                  <c:v>3.5953426268E-3</c:v>
                </c:pt>
                <c:pt idx="592">
                  <c:v>3.6378852091699999E-3</c:v>
                </c:pt>
                <c:pt idx="593">
                  <c:v>3.6443541757800002E-3</c:v>
                </c:pt>
                <c:pt idx="594">
                  <c:v>3.6496052052799998E-3</c:v>
                </c:pt>
                <c:pt idx="595">
                  <c:v>3.66992526688E-3</c:v>
                </c:pt>
                <c:pt idx="596">
                  <c:v>3.70622728951E-3</c:v>
                </c:pt>
                <c:pt idx="597">
                  <c:v>3.71437054127E-3</c:v>
                </c:pt>
                <c:pt idx="598">
                  <c:v>3.7419204600200001E-3</c:v>
                </c:pt>
                <c:pt idx="599">
                  <c:v>3.7616316694800002E-3</c:v>
                </c:pt>
                <c:pt idx="600">
                  <c:v>3.77236236818E-3</c:v>
                </c:pt>
                <c:pt idx="601">
                  <c:v>3.7872788961999999E-3</c:v>
                </c:pt>
                <c:pt idx="602">
                  <c:v>3.8196234963799999E-3</c:v>
                </c:pt>
                <c:pt idx="603">
                  <c:v>3.8320284802499998E-3</c:v>
                </c:pt>
                <c:pt idx="604">
                  <c:v>3.8685589097400002E-3</c:v>
                </c:pt>
                <c:pt idx="605">
                  <c:v>3.8695482071499998E-3</c:v>
                </c:pt>
                <c:pt idx="606">
                  <c:v>3.9102640002999997E-3</c:v>
                </c:pt>
                <c:pt idx="607">
                  <c:v>3.93750984222E-3</c:v>
                </c:pt>
                <c:pt idx="608">
                  <c:v>3.9722137153100001E-3</c:v>
                </c:pt>
                <c:pt idx="609">
                  <c:v>3.9979368448299999E-3</c:v>
                </c:pt>
                <c:pt idx="610">
                  <c:v>4.0186373516900003E-3</c:v>
                </c:pt>
                <c:pt idx="611">
                  <c:v>4.02929214761E-3</c:v>
                </c:pt>
                <c:pt idx="612">
                  <c:v>4.0630064904699998E-3</c:v>
                </c:pt>
                <c:pt idx="613">
                  <c:v>4.1081365197900002E-3</c:v>
                </c:pt>
                <c:pt idx="614">
                  <c:v>4.1138445958499997E-3</c:v>
                </c:pt>
                <c:pt idx="615">
                  <c:v>4.1366000659799999E-3</c:v>
                </c:pt>
                <c:pt idx="616">
                  <c:v>4.1759461164499996E-3</c:v>
                </c:pt>
                <c:pt idx="617">
                  <c:v>4.2105736210900002E-3</c:v>
                </c:pt>
                <c:pt idx="618">
                  <c:v>4.2276973836100004E-3</c:v>
                </c:pt>
                <c:pt idx="619">
                  <c:v>4.2632380500399998E-3</c:v>
                </c:pt>
                <c:pt idx="620">
                  <c:v>4.2798290960500002E-3</c:v>
                </c:pt>
                <c:pt idx="621">
                  <c:v>4.3223719112599999E-3</c:v>
                </c:pt>
                <c:pt idx="622">
                  <c:v>4.3512154370499998E-3</c:v>
                </c:pt>
                <c:pt idx="623">
                  <c:v>4.37640631571E-3</c:v>
                </c:pt>
                <c:pt idx="624">
                  <c:v>4.4111860916000003E-3</c:v>
                </c:pt>
                <c:pt idx="625">
                  <c:v>4.44885762408E-3</c:v>
                </c:pt>
                <c:pt idx="626">
                  <c:v>4.4847792014500003E-3</c:v>
                </c:pt>
                <c:pt idx="627">
                  <c:v>4.5138513669400002E-3</c:v>
                </c:pt>
                <c:pt idx="628">
                  <c:v>4.53424733132E-3</c:v>
                </c:pt>
                <c:pt idx="629">
                  <c:v>4.5780078508000002E-3</c:v>
                </c:pt>
                <c:pt idx="630">
                  <c:v>4.5964252203700004E-3</c:v>
                </c:pt>
                <c:pt idx="631">
                  <c:v>4.6339444816100002E-3</c:v>
                </c:pt>
                <c:pt idx="632">
                  <c:v>4.6902620233600003E-3</c:v>
                </c:pt>
                <c:pt idx="633">
                  <c:v>4.7132456675199998E-3</c:v>
                </c:pt>
                <c:pt idx="634">
                  <c:v>4.7293798997999998E-3</c:v>
                </c:pt>
                <c:pt idx="635">
                  <c:v>4.7759562730800001E-3</c:v>
                </c:pt>
                <c:pt idx="636">
                  <c:v>4.80594160035E-3</c:v>
                </c:pt>
                <c:pt idx="637">
                  <c:v>4.8398841172499997E-3</c:v>
                </c:pt>
                <c:pt idx="638">
                  <c:v>4.8971911892300001E-3</c:v>
                </c:pt>
                <c:pt idx="639">
                  <c:v>4.9306009896100001E-3</c:v>
                </c:pt>
                <c:pt idx="640">
                  <c:v>4.9767969176200003E-3</c:v>
                </c:pt>
                <c:pt idx="641">
                  <c:v>5.0177411176300004E-3</c:v>
                </c:pt>
                <c:pt idx="642">
                  <c:v>5.0391266122500004E-3</c:v>
                </c:pt>
                <c:pt idx="643">
                  <c:v>5.09475916624E-3</c:v>
                </c:pt>
                <c:pt idx="644">
                  <c:v>5.1220809109499997E-3</c:v>
                </c:pt>
                <c:pt idx="645">
                  <c:v>5.1593719981600002E-3</c:v>
                </c:pt>
                <c:pt idx="646">
                  <c:v>5.2095251157900004E-3</c:v>
                </c:pt>
                <c:pt idx="647">
                  <c:v>5.2561773918600001E-3</c:v>
                </c:pt>
                <c:pt idx="648">
                  <c:v>5.3041232749799997E-3</c:v>
                </c:pt>
                <c:pt idx="649">
                  <c:v>5.3465901874000001E-3</c:v>
                </c:pt>
                <c:pt idx="650">
                  <c:v>5.38525125012E-3</c:v>
                </c:pt>
                <c:pt idx="651">
                  <c:v>5.4322080686700002E-3</c:v>
                </c:pt>
                <c:pt idx="652">
                  <c:v>5.4676728323100002E-3</c:v>
                </c:pt>
                <c:pt idx="653">
                  <c:v>5.5330465547699997E-3</c:v>
                </c:pt>
                <c:pt idx="654">
                  <c:v>5.5535947904E-3</c:v>
                </c:pt>
                <c:pt idx="655">
                  <c:v>5.5968984961499999E-3</c:v>
                </c:pt>
                <c:pt idx="656">
                  <c:v>5.6357122957699998E-3</c:v>
                </c:pt>
                <c:pt idx="657">
                  <c:v>5.6685134768499996E-3</c:v>
                </c:pt>
                <c:pt idx="658">
                  <c:v>5.7323649525599998E-3</c:v>
                </c:pt>
                <c:pt idx="659">
                  <c:v>5.7908897288099998E-3</c:v>
                </c:pt>
                <c:pt idx="660">
                  <c:v>5.8175264857699997E-3</c:v>
                </c:pt>
                <c:pt idx="661">
                  <c:v>5.8669182471899999E-3</c:v>
                </c:pt>
                <c:pt idx="662">
                  <c:v>5.9141032397700003E-3</c:v>
                </c:pt>
                <c:pt idx="663">
                  <c:v>5.95984235406E-3</c:v>
                </c:pt>
                <c:pt idx="664">
                  <c:v>6.01410493255E-3</c:v>
                </c:pt>
                <c:pt idx="665">
                  <c:v>6.0575609095399998E-3</c:v>
                </c:pt>
                <c:pt idx="666">
                  <c:v>6.11973833293E-3</c:v>
                </c:pt>
                <c:pt idx="667">
                  <c:v>6.1545185744800003E-3</c:v>
                </c:pt>
                <c:pt idx="668">
                  <c:v>6.2119774520399997E-3</c:v>
                </c:pt>
                <c:pt idx="669">
                  <c:v>6.2647941522300001E-3</c:v>
                </c:pt>
                <c:pt idx="670">
                  <c:v>6.3148713670699999E-3</c:v>
                </c:pt>
                <c:pt idx="671">
                  <c:v>6.3657853752400002E-3</c:v>
                </c:pt>
                <c:pt idx="672">
                  <c:v>6.3996519893399998E-3</c:v>
                </c:pt>
                <c:pt idx="673">
                  <c:v>6.4559695310899999E-3</c:v>
                </c:pt>
                <c:pt idx="674">
                  <c:v>6.5148747526099999E-3</c:v>
                </c:pt>
                <c:pt idx="675">
                  <c:v>6.5517094917600001E-3</c:v>
                </c:pt>
                <c:pt idx="676">
                  <c:v>6.6013298928699997E-3</c:v>
                </c:pt>
                <c:pt idx="677">
                  <c:v>6.6604632884299996E-3</c:v>
                </c:pt>
                <c:pt idx="678">
                  <c:v>6.7065828479799996E-3</c:v>
                </c:pt>
                <c:pt idx="679">
                  <c:v>6.77142385393E-3</c:v>
                </c:pt>
                <c:pt idx="680">
                  <c:v>6.8072690628499999E-3</c:v>
                </c:pt>
                <c:pt idx="681">
                  <c:v>6.8783513270299999E-3</c:v>
                </c:pt>
                <c:pt idx="682">
                  <c:v>6.9142724387300002E-3</c:v>
                </c:pt>
                <c:pt idx="683">
                  <c:v>6.9886269047900003E-3</c:v>
                </c:pt>
                <c:pt idx="684">
                  <c:v>7.0520984008899997E-3</c:v>
                </c:pt>
                <c:pt idx="685">
                  <c:v>7.08634546027E-3</c:v>
                </c:pt>
                <c:pt idx="686">
                  <c:v>7.1422825567400003E-3</c:v>
                </c:pt>
                <c:pt idx="687">
                  <c:v>7.1939579211199997E-3</c:v>
                </c:pt>
                <c:pt idx="688">
                  <c:v>7.26496335119E-3</c:v>
                </c:pt>
                <c:pt idx="689">
                  <c:v>7.3074297979500002E-3</c:v>
                </c:pt>
                <c:pt idx="690">
                  <c:v>7.3902318254099996E-3</c:v>
                </c:pt>
                <c:pt idx="691">
                  <c:v>7.4259252287399999E-3</c:v>
                </c:pt>
                <c:pt idx="692">
                  <c:v>7.4837645515799999E-3</c:v>
                </c:pt>
                <c:pt idx="693">
                  <c:v>7.5668711215299998E-3</c:v>
                </c:pt>
                <c:pt idx="694">
                  <c:v>7.5975414365500003E-3</c:v>
                </c:pt>
                <c:pt idx="695">
                  <c:v>7.6757008209799998E-3</c:v>
                </c:pt>
                <c:pt idx="696">
                  <c:v>7.72958341986E-3</c:v>
                </c:pt>
                <c:pt idx="697">
                  <c:v>7.7754743397199996E-3</c:v>
                </c:pt>
                <c:pt idx="698">
                  <c:v>7.8309550881399993E-3</c:v>
                </c:pt>
                <c:pt idx="699">
                  <c:v>7.8963292762599998E-3</c:v>
                </c:pt>
                <c:pt idx="700">
                  <c:v>7.9626161605099999E-3</c:v>
                </c:pt>
                <c:pt idx="701">
                  <c:v>8.0138342454999997E-3</c:v>
                </c:pt>
                <c:pt idx="702">
                  <c:v>8.0761648714499992E-3</c:v>
                </c:pt>
                <c:pt idx="703">
                  <c:v>8.1181740388300005E-3</c:v>
                </c:pt>
                <c:pt idx="704">
                  <c:v>8.1789819523700007E-3</c:v>
                </c:pt>
                <c:pt idx="705">
                  <c:v>8.2400944083900005E-3</c:v>
                </c:pt>
                <c:pt idx="706">
                  <c:v>8.3172647282499998E-3</c:v>
                </c:pt>
                <c:pt idx="707">
                  <c:v>8.3735818043400006E-3</c:v>
                </c:pt>
                <c:pt idx="708">
                  <c:v>8.4557747468400005E-3</c:v>
                </c:pt>
                <c:pt idx="709">
                  <c:v>8.5041774436800006E-3</c:v>
                </c:pt>
                <c:pt idx="710">
                  <c:v>8.5899475961900007E-3</c:v>
                </c:pt>
                <c:pt idx="711">
                  <c:v>8.61810706556E-3</c:v>
                </c:pt>
                <c:pt idx="712">
                  <c:v>8.6967227980499998E-3</c:v>
                </c:pt>
                <c:pt idx="713">
                  <c:v>8.7592806667099992E-3</c:v>
                </c:pt>
                <c:pt idx="714">
                  <c:v>8.7967244908199998E-3</c:v>
                </c:pt>
                <c:pt idx="715">
                  <c:v>8.8644577190299997E-3</c:v>
                </c:pt>
                <c:pt idx="716">
                  <c:v>8.9309737086300002E-3</c:v>
                </c:pt>
                <c:pt idx="717">
                  <c:v>8.9974887669100004E-3</c:v>
                </c:pt>
                <c:pt idx="718">
                  <c:v>9.0501531958600001E-3</c:v>
                </c:pt>
                <c:pt idx="719">
                  <c:v>9.1256499290499997E-3</c:v>
                </c:pt>
                <c:pt idx="720">
                  <c:v>9.2051792889800005E-3</c:v>
                </c:pt>
                <c:pt idx="721">
                  <c:v>9.2659108340699993E-3</c:v>
                </c:pt>
                <c:pt idx="722">
                  <c:v>9.3199452385299992E-3</c:v>
                </c:pt>
                <c:pt idx="723">
                  <c:v>9.3758823350099992E-3</c:v>
                </c:pt>
                <c:pt idx="724">
                  <c:v>9.4452900812000001E-3</c:v>
                </c:pt>
                <c:pt idx="725">
                  <c:v>9.5285484567300006E-3</c:v>
                </c:pt>
                <c:pt idx="726">
                  <c:v>9.5605887472600005E-3</c:v>
                </c:pt>
                <c:pt idx="727">
                  <c:v>9.6645476296499996E-3</c:v>
                </c:pt>
                <c:pt idx="728">
                  <c:v>9.7032850608200008E-3</c:v>
                </c:pt>
                <c:pt idx="729">
                  <c:v>9.7691155970100006E-3</c:v>
                </c:pt>
                <c:pt idx="730">
                  <c:v>9.83654428273E-3</c:v>
                </c:pt>
                <c:pt idx="731">
                  <c:v>9.9129537120499992E-3</c:v>
                </c:pt>
                <c:pt idx="732">
                  <c:v>9.9943093955500006E-3</c:v>
                </c:pt>
                <c:pt idx="733">
                  <c:v>1.00598363206E-2</c:v>
                </c:pt>
                <c:pt idx="734">
                  <c:v>1.0105270892400001E-2</c:v>
                </c:pt>
                <c:pt idx="735">
                  <c:v>1.0172471404100001E-2</c:v>
                </c:pt>
                <c:pt idx="736">
                  <c:v>1.0235029272699999E-2</c:v>
                </c:pt>
                <c:pt idx="737">
                  <c:v>1.03109059855E-2</c:v>
                </c:pt>
                <c:pt idx="738">
                  <c:v>1.03848036379E-2</c:v>
                </c:pt>
                <c:pt idx="739">
                  <c:v>1.0462963022300001E-2</c:v>
                </c:pt>
                <c:pt idx="740">
                  <c:v>1.05226291344E-2</c:v>
                </c:pt>
                <c:pt idx="741">
                  <c:v>1.0602767579299999E-2</c:v>
                </c:pt>
                <c:pt idx="742">
                  <c:v>1.06561928988E-2</c:v>
                </c:pt>
                <c:pt idx="743">
                  <c:v>1.07459202409E-2</c:v>
                </c:pt>
                <c:pt idx="744">
                  <c:v>1.0800259187800001E-2</c:v>
                </c:pt>
                <c:pt idx="745">
                  <c:v>1.08695151284E-2</c:v>
                </c:pt>
                <c:pt idx="746">
                  <c:v>1.09221795574E-2</c:v>
                </c:pt>
                <c:pt idx="747">
                  <c:v>1.1016016825999999E-2</c:v>
                </c:pt>
                <c:pt idx="748">
                  <c:v>1.10817709938E-2</c:v>
                </c:pt>
                <c:pt idx="749">
                  <c:v>1.1141056194900001E-2</c:v>
                </c:pt>
                <c:pt idx="750">
                  <c:v>1.12152583897E-2</c:v>
                </c:pt>
                <c:pt idx="751">
                  <c:v>1.12900696695E-2</c:v>
                </c:pt>
                <c:pt idx="752">
                  <c:v>1.13625219092E-2</c:v>
                </c:pt>
                <c:pt idx="753">
                  <c:v>1.1416403576700001E-2</c:v>
                </c:pt>
                <c:pt idx="754">
                  <c:v>1.14730261266E-2</c:v>
                </c:pt>
                <c:pt idx="755">
                  <c:v>1.15576544777E-2</c:v>
                </c:pt>
                <c:pt idx="756">
                  <c:v>1.1617396958200001E-2</c:v>
                </c:pt>
                <c:pt idx="757">
                  <c:v>1.16739422083E-2</c:v>
                </c:pt>
                <c:pt idx="758">
                  <c:v>1.1745329015E-2</c:v>
                </c:pt>
                <c:pt idx="759">
                  <c:v>1.1817856691800001E-2</c:v>
                </c:pt>
                <c:pt idx="760">
                  <c:v>1.18956360966E-2</c:v>
                </c:pt>
                <c:pt idx="761">
                  <c:v>1.1972881853599999E-2</c:v>
                </c:pt>
                <c:pt idx="762">
                  <c:v>1.2041375972299999E-2</c:v>
                </c:pt>
                <c:pt idx="763">
                  <c:v>1.2111620977499999E-2</c:v>
                </c:pt>
                <c:pt idx="764">
                  <c:v>1.21732661501E-2</c:v>
                </c:pt>
                <c:pt idx="765">
                  <c:v>1.22448801994E-2</c:v>
                </c:pt>
                <c:pt idx="766">
                  <c:v>1.2327606789799999E-2</c:v>
                </c:pt>
                <c:pt idx="767">
                  <c:v>1.24025698751E-2</c:v>
                </c:pt>
                <c:pt idx="768">
                  <c:v>1.24866655096E-2</c:v>
                </c:pt>
                <c:pt idx="769">
                  <c:v>1.25563777983E-2</c:v>
                </c:pt>
                <c:pt idx="770">
                  <c:v>1.26269264147E-2</c:v>
                </c:pt>
                <c:pt idx="771">
                  <c:v>1.26816462725E-2</c:v>
                </c:pt>
                <c:pt idx="772">
                  <c:v>1.2754021212499999E-2</c:v>
                </c:pt>
                <c:pt idx="773">
                  <c:v>1.28206890076E-2</c:v>
                </c:pt>
                <c:pt idx="774">
                  <c:v>1.29181798548E-2</c:v>
                </c:pt>
                <c:pt idx="775">
                  <c:v>1.29649844021E-2</c:v>
                </c:pt>
                <c:pt idx="776">
                  <c:v>1.30458837375E-2</c:v>
                </c:pt>
                <c:pt idx="777">
                  <c:v>1.3116127811399999E-2</c:v>
                </c:pt>
                <c:pt idx="778">
                  <c:v>1.3204257935299999E-2</c:v>
                </c:pt>
                <c:pt idx="779">
                  <c:v>1.3265978544999999E-2</c:v>
                </c:pt>
                <c:pt idx="780">
                  <c:v>1.33366035298E-2</c:v>
                </c:pt>
                <c:pt idx="781">
                  <c:v>1.34200910106E-2</c:v>
                </c:pt>
                <c:pt idx="782">
                  <c:v>1.34803662077E-2</c:v>
                </c:pt>
                <c:pt idx="783">
                  <c:v>1.35685708374E-2</c:v>
                </c:pt>
                <c:pt idx="784">
                  <c:v>1.3643153943100001E-2</c:v>
                </c:pt>
                <c:pt idx="785">
                  <c:v>1.3710582628800001E-2</c:v>
                </c:pt>
                <c:pt idx="786">
                  <c:v>1.3788894750200001E-2</c:v>
                </c:pt>
                <c:pt idx="787">
                  <c:v>1.38563234359E-2</c:v>
                </c:pt>
                <c:pt idx="788">
                  <c:v>1.39388209209E-2</c:v>
                </c:pt>
                <c:pt idx="789">
                  <c:v>1.40005424619E-2</c:v>
                </c:pt>
                <c:pt idx="790">
                  <c:v>1.40843335539E-2</c:v>
                </c:pt>
                <c:pt idx="791">
                  <c:v>1.4166602864899999E-2</c:v>
                </c:pt>
                <c:pt idx="792">
                  <c:v>1.42434686422E-2</c:v>
                </c:pt>
                <c:pt idx="793">
                  <c:v>1.4324063435200001E-2</c:v>
                </c:pt>
                <c:pt idx="794">
                  <c:v>1.43902748823E-2</c:v>
                </c:pt>
                <c:pt idx="795">
                  <c:v>1.4458388090099999E-2</c:v>
                </c:pt>
                <c:pt idx="796">
                  <c:v>1.4522164128699999E-2</c:v>
                </c:pt>
                <c:pt idx="797">
                  <c:v>1.45830484107E-2</c:v>
                </c:pt>
                <c:pt idx="798">
                  <c:v>1.4649868011500001E-2</c:v>
                </c:pt>
                <c:pt idx="799">
                  <c:v>1.4743781648599999E-2</c:v>
                </c:pt>
                <c:pt idx="800">
                  <c:v>1.48143302649E-2</c:v>
                </c:pt>
                <c:pt idx="801">
                  <c:v>1.48848798126E-2</c:v>
                </c:pt>
                <c:pt idx="802">
                  <c:v>1.4948198571800001E-2</c:v>
                </c:pt>
                <c:pt idx="803">
                  <c:v>1.50179108605E-2</c:v>
                </c:pt>
                <c:pt idx="804">
                  <c:v>1.5105660073499999E-2</c:v>
                </c:pt>
                <c:pt idx="805">
                  <c:v>1.5180470421900001E-2</c:v>
                </c:pt>
                <c:pt idx="806">
                  <c:v>1.52662405744E-2</c:v>
                </c:pt>
                <c:pt idx="807">
                  <c:v>1.53454663232E-2</c:v>
                </c:pt>
                <c:pt idx="808">
                  <c:v>1.54070351273E-2</c:v>
                </c:pt>
                <c:pt idx="809">
                  <c:v>1.5480856411200001E-2</c:v>
                </c:pt>
                <c:pt idx="810">
                  <c:v>1.5561299398499999E-2</c:v>
                </c:pt>
                <c:pt idx="811">
                  <c:v>1.5622030943600001E-2</c:v>
                </c:pt>
                <c:pt idx="812">
                  <c:v>1.5688318759200001E-2</c:v>
                </c:pt>
                <c:pt idx="813">
                  <c:v>1.5792200341800001E-2</c:v>
                </c:pt>
                <c:pt idx="814">
                  <c:v>1.5861608087999999E-2</c:v>
                </c:pt>
                <c:pt idx="815">
                  <c:v>1.5929037705099999E-2</c:v>
                </c:pt>
                <c:pt idx="816">
                  <c:v>1.59880183637E-2</c:v>
                </c:pt>
                <c:pt idx="817">
                  <c:v>1.6068918630500001E-2</c:v>
                </c:pt>
                <c:pt idx="818">
                  <c:v>1.61447953433E-2</c:v>
                </c:pt>
                <c:pt idx="819">
                  <c:v>1.62221174687E-2</c:v>
                </c:pt>
                <c:pt idx="820">
                  <c:v>1.62882525474E-2</c:v>
                </c:pt>
                <c:pt idx="821">
                  <c:v>1.6365878284000001E-2</c:v>
                </c:pt>
                <c:pt idx="822">
                  <c:v>1.64369605482E-2</c:v>
                </c:pt>
                <c:pt idx="823">
                  <c:v>1.6519838944100002E-2</c:v>
                </c:pt>
                <c:pt idx="824">
                  <c:v>1.6596781089899999E-2</c:v>
                </c:pt>
                <c:pt idx="825">
                  <c:v>1.66753213853E-2</c:v>
                </c:pt>
                <c:pt idx="826">
                  <c:v>1.6745412722199999E-2</c:v>
                </c:pt>
                <c:pt idx="827">
                  <c:v>1.6850057989400001E-2</c:v>
                </c:pt>
                <c:pt idx="828">
                  <c:v>1.6901656985299999E-2</c:v>
                </c:pt>
                <c:pt idx="829">
                  <c:v>1.6977077350000001E-2</c:v>
                </c:pt>
                <c:pt idx="830">
                  <c:v>1.7048157751599999E-2</c:v>
                </c:pt>
                <c:pt idx="831">
                  <c:v>1.7125708982300002E-2</c:v>
                </c:pt>
                <c:pt idx="832">
                  <c:v>1.7189027741599999E-2</c:v>
                </c:pt>
                <c:pt idx="833">
                  <c:v>1.7259653657699998E-2</c:v>
                </c:pt>
                <c:pt idx="834">
                  <c:v>1.7362395301500001E-2</c:v>
                </c:pt>
                <c:pt idx="835">
                  <c:v>1.7404556274400001E-2</c:v>
                </c:pt>
                <c:pt idx="836">
                  <c:v>1.7487434670299999E-2</c:v>
                </c:pt>
                <c:pt idx="837">
                  <c:v>1.7553646117399999E-2</c:v>
                </c:pt>
                <c:pt idx="838">
                  <c:v>1.76322627813E-2</c:v>
                </c:pt>
                <c:pt idx="839">
                  <c:v>1.7720771953500001E-2</c:v>
                </c:pt>
                <c:pt idx="840">
                  <c:v>1.7805021256199999E-2</c:v>
                </c:pt>
                <c:pt idx="841">
                  <c:v>1.78684927523E-2</c:v>
                </c:pt>
                <c:pt idx="842">
                  <c:v>1.7963394522699998E-2</c:v>
                </c:pt>
                <c:pt idx="843">
                  <c:v>1.8018113449199999E-2</c:v>
                </c:pt>
                <c:pt idx="844">
                  <c:v>1.8130064010600001E-2</c:v>
                </c:pt>
                <c:pt idx="845">
                  <c:v>1.8172683194300002E-2</c:v>
                </c:pt>
                <c:pt idx="846">
                  <c:v>1.8268574029199999E-2</c:v>
                </c:pt>
                <c:pt idx="847">
                  <c:v>1.8341027200199998E-2</c:v>
                </c:pt>
                <c:pt idx="848">
                  <c:v>1.8419794738300001E-2</c:v>
                </c:pt>
                <c:pt idx="849">
                  <c:v>1.84907242656E-2</c:v>
                </c:pt>
                <c:pt idx="850">
                  <c:v>1.85704827309E-2</c:v>
                </c:pt>
                <c:pt idx="851">
                  <c:v>1.8639661371699999E-2</c:v>
                </c:pt>
                <c:pt idx="852">
                  <c:v>1.8731672316800001E-2</c:v>
                </c:pt>
                <c:pt idx="853">
                  <c:v>1.8782053142800001E-2</c:v>
                </c:pt>
                <c:pt idx="854">
                  <c:v>1.88631825149E-2</c:v>
                </c:pt>
                <c:pt idx="855">
                  <c:v>1.8935404717899999E-2</c:v>
                </c:pt>
                <c:pt idx="856">
                  <c:v>1.9023001194000001E-2</c:v>
                </c:pt>
                <c:pt idx="857">
                  <c:v>1.9081754609900001E-2</c:v>
                </c:pt>
                <c:pt idx="858">
                  <c:v>1.9183887168799998E-2</c:v>
                </c:pt>
                <c:pt idx="859">
                  <c:v>1.9247205928E-2</c:v>
                </c:pt>
                <c:pt idx="860">
                  <c:v>1.9338913261900001E-2</c:v>
                </c:pt>
                <c:pt idx="861">
                  <c:v>1.9424529746200001E-2</c:v>
                </c:pt>
                <c:pt idx="862">
                  <c:v>1.9484501332000002E-2</c:v>
                </c:pt>
                <c:pt idx="863">
                  <c:v>1.95494182408E-2</c:v>
                </c:pt>
                <c:pt idx="864">
                  <c:v>1.96447782218E-2</c:v>
                </c:pt>
                <c:pt idx="865">
                  <c:v>1.9699344411500001E-2</c:v>
                </c:pt>
                <c:pt idx="866">
                  <c:v>1.9777657464099999E-2</c:v>
                </c:pt>
                <c:pt idx="867">
                  <c:v>1.9842194393300001E-2</c:v>
                </c:pt>
                <c:pt idx="868">
                  <c:v>1.99244637042E-2</c:v>
                </c:pt>
                <c:pt idx="869">
                  <c:v>2.00046021491E-2</c:v>
                </c:pt>
                <c:pt idx="870">
                  <c:v>2.0098591223399999E-2</c:v>
                </c:pt>
                <c:pt idx="871">
                  <c:v>2.0140675827899999E-2</c:v>
                </c:pt>
                <c:pt idx="872">
                  <c:v>2.0213432609999998E-2</c:v>
                </c:pt>
                <c:pt idx="873">
                  <c:v>2.0309325307600001E-2</c:v>
                </c:pt>
                <c:pt idx="874">
                  <c:v>2.03785039485E-2</c:v>
                </c:pt>
                <c:pt idx="875">
                  <c:v>2.04578060657E-2</c:v>
                </c:pt>
                <c:pt idx="876">
                  <c:v>2.0523559302100002E-2</c:v>
                </c:pt>
                <c:pt idx="877">
                  <c:v>2.0607046782999999E-2</c:v>
                </c:pt>
                <c:pt idx="878">
                  <c:v>2.0674856379599999E-2</c:v>
                </c:pt>
                <c:pt idx="879">
                  <c:v>2.0743351429700001E-2</c:v>
                </c:pt>
                <c:pt idx="880">
                  <c:v>2.0795406773699999E-2</c:v>
                </c:pt>
                <c:pt idx="881">
                  <c:v>2.0900279283499999E-2</c:v>
                </c:pt>
                <c:pt idx="882">
                  <c:v>2.09617707878E-2</c:v>
                </c:pt>
                <c:pt idx="883">
                  <c:v>2.1054238081000001E-2</c:v>
                </c:pt>
                <c:pt idx="884">
                  <c:v>2.1137954667200001E-2</c:v>
                </c:pt>
                <c:pt idx="885">
                  <c:v>2.11976207793E-2</c:v>
                </c:pt>
                <c:pt idx="886">
                  <c:v>2.1280726417899999E-2</c:v>
                </c:pt>
                <c:pt idx="887">
                  <c:v>2.13545486331E-2</c:v>
                </c:pt>
                <c:pt idx="888">
                  <c:v>2.14245636016E-2</c:v>
                </c:pt>
                <c:pt idx="889">
                  <c:v>2.15185545385E-2</c:v>
                </c:pt>
                <c:pt idx="890">
                  <c:v>2.1573882549999999E-2</c:v>
                </c:pt>
                <c:pt idx="891">
                  <c:v>2.1656911820199999E-2</c:v>
                </c:pt>
                <c:pt idx="892">
                  <c:v>2.17394866049E-2</c:v>
                </c:pt>
                <c:pt idx="893">
                  <c:v>2.1816276013900002E-2</c:v>
                </c:pt>
                <c:pt idx="894">
                  <c:v>2.19013616443E-2</c:v>
                </c:pt>
                <c:pt idx="895">
                  <c:v>2.1957449614999999E-2</c:v>
                </c:pt>
                <c:pt idx="896">
                  <c:v>2.2048927843599998E-2</c:v>
                </c:pt>
                <c:pt idx="897">
                  <c:v>2.2121760994200001E-2</c:v>
                </c:pt>
                <c:pt idx="898">
                  <c:v>2.2186068818000001E-2</c:v>
                </c:pt>
                <c:pt idx="899">
                  <c:v>2.2259129211300001E-2</c:v>
                </c:pt>
                <c:pt idx="900">
                  <c:v>2.2367503494000001E-2</c:v>
                </c:pt>
                <c:pt idx="901">
                  <c:v>2.2433333098899999E-2</c:v>
                </c:pt>
                <c:pt idx="902">
                  <c:v>2.2513851523399998E-2</c:v>
                </c:pt>
                <c:pt idx="903">
                  <c:v>2.2592164576099999E-2</c:v>
                </c:pt>
                <c:pt idx="904">
                  <c:v>2.2690948098899998E-2</c:v>
                </c:pt>
                <c:pt idx="905">
                  <c:v>2.2745819762300001E-2</c:v>
                </c:pt>
                <c:pt idx="906">
                  <c:v>2.2802669554899999E-2</c:v>
                </c:pt>
                <c:pt idx="907">
                  <c:v>2.2911043837699999E-2</c:v>
                </c:pt>
                <c:pt idx="908">
                  <c:v>2.2965000942300001E-2</c:v>
                </c:pt>
                <c:pt idx="909">
                  <c:v>2.3015078157200001E-2</c:v>
                </c:pt>
                <c:pt idx="910">
                  <c:v>2.30987947434E-2</c:v>
                </c:pt>
                <c:pt idx="911">
                  <c:v>2.31634825468E-2</c:v>
                </c:pt>
                <c:pt idx="912">
                  <c:v>2.3250775411699998E-2</c:v>
                </c:pt>
                <c:pt idx="913">
                  <c:v>2.3307701572799999E-2</c:v>
                </c:pt>
                <c:pt idx="914">
                  <c:v>2.3404430598000001E-2</c:v>
                </c:pt>
                <c:pt idx="915">
                  <c:v>2.34797745943E-2</c:v>
                </c:pt>
                <c:pt idx="916">
                  <c:v>2.3581070825500001E-2</c:v>
                </c:pt>
                <c:pt idx="917">
                  <c:v>2.3631528019900001E-2</c:v>
                </c:pt>
                <c:pt idx="918">
                  <c:v>2.3717906326100002E-2</c:v>
                </c:pt>
                <c:pt idx="919">
                  <c:v>2.3781530559100001E-2</c:v>
                </c:pt>
                <c:pt idx="920">
                  <c:v>2.3862352594700001E-2</c:v>
                </c:pt>
                <c:pt idx="921">
                  <c:v>2.3936860263300001E-2</c:v>
                </c:pt>
                <c:pt idx="922">
                  <c:v>2.40112133324E-2</c:v>
                </c:pt>
                <c:pt idx="923">
                  <c:v>2.4093255400699998E-2</c:v>
                </c:pt>
                <c:pt idx="924">
                  <c:v>2.4161141365799998E-2</c:v>
                </c:pt>
                <c:pt idx="925">
                  <c:v>2.42126639932E-2</c:v>
                </c:pt>
                <c:pt idx="926">
                  <c:v>2.4297596886799999E-2</c:v>
                </c:pt>
                <c:pt idx="927">
                  <c:v>2.4382073432199999E-2</c:v>
                </c:pt>
                <c:pt idx="928">
                  <c:v>2.4458024650799999E-2</c:v>
                </c:pt>
                <c:pt idx="929">
                  <c:v>2.4550721049299999E-2</c:v>
                </c:pt>
                <c:pt idx="930">
                  <c:v>2.4595927447099999E-2</c:v>
                </c:pt>
                <c:pt idx="931">
                  <c:v>2.46636606753E-2</c:v>
                </c:pt>
                <c:pt idx="932">
                  <c:v>2.47553661466E-2</c:v>
                </c:pt>
                <c:pt idx="933">
                  <c:v>2.48351246119E-2</c:v>
                </c:pt>
                <c:pt idx="934">
                  <c:v>2.49016396701E-2</c:v>
                </c:pt>
                <c:pt idx="935">
                  <c:v>2.4972189217799999E-2</c:v>
                </c:pt>
                <c:pt idx="936">
                  <c:v>2.50416733325E-2</c:v>
                </c:pt>
                <c:pt idx="937">
                  <c:v>2.5129498913900001E-2</c:v>
                </c:pt>
                <c:pt idx="938">
                  <c:v>2.51969266683E-2</c:v>
                </c:pt>
                <c:pt idx="939">
                  <c:v>2.52830777317E-2</c:v>
                </c:pt>
                <c:pt idx="940">
                  <c:v>2.5377979502099999E-2</c:v>
                </c:pt>
                <c:pt idx="941">
                  <c:v>2.54352875054E-2</c:v>
                </c:pt>
                <c:pt idx="942">
                  <c:v>2.55106315017E-2</c:v>
                </c:pt>
                <c:pt idx="943">
                  <c:v>2.5598837062700001E-2</c:v>
                </c:pt>
                <c:pt idx="944">
                  <c:v>2.56480760872E-2</c:v>
                </c:pt>
                <c:pt idx="945">
                  <c:v>2.5719918310599998E-2</c:v>
                </c:pt>
                <c:pt idx="946">
                  <c:v>2.58075911552E-2</c:v>
                </c:pt>
                <c:pt idx="947">
                  <c:v>2.5896482169599999E-2</c:v>
                </c:pt>
                <c:pt idx="948">
                  <c:v>2.5954397395300002E-2</c:v>
                </c:pt>
                <c:pt idx="949">
                  <c:v>2.6038570329500001E-2</c:v>
                </c:pt>
                <c:pt idx="950">
                  <c:v>2.6138799264999998E-2</c:v>
                </c:pt>
                <c:pt idx="951">
                  <c:v>2.61947363615E-2</c:v>
                </c:pt>
                <c:pt idx="952">
                  <c:v>2.6313764974500001E-2</c:v>
                </c:pt>
                <c:pt idx="953">
                  <c:v>2.6364602148500001E-2</c:v>
                </c:pt>
                <c:pt idx="954">
                  <c:v>2.64122448862E-2</c:v>
                </c:pt>
                <c:pt idx="955">
                  <c:v>2.6503037661300001E-2</c:v>
                </c:pt>
                <c:pt idx="956">
                  <c:v>2.65853069723E-2</c:v>
                </c:pt>
                <c:pt idx="957">
                  <c:v>2.66496911645E-2</c:v>
                </c:pt>
                <c:pt idx="958">
                  <c:v>2.67162062228E-2</c:v>
                </c:pt>
                <c:pt idx="959">
                  <c:v>2.6789115741799999E-2</c:v>
                </c:pt>
                <c:pt idx="960">
                  <c:v>2.6856392622E-2</c:v>
                </c:pt>
                <c:pt idx="961">
                  <c:v>2.6926560327400002E-2</c:v>
                </c:pt>
                <c:pt idx="962">
                  <c:v>2.70076878369E-2</c:v>
                </c:pt>
                <c:pt idx="963">
                  <c:v>2.70850863308E-2</c:v>
                </c:pt>
                <c:pt idx="964">
                  <c:v>2.7167737484000001E-2</c:v>
                </c:pt>
                <c:pt idx="965">
                  <c:v>2.72468086332E-2</c:v>
                </c:pt>
                <c:pt idx="966">
                  <c:v>2.7312410995400001E-2</c:v>
                </c:pt>
                <c:pt idx="967">
                  <c:v>2.7393082156799999E-2</c:v>
                </c:pt>
                <c:pt idx="968">
                  <c:v>2.7463708072899998E-2</c:v>
                </c:pt>
                <c:pt idx="969">
                  <c:v>2.7540573850299999E-2</c:v>
                </c:pt>
                <c:pt idx="970">
                  <c:v>2.76382919401E-2</c:v>
                </c:pt>
                <c:pt idx="971">
                  <c:v>2.7682356536399999E-2</c:v>
                </c:pt>
                <c:pt idx="972">
                  <c:v>2.7778629213600001E-2</c:v>
                </c:pt>
                <c:pt idx="973">
                  <c:v>2.7845982462199999E-2</c:v>
                </c:pt>
                <c:pt idx="974">
                  <c:v>2.7926044538599998E-2</c:v>
                </c:pt>
                <c:pt idx="975">
                  <c:v>2.8015544638E-2</c:v>
                </c:pt>
                <c:pt idx="976">
                  <c:v>2.8085635974999999E-2</c:v>
                </c:pt>
                <c:pt idx="977">
                  <c:v>2.81567946076E-2</c:v>
                </c:pt>
                <c:pt idx="978">
                  <c:v>2.8243934735699999E-2</c:v>
                </c:pt>
                <c:pt idx="979">
                  <c:v>2.83004045486E-2</c:v>
                </c:pt>
                <c:pt idx="980">
                  <c:v>2.8379248455199999E-2</c:v>
                </c:pt>
                <c:pt idx="981">
                  <c:v>2.8455886989799999E-2</c:v>
                </c:pt>
                <c:pt idx="982">
                  <c:v>2.8534730896400001E-2</c:v>
                </c:pt>
                <c:pt idx="983">
                  <c:v>2.8619967401E-2</c:v>
                </c:pt>
                <c:pt idx="984">
                  <c:v>2.8688158839899999E-2</c:v>
                </c:pt>
                <c:pt idx="985">
                  <c:v>2.8757261112299998E-2</c:v>
                </c:pt>
                <c:pt idx="986">
                  <c:v>2.8836410492699999E-2</c:v>
                </c:pt>
                <c:pt idx="987">
                  <c:v>2.8910459950600001E-2</c:v>
                </c:pt>
                <c:pt idx="988">
                  <c:v>2.8987705707599998E-2</c:v>
                </c:pt>
                <c:pt idx="989">
                  <c:v>2.9044784605500001E-2</c:v>
                </c:pt>
                <c:pt idx="990">
                  <c:v>2.9123706743100001E-2</c:v>
                </c:pt>
                <c:pt idx="991">
                  <c:v>2.9226979240800002E-2</c:v>
                </c:pt>
                <c:pt idx="992">
                  <c:v>2.9282309114899999E-2</c:v>
                </c:pt>
                <c:pt idx="993">
                  <c:v>2.9367165640000002E-2</c:v>
                </c:pt>
                <c:pt idx="994">
                  <c:v>2.9439236968799999E-2</c:v>
                </c:pt>
                <c:pt idx="995">
                  <c:v>2.95121446252E-2</c:v>
                </c:pt>
                <c:pt idx="996">
                  <c:v>2.9592435806999998E-2</c:v>
                </c:pt>
                <c:pt idx="997">
                  <c:v>2.9667703434800002E-2</c:v>
                </c:pt>
                <c:pt idx="998">
                  <c:v>2.9739925637800001E-2</c:v>
                </c:pt>
                <c:pt idx="999">
                  <c:v>2.98030935228E-2</c:v>
                </c:pt>
                <c:pt idx="1000">
                  <c:v>2.9868315905300001E-2</c:v>
                </c:pt>
                <c:pt idx="1001">
                  <c:v>2.9981179162899999E-2</c:v>
                </c:pt>
                <c:pt idx="1002">
                  <c:v>3.0013751238599999E-2</c:v>
                </c:pt>
                <c:pt idx="1003">
                  <c:v>3.0097315087899999E-2</c:v>
                </c:pt>
                <c:pt idx="1004">
                  <c:v>3.0194120481600001E-2</c:v>
                </c:pt>
                <c:pt idx="1005">
                  <c:v>3.0246935784799998E-2</c:v>
                </c:pt>
                <c:pt idx="1006">
                  <c:v>3.0327456071999999E-2</c:v>
                </c:pt>
                <c:pt idx="1007">
                  <c:v>3.0394960194800001E-2</c:v>
                </c:pt>
                <c:pt idx="1008">
                  <c:v>3.04773822427E-2</c:v>
                </c:pt>
                <c:pt idx="1009">
                  <c:v>3.0557977035599999E-2</c:v>
                </c:pt>
                <c:pt idx="1010">
                  <c:v>3.0612925067500001E-2</c:v>
                </c:pt>
                <c:pt idx="1011">
                  <c:v>3.07030323893E-2</c:v>
                </c:pt>
                <c:pt idx="1012">
                  <c:v>3.0767949297999999E-2</c:v>
                </c:pt>
                <c:pt idx="1013">
                  <c:v>3.0850674957000002E-2</c:v>
                </c:pt>
                <c:pt idx="1014">
                  <c:v>3.0920615419699999E-2</c:v>
                </c:pt>
                <c:pt idx="1015">
                  <c:v>3.1002124771500002E-2</c:v>
                </c:pt>
                <c:pt idx="1016">
                  <c:v>3.1063921749600001E-2</c:v>
                </c:pt>
                <c:pt idx="1017">
                  <c:v>3.1138200312899999E-2</c:v>
                </c:pt>
                <c:pt idx="1018">
                  <c:v>3.1239723786700001E-2</c:v>
                </c:pt>
                <c:pt idx="1019">
                  <c:v>3.1303044408600003E-2</c:v>
                </c:pt>
                <c:pt idx="1020">
                  <c:v>3.13691794872E-2</c:v>
                </c:pt>
                <c:pt idx="1021">
                  <c:v>3.1443912535900002E-2</c:v>
                </c:pt>
                <c:pt idx="1022">
                  <c:v>3.1522832810900001E-2</c:v>
                </c:pt>
                <c:pt idx="1023">
                  <c:v>3.1601984053900002E-2</c:v>
                </c:pt>
                <c:pt idx="1024">
                  <c:v>3.1666442751899997E-2</c:v>
                </c:pt>
                <c:pt idx="1025">
                  <c:v>3.1750157475500002E-2</c:v>
                </c:pt>
                <c:pt idx="1026">
                  <c:v>3.1825806945599999E-2</c:v>
                </c:pt>
                <c:pt idx="1027">
                  <c:v>3.18931601942E-2</c:v>
                </c:pt>
                <c:pt idx="1028">
                  <c:v>3.1993847340300002E-2</c:v>
                </c:pt>
                <c:pt idx="1029">
                  <c:v>3.2040119171100001E-2</c:v>
                </c:pt>
                <c:pt idx="1030">
                  <c:v>3.2115157693600002E-2</c:v>
                </c:pt>
                <c:pt idx="1031">
                  <c:v>3.2194152474400002E-2</c:v>
                </c:pt>
                <c:pt idx="1032">
                  <c:v>3.2278705388300001E-2</c:v>
                </c:pt>
                <c:pt idx="1033">
                  <c:v>3.2344687730099998E-2</c:v>
                </c:pt>
                <c:pt idx="1034">
                  <c:v>3.2414551824300003E-2</c:v>
                </c:pt>
                <c:pt idx="1035">
                  <c:v>3.2497126609100001E-2</c:v>
                </c:pt>
                <c:pt idx="1036">
                  <c:v>3.25655452907E-2</c:v>
                </c:pt>
                <c:pt idx="1037">
                  <c:v>3.2644692808400003E-2</c:v>
                </c:pt>
                <c:pt idx="1038">
                  <c:v>3.2725442200899998E-2</c:v>
                </c:pt>
                <c:pt idx="1039">
                  <c:v>3.2809078693400003E-2</c:v>
                </c:pt>
                <c:pt idx="1040">
                  <c:v>3.2872475683699998E-2</c:v>
                </c:pt>
                <c:pt idx="1041">
                  <c:v>3.29596921802E-2</c:v>
                </c:pt>
                <c:pt idx="1042">
                  <c:v>3.3019814640300002E-2</c:v>
                </c:pt>
                <c:pt idx="1043">
                  <c:v>3.3111140131999998E-2</c:v>
                </c:pt>
                <c:pt idx="1044">
                  <c:v>3.3179253339799999E-2</c:v>
                </c:pt>
                <c:pt idx="1045">
                  <c:v>3.3248584717500002E-2</c:v>
                </c:pt>
                <c:pt idx="1046">
                  <c:v>3.33117507398E-2</c:v>
                </c:pt>
                <c:pt idx="1047">
                  <c:v>3.3394630998400003E-2</c:v>
                </c:pt>
                <c:pt idx="1048">
                  <c:v>3.3471494913100003E-2</c:v>
                </c:pt>
                <c:pt idx="1049">
                  <c:v>3.3553309738599997E-2</c:v>
                </c:pt>
                <c:pt idx="1050">
                  <c:v>3.3617768436700002E-2</c:v>
                </c:pt>
                <c:pt idx="1051">
                  <c:v>3.3706814050700001E-2</c:v>
                </c:pt>
                <c:pt idx="1052">
                  <c:v>3.37747745216E-2</c:v>
                </c:pt>
                <c:pt idx="1053">
                  <c:v>3.3848900347900002E-2</c:v>
                </c:pt>
                <c:pt idx="1054">
                  <c:v>3.3933907747299999E-2</c:v>
                </c:pt>
                <c:pt idx="1055">
                  <c:v>3.3991824835499999E-2</c:v>
                </c:pt>
                <c:pt idx="1056">
                  <c:v>3.4082163125299998E-2</c:v>
                </c:pt>
                <c:pt idx="1057">
                  <c:v>3.4138858318299999E-2</c:v>
                </c:pt>
                <c:pt idx="1058">
                  <c:v>3.4228663891600002E-2</c:v>
                </c:pt>
                <c:pt idx="1059">
                  <c:v>3.43021787703E-2</c:v>
                </c:pt>
                <c:pt idx="1060">
                  <c:v>3.4370750188800002E-2</c:v>
                </c:pt>
                <c:pt idx="1061">
                  <c:v>3.4442137926800002E-2</c:v>
                </c:pt>
                <c:pt idx="1062">
                  <c:v>3.4523036330900002E-2</c:v>
                </c:pt>
                <c:pt idx="1063">
                  <c:v>3.4595716744700002E-2</c:v>
                </c:pt>
                <c:pt idx="1064">
                  <c:v>3.4679736942099998E-2</c:v>
                </c:pt>
                <c:pt idx="1065">
                  <c:v>3.47550027072E-2</c:v>
                </c:pt>
                <c:pt idx="1066">
                  <c:v>3.4826464951000002E-2</c:v>
                </c:pt>
                <c:pt idx="1067">
                  <c:v>3.4891154617099997E-2</c:v>
                </c:pt>
                <c:pt idx="1068">
                  <c:v>3.4977458417399999E-2</c:v>
                </c:pt>
                <c:pt idx="1069">
                  <c:v>3.5036440938700002E-2</c:v>
                </c:pt>
                <c:pt idx="1070">
                  <c:v>3.51318754256E-2</c:v>
                </c:pt>
                <c:pt idx="1071">
                  <c:v>3.5186517983699997E-2</c:v>
                </c:pt>
                <c:pt idx="1072">
                  <c:v>3.5264067351800002E-2</c:v>
                </c:pt>
                <c:pt idx="1073">
                  <c:v>3.5367038101000003E-2</c:v>
                </c:pt>
                <c:pt idx="1074">
                  <c:v>3.5414375364800001E-2</c:v>
                </c:pt>
                <c:pt idx="1075">
                  <c:v>3.5498853772899998E-2</c:v>
                </c:pt>
                <c:pt idx="1076">
                  <c:v>3.55762504041E-2</c:v>
                </c:pt>
                <c:pt idx="1077">
                  <c:v>3.5661183297599999E-2</c:v>
                </c:pt>
                <c:pt idx="1078">
                  <c:v>3.57310473919E-2</c:v>
                </c:pt>
                <c:pt idx="1079">
                  <c:v>3.5806618630899997E-2</c:v>
                </c:pt>
                <c:pt idx="1080">
                  <c:v>3.5888735204899998E-2</c:v>
                </c:pt>
                <c:pt idx="1081">
                  <c:v>3.5950459539899997E-2</c:v>
                </c:pt>
                <c:pt idx="1082">
                  <c:v>3.6018874496199997E-2</c:v>
                </c:pt>
                <c:pt idx="1083">
                  <c:v>3.6092773079899998E-2</c:v>
                </c:pt>
                <c:pt idx="1084">
                  <c:v>3.6168955266499998E-2</c:v>
                </c:pt>
                <c:pt idx="1085">
                  <c:v>3.6242775619000002E-2</c:v>
                </c:pt>
                <c:pt idx="1086">
                  <c:v>3.6309823393799998E-2</c:v>
                </c:pt>
                <c:pt idx="1087">
                  <c:v>3.6384027451299997E-2</c:v>
                </c:pt>
                <c:pt idx="1088">
                  <c:v>3.6463022232099997E-2</c:v>
                </c:pt>
                <c:pt idx="1089">
                  <c:v>3.6527104675799997E-2</c:v>
                </c:pt>
                <c:pt idx="1090">
                  <c:v>3.6612644791600001E-2</c:v>
                </c:pt>
                <c:pt idx="1091">
                  <c:v>3.6710593849400001E-2</c:v>
                </c:pt>
                <c:pt idx="1092">
                  <c:v>3.6769572645399998E-2</c:v>
                </c:pt>
                <c:pt idx="1093">
                  <c:v>3.6837078630900001E-2</c:v>
                </c:pt>
                <c:pt idx="1094">
                  <c:v>3.6903060972699998E-2</c:v>
                </c:pt>
                <c:pt idx="1095">
                  <c:v>3.6984570324400001E-2</c:v>
                </c:pt>
                <c:pt idx="1096">
                  <c:v>3.70591543615E-2</c:v>
                </c:pt>
                <c:pt idx="1097">
                  <c:v>3.7124373018700002E-2</c:v>
                </c:pt>
                <c:pt idx="1098">
                  <c:v>3.7206035107399997E-2</c:v>
                </c:pt>
                <c:pt idx="1099">
                  <c:v>3.7297360598999997E-2</c:v>
                </c:pt>
                <c:pt idx="1100">
                  <c:v>3.7352461367800002E-2</c:v>
                </c:pt>
                <c:pt idx="1101">
                  <c:v>3.74482758343E-2</c:v>
                </c:pt>
                <c:pt idx="1102">
                  <c:v>3.7509996444E-2</c:v>
                </c:pt>
                <c:pt idx="1103">
                  <c:v>3.76078672707E-2</c:v>
                </c:pt>
                <c:pt idx="1104">
                  <c:v>3.7668142467699998E-2</c:v>
                </c:pt>
                <c:pt idx="1105">
                  <c:v>3.7745010107800001E-2</c:v>
                </c:pt>
                <c:pt idx="1106">
                  <c:v>3.78262884915E-2</c:v>
                </c:pt>
                <c:pt idx="1107">
                  <c:v>3.7910003215099998E-2</c:v>
                </c:pt>
                <c:pt idx="1108">
                  <c:v>3.7960156798400001E-2</c:v>
                </c:pt>
                <c:pt idx="1109">
                  <c:v>3.8058485835800002E-2</c:v>
                </c:pt>
                <c:pt idx="1110">
                  <c:v>3.8139156997199997E-2</c:v>
                </c:pt>
                <c:pt idx="1111">
                  <c:v>3.8215182721600002E-2</c:v>
                </c:pt>
                <c:pt idx="1112">
                  <c:v>3.8289159536399997E-2</c:v>
                </c:pt>
                <c:pt idx="1113">
                  <c:v>3.83721888065E-2</c:v>
                </c:pt>
                <c:pt idx="1114">
                  <c:v>3.8452249020299999E-2</c:v>
                </c:pt>
                <c:pt idx="1115">
                  <c:v>3.8518384098999998E-2</c:v>
                </c:pt>
                <c:pt idx="1116">
                  <c:v>3.8597762584699997E-2</c:v>
                </c:pt>
                <c:pt idx="1117">
                  <c:v>3.8665574043999999E-2</c:v>
                </c:pt>
                <c:pt idx="1118">
                  <c:v>3.8743197917899999E-2</c:v>
                </c:pt>
                <c:pt idx="1119">
                  <c:v>3.8820520043400003E-2</c:v>
                </c:pt>
                <c:pt idx="1120">
                  <c:v>3.8900051265999998E-2</c:v>
                </c:pt>
                <c:pt idx="1121">
                  <c:v>3.8987573236200002E-2</c:v>
                </c:pt>
                <c:pt idx="1122">
                  <c:v>3.9040617644799998E-2</c:v>
                </c:pt>
                <c:pt idx="1123">
                  <c:v>3.9115048945000001E-2</c:v>
                </c:pt>
                <c:pt idx="1124">
                  <c:v>3.9188794791700003E-2</c:v>
                </c:pt>
                <c:pt idx="1125">
                  <c:v>3.9267942309399999E-2</c:v>
                </c:pt>
                <c:pt idx="1126">
                  <c:v>3.9318855851900002E-2</c:v>
                </c:pt>
                <c:pt idx="1127">
                  <c:v>3.9388645440299998E-2</c:v>
                </c:pt>
                <c:pt idx="1128">
                  <c:v>3.9465203881300003E-2</c:v>
                </c:pt>
                <c:pt idx="1129">
                  <c:v>3.9548844099000002E-2</c:v>
                </c:pt>
                <c:pt idx="1130">
                  <c:v>3.9634995162499999E-2</c:v>
                </c:pt>
                <c:pt idx="1131">
                  <c:v>3.9687812328300001E-2</c:v>
                </c:pt>
                <c:pt idx="1132">
                  <c:v>3.9758589118699998E-2</c:v>
                </c:pt>
                <c:pt idx="1133">
                  <c:v>3.9812244474899998E-2</c:v>
                </c:pt>
                <c:pt idx="1134">
                  <c:v>3.9891697466399999E-2</c:v>
                </c:pt>
                <c:pt idx="1135">
                  <c:v>3.9965897798500002E-2</c:v>
                </c:pt>
                <c:pt idx="1136">
                  <c:v>4.0044970810400003E-2</c:v>
                </c:pt>
                <c:pt idx="1137">
                  <c:v>4.01234366E-2</c:v>
                </c:pt>
                <c:pt idx="1138">
                  <c:v>4.0183026343599999E-2</c:v>
                </c:pt>
                <c:pt idx="1139">
                  <c:v>4.0268186479800003E-2</c:v>
                </c:pt>
                <c:pt idx="1140">
                  <c:v>4.03413251042E-2</c:v>
                </c:pt>
                <c:pt idx="1141">
                  <c:v>4.0416590869399999E-2</c:v>
                </c:pt>
                <c:pt idx="1142">
                  <c:v>4.0476638823699999E-2</c:v>
                </c:pt>
                <c:pt idx="1143">
                  <c:v>4.0552515536500001E-2</c:v>
                </c:pt>
                <c:pt idx="1144">
                  <c:v>4.0635619312500003E-2</c:v>
                </c:pt>
                <c:pt idx="1145">
                  <c:v>4.0713932365199997E-2</c:v>
                </c:pt>
                <c:pt idx="1146">
                  <c:v>4.0794070810100003E-2</c:v>
                </c:pt>
                <c:pt idx="1147">
                  <c:v>4.0883645415299999E-2</c:v>
                </c:pt>
                <c:pt idx="1148">
                  <c:v>4.0945366024999999E-2</c:v>
                </c:pt>
                <c:pt idx="1149">
                  <c:v>4.1028931736899997E-2</c:v>
                </c:pt>
                <c:pt idx="1150">
                  <c:v>4.10984903574E-2</c:v>
                </c:pt>
                <c:pt idx="1151">
                  <c:v>4.11749742925E-2</c:v>
                </c:pt>
                <c:pt idx="1152">
                  <c:v>4.1254810988899999E-2</c:v>
                </c:pt>
                <c:pt idx="1153">
                  <c:v>4.1344005614500003E-2</c:v>
                </c:pt>
                <c:pt idx="1154">
                  <c:v>4.1415236890300001E-2</c:v>
                </c:pt>
                <c:pt idx="1155">
                  <c:v>4.1490506380799999E-2</c:v>
                </c:pt>
                <c:pt idx="1156">
                  <c:v>4.1561510413900001E-2</c:v>
                </c:pt>
                <c:pt idx="1157">
                  <c:v>4.16207201779E-2</c:v>
                </c:pt>
                <c:pt idx="1158">
                  <c:v>4.17112857103E-2</c:v>
                </c:pt>
                <c:pt idx="1159">
                  <c:v>4.1784040629900002E-2</c:v>
                </c:pt>
                <c:pt idx="1160">
                  <c:v>4.1858471930000002E-2</c:v>
                </c:pt>
                <c:pt idx="1161">
                  <c:v>4.19249124825E-2</c:v>
                </c:pt>
                <c:pt idx="1162">
                  <c:v>4.2018521577100003E-2</c:v>
                </c:pt>
                <c:pt idx="1163">
                  <c:v>4.2091276496600001E-2</c:v>
                </c:pt>
                <c:pt idx="1164">
                  <c:v>4.2152009904399997E-2</c:v>
                </c:pt>
                <c:pt idx="1165">
                  <c:v>4.22331355512E-2</c:v>
                </c:pt>
                <c:pt idx="1166">
                  <c:v>4.2331311851699999E-2</c:v>
                </c:pt>
                <c:pt idx="1167">
                  <c:v>4.2374081909699997E-2</c:v>
                </c:pt>
                <c:pt idx="1168">
                  <c:v>4.2450949549700003E-2</c:v>
                </c:pt>
                <c:pt idx="1169">
                  <c:v>4.2537786066500001E-2</c:v>
                </c:pt>
                <c:pt idx="1170">
                  <c:v>4.2604908347099998E-2</c:v>
                </c:pt>
                <c:pt idx="1171">
                  <c:v>4.2672868817999997E-2</c:v>
                </c:pt>
                <c:pt idx="1172">
                  <c:v>4.2758792638800003E-2</c:v>
                </c:pt>
                <c:pt idx="1173">
                  <c:v>4.2818535119299998E-2</c:v>
                </c:pt>
                <c:pt idx="1174">
                  <c:v>4.2895551770900001E-2</c:v>
                </c:pt>
                <c:pt idx="1175">
                  <c:v>4.2976681143000003E-2</c:v>
                </c:pt>
                <c:pt idx="1176">
                  <c:v>4.3042588978999999E-2</c:v>
                </c:pt>
                <c:pt idx="1177">
                  <c:v>4.3114885687800003E-2</c:v>
                </c:pt>
                <c:pt idx="1178">
                  <c:v>4.3194644153100002E-2</c:v>
                </c:pt>
                <c:pt idx="1179">
                  <c:v>4.3266870081399997E-2</c:v>
                </c:pt>
                <c:pt idx="1180">
                  <c:v>4.3340537697100001E-2</c:v>
                </c:pt>
                <c:pt idx="1181">
                  <c:v>4.3416414409900003E-2</c:v>
                </c:pt>
                <c:pt idx="1182">
                  <c:v>4.3496247380999997E-2</c:v>
                </c:pt>
                <c:pt idx="1183">
                  <c:v>4.3564513325700001E-2</c:v>
                </c:pt>
                <c:pt idx="1184">
                  <c:v>4.3639171868600002E-2</c:v>
                </c:pt>
                <c:pt idx="1185">
                  <c:v>4.3725702911600002E-2</c:v>
                </c:pt>
                <c:pt idx="1186">
                  <c:v>4.3810181319699999E-2</c:v>
                </c:pt>
                <c:pt idx="1187">
                  <c:v>4.38795872033E-2</c:v>
                </c:pt>
                <c:pt idx="1188">
                  <c:v>4.3951049447100002E-2</c:v>
                </c:pt>
                <c:pt idx="1189">
                  <c:v>4.4021219015099998E-2</c:v>
                </c:pt>
                <c:pt idx="1190">
                  <c:v>4.4099759310500003E-2</c:v>
                </c:pt>
                <c:pt idx="1191">
                  <c:v>4.4195346534299997E-2</c:v>
                </c:pt>
                <c:pt idx="1192">
                  <c:v>4.4238649308700001E-2</c:v>
                </c:pt>
                <c:pt idx="1193">
                  <c:v>4.4326703995499997E-2</c:v>
                </c:pt>
                <c:pt idx="1194">
                  <c:v>4.43948917091E-2</c:v>
                </c:pt>
                <c:pt idx="1195">
                  <c:v>4.4472292065600001E-2</c:v>
                </c:pt>
                <c:pt idx="1196">
                  <c:v>4.4573664665199998E-2</c:v>
                </c:pt>
                <c:pt idx="1197">
                  <c:v>4.4621609151400003E-2</c:v>
                </c:pt>
                <c:pt idx="1198">
                  <c:v>4.4710498303200001E-2</c:v>
                </c:pt>
                <c:pt idx="1199">
                  <c:v>4.4779449701300003E-2</c:v>
                </c:pt>
                <c:pt idx="1200">
                  <c:v>4.4870015233799999E-2</c:v>
                </c:pt>
                <c:pt idx="1201">
                  <c:v>4.4927019625899997E-2</c:v>
                </c:pt>
                <c:pt idx="1202">
                  <c:v>4.4993381947300001E-2</c:v>
                </c:pt>
                <c:pt idx="1203">
                  <c:v>4.5099090784799997E-2</c:v>
                </c:pt>
                <c:pt idx="1204">
                  <c:v>4.5147720724299997E-2</c:v>
                </c:pt>
                <c:pt idx="1205">
                  <c:v>4.5240264385900002E-2</c:v>
                </c:pt>
                <c:pt idx="1206">
                  <c:v>4.5300845056800002E-2</c:v>
                </c:pt>
                <c:pt idx="1207">
                  <c:v>4.5385245233799998E-2</c:v>
                </c:pt>
                <c:pt idx="1208">
                  <c:v>4.5452445745500003E-2</c:v>
                </c:pt>
                <c:pt idx="1209">
                  <c:v>4.5528702437899998E-2</c:v>
                </c:pt>
                <c:pt idx="1210">
                  <c:v>4.5612417161500003E-2</c:v>
                </c:pt>
                <c:pt idx="1211">
                  <c:v>4.5681979507200002E-2</c:v>
                </c:pt>
                <c:pt idx="1212">
                  <c:v>4.5764856040499999E-2</c:v>
                </c:pt>
                <c:pt idx="1213">
                  <c:v>4.5816149562600002E-2</c:v>
                </c:pt>
                <c:pt idx="1214">
                  <c:v>4.5918054878700001E-2</c:v>
                </c:pt>
                <c:pt idx="1215">
                  <c:v>4.5982133597100003E-2</c:v>
                </c:pt>
                <c:pt idx="1216">
                  <c:v>4.6038299799000003E-2</c:v>
                </c:pt>
                <c:pt idx="1217">
                  <c:v>4.6123079955599999E-2</c:v>
                </c:pt>
                <c:pt idx="1218">
                  <c:v>4.6195760369300003E-2</c:v>
                </c:pt>
                <c:pt idx="1219">
                  <c:v>4.6269353479100002E-2</c:v>
                </c:pt>
                <c:pt idx="1220">
                  <c:v>4.6347208321100002E-2</c:v>
                </c:pt>
                <c:pt idx="1221">
                  <c:v>4.6412888914300003E-2</c:v>
                </c:pt>
                <c:pt idx="1222">
                  <c:v>4.6479709446400001E-2</c:v>
                </c:pt>
                <c:pt idx="1223">
                  <c:v>4.6588614583000003E-2</c:v>
                </c:pt>
                <c:pt idx="1224">
                  <c:v>4.6630699187499999E-2</c:v>
                </c:pt>
                <c:pt idx="1225">
                  <c:v>4.6737931668799998E-2</c:v>
                </c:pt>
                <c:pt idx="1226">
                  <c:v>4.6809013932899997E-2</c:v>
                </c:pt>
                <c:pt idx="1227">
                  <c:v>4.68697436154E-2</c:v>
                </c:pt>
                <c:pt idx="1228">
                  <c:v>4.6943336725199999E-2</c:v>
                </c:pt>
                <c:pt idx="1229">
                  <c:v>4.7008026391300001E-2</c:v>
                </c:pt>
                <c:pt idx="1230">
                  <c:v>4.7097906470300002E-2</c:v>
                </c:pt>
                <c:pt idx="1231">
                  <c:v>4.7166705131500002E-2</c:v>
                </c:pt>
                <c:pt idx="1232">
                  <c:v>4.7251105308499998E-2</c:v>
                </c:pt>
                <c:pt idx="1233">
                  <c:v>4.7316860407599998E-2</c:v>
                </c:pt>
                <c:pt idx="1234">
                  <c:v>4.7392509877700002E-2</c:v>
                </c:pt>
                <c:pt idx="1235">
                  <c:v>4.7477211803199998E-2</c:v>
                </c:pt>
                <c:pt idx="1236">
                  <c:v>4.7543197870300001E-2</c:v>
                </c:pt>
                <c:pt idx="1237">
                  <c:v>4.76277507842E-2</c:v>
                </c:pt>
                <c:pt idx="1238">
                  <c:v>4.7719683498099998E-2</c:v>
                </c:pt>
                <c:pt idx="1239">
                  <c:v>4.7777753323299997E-2</c:v>
                </c:pt>
                <c:pt idx="1240">
                  <c:v>4.7871209680999997E-2</c:v>
                </c:pt>
                <c:pt idx="1241">
                  <c:v>4.79290485382E-2</c:v>
                </c:pt>
                <c:pt idx="1242">
                  <c:v>4.8002108931499997E-2</c:v>
                </c:pt>
                <c:pt idx="1243">
                  <c:v>4.8088867217299998E-2</c:v>
                </c:pt>
                <c:pt idx="1244">
                  <c:v>4.81595695019E-2</c:v>
                </c:pt>
                <c:pt idx="1245">
                  <c:v>4.8227760940800002E-2</c:v>
                </c:pt>
                <c:pt idx="1246">
                  <c:v>4.8312161117799998E-2</c:v>
                </c:pt>
                <c:pt idx="1247">
                  <c:v>4.83887977898E-2</c:v>
                </c:pt>
                <c:pt idx="1248">
                  <c:v>4.8456225544200003E-2</c:v>
                </c:pt>
                <c:pt idx="1249">
                  <c:v>4.8494964837999997E-2</c:v>
                </c:pt>
                <c:pt idx="1250">
                  <c:v>4.8586823046200003E-2</c:v>
                </c:pt>
                <c:pt idx="1251">
                  <c:v>4.8632483929399999E-2</c:v>
                </c:pt>
                <c:pt idx="1252">
                  <c:v>4.8729062080400003E-2</c:v>
                </c:pt>
                <c:pt idx="1253">
                  <c:v>4.8812091350600002E-2</c:v>
                </c:pt>
                <c:pt idx="1254">
                  <c:v>4.8879597336099999E-2</c:v>
                </c:pt>
                <c:pt idx="1255">
                  <c:v>4.8968181014099998E-2</c:v>
                </c:pt>
                <c:pt idx="1256">
                  <c:v>4.9040328711299999E-2</c:v>
                </c:pt>
                <c:pt idx="1257">
                  <c:v>4.9122828990199999E-2</c:v>
                </c:pt>
                <c:pt idx="1258">
                  <c:v>4.9195889383599999E-2</c:v>
                </c:pt>
                <c:pt idx="1259">
                  <c:v>4.9268111586600001E-2</c:v>
                </c:pt>
                <c:pt idx="1260">
                  <c:v>4.9354337155800003E-2</c:v>
                </c:pt>
                <c:pt idx="1261">
                  <c:v>4.94344010949E-2</c:v>
                </c:pt>
                <c:pt idx="1262">
                  <c:v>4.9497567117199999E-2</c:v>
                </c:pt>
                <c:pt idx="1263">
                  <c:v>4.9598634242999998E-2</c:v>
                </c:pt>
                <c:pt idx="1264">
                  <c:v>4.9650080502000003E-2</c:v>
                </c:pt>
                <c:pt idx="1265">
                  <c:v>4.9709290266000003E-2</c:v>
                </c:pt>
                <c:pt idx="1266">
                  <c:v>4.9792625010000001E-2</c:v>
                </c:pt>
                <c:pt idx="1267">
                  <c:v>4.9862720072299999E-2</c:v>
                </c:pt>
                <c:pt idx="1268">
                  <c:v>4.9953814595900002E-2</c:v>
                </c:pt>
                <c:pt idx="1269">
                  <c:v>5.00356294215E-2</c:v>
                </c:pt>
                <c:pt idx="1270">
                  <c:v>5.0108384340999998E-2</c:v>
                </c:pt>
                <c:pt idx="1271">
                  <c:v>5.0166454166199997E-2</c:v>
                </c:pt>
                <c:pt idx="1272">
                  <c:v>5.0262268632700002E-2</c:v>
                </c:pt>
                <c:pt idx="1273">
                  <c:v>5.03332726657E-2</c:v>
                </c:pt>
                <c:pt idx="1274">
                  <c:v>5.0411891192199999E-2</c:v>
                </c:pt>
                <c:pt idx="1275">
                  <c:v>5.04817552865E-2</c:v>
                </c:pt>
                <c:pt idx="1276">
                  <c:v>5.0539668649400002E-2</c:v>
                </c:pt>
                <c:pt idx="1277">
                  <c:v>5.0628788769200003E-2</c:v>
                </c:pt>
                <c:pt idx="1278">
                  <c:v>5.06959147751E-2</c:v>
                </c:pt>
                <c:pt idx="1279">
                  <c:v>5.0780389457899998E-2</c:v>
                </c:pt>
                <c:pt idx="1280">
                  <c:v>5.08749112487E-2</c:v>
                </c:pt>
                <c:pt idx="1281">
                  <c:v>5.0937011838E-2</c:v>
                </c:pt>
                <c:pt idx="1282">
                  <c:v>5.1004290580700003E-2</c:v>
                </c:pt>
                <c:pt idx="1283">
                  <c:v>5.1077656447900001E-2</c:v>
                </c:pt>
                <c:pt idx="1284">
                  <c:v>5.1157183945199997E-2</c:v>
                </c:pt>
                <c:pt idx="1285">
                  <c:v>5.1226362586000003E-2</c:v>
                </c:pt>
                <c:pt idx="1286">
                  <c:v>5.1309317350400001E-2</c:v>
                </c:pt>
                <c:pt idx="1287">
                  <c:v>5.1372487097999998E-2</c:v>
                </c:pt>
                <c:pt idx="1288">
                  <c:v>5.1454298198200001E-2</c:v>
                </c:pt>
                <c:pt idx="1289">
                  <c:v>5.1524162292500002E-2</c:v>
                </c:pt>
                <c:pt idx="1290">
                  <c:v>5.1601178944099997E-2</c:v>
                </c:pt>
                <c:pt idx="1291">
                  <c:v>5.1682081073500002E-2</c:v>
                </c:pt>
                <c:pt idx="1292">
                  <c:v>5.17543777823E-2</c:v>
                </c:pt>
                <c:pt idx="1293">
                  <c:v>5.1840908825400003E-2</c:v>
                </c:pt>
                <c:pt idx="1294">
                  <c:v>5.1885582506700001E-2</c:v>
                </c:pt>
                <c:pt idx="1295">
                  <c:v>5.1978431642099997E-2</c:v>
                </c:pt>
                <c:pt idx="1296">
                  <c:v>5.2041217684699999E-2</c:v>
                </c:pt>
                <c:pt idx="1297">
                  <c:v>5.2112605422699999E-2</c:v>
                </c:pt>
                <c:pt idx="1298">
                  <c:v>5.2220445126300002E-2</c:v>
                </c:pt>
                <c:pt idx="1299">
                  <c:v>5.2289851009799999E-2</c:v>
                </c:pt>
                <c:pt idx="1300">
                  <c:v>5.2370980381999999E-2</c:v>
                </c:pt>
                <c:pt idx="1301">
                  <c:v>5.2438866347100002E-2</c:v>
                </c:pt>
                <c:pt idx="1302">
                  <c:v>5.25079704821E-2</c:v>
                </c:pt>
                <c:pt idx="1303">
                  <c:v>5.2567027509199997E-2</c:v>
                </c:pt>
                <c:pt idx="1304">
                  <c:v>5.2653938531900001E-2</c:v>
                </c:pt>
                <c:pt idx="1305">
                  <c:v>5.2741687744899998E-2</c:v>
                </c:pt>
                <c:pt idx="1306">
                  <c:v>5.2809342741999998E-2</c:v>
                </c:pt>
                <c:pt idx="1307">
                  <c:v>5.2876543253699997E-2</c:v>
                </c:pt>
                <c:pt idx="1308">
                  <c:v>5.2960641682099997E-2</c:v>
                </c:pt>
                <c:pt idx="1309">
                  <c:v>5.3042225539699998E-2</c:v>
                </c:pt>
                <c:pt idx="1310">
                  <c:v>5.31369000673E-2</c:v>
                </c:pt>
                <c:pt idx="1311">
                  <c:v>5.3201586008100002E-2</c:v>
                </c:pt>
                <c:pt idx="1312">
                  <c:v>5.3273506462599998E-2</c:v>
                </c:pt>
                <c:pt idx="1313">
                  <c:v>5.33420778811E-2</c:v>
                </c:pt>
                <c:pt idx="1314">
                  <c:v>5.3436905145599997E-2</c:v>
                </c:pt>
                <c:pt idx="1315">
                  <c:v>5.3539644926800002E-2</c:v>
                </c:pt>
                <c:pt idx="1316">
                  <c:v>5.3533937782000003E-2</c:v>
                </c:pt>
                <c:pt idx="1317">
                  <c:v>5.3633559495200003E-2</c:v>
                </c:pt>
                <c:pt idx="1318">
                  <c:v>5.3723208606200001E-2</c:v>
                </c:pt>
                <c:pt idx="1319">
                  <c:v>5.3822144866000003E-2</c:v>
                </c:pt>
                <c:pt idx="1320">
                  <c:v>5.3893990814699998E-2</c:v>
                </c:pt>
                <c:pt idx="1321">
                  <c:v>5.39798364043E-2</c:v>
                </c:pt>
                <c:pt idx="1322">
                  <c:v>5.4037448018799998E-2</c:v>
                </c:pt>
                <c:pt idx="1323">
                  <c:v>5.4110810160600001E-2</c:v>
                </c:pt>
                <c:pt idx="1324">
                  <c:v>5.4193612188100003E-2</c:v>
                </c:pt>
                <c:pt idx="1325">
                  <c:v>5.4271239787300002E-2</c:v>
                </c:pt>
                <c:pt idx="1326">
                  <c:v>5.4333571344599998E-2</c:v>
                </c:pt>
                <c:pt idx="1327">
                  <c:v>5.4390270263000001E-2</c:v>
                </c:pt>
                <c:pt idx="1328">
                  <c:v>5.4495900869400003E-2</c:v>
                </c:pt>
                <c:pt idx="1329">
                  <c:v>5.4570410400599997E-2</c:v>
                </c:pt>
                <c:pt idx="1330">
                  <c:v>5.4646134376499997E-2</c:v>
                </c:pt>
                <c:pt idx="1331">
                  <c:v>5.4709222167700002E-2</c:v>
                </c:pt>
                <c:pt idx="1332">
                  <c:v>5.4782282561100001E-2</c:v>
                </c:pt>
                <c:pt idx="1333">
                  <c:v>5.48679791391E-2</c:v>
                </c:pt>
                <c:pt idx="1334">
                  <c:v>5.49570210278E-2</c:v>
                </c:pt>
                <c:pt idx="1335">
                  <c:v>5.5027343332800002E-2</c:v>
                </c:pt>
                <c:pt idx="1336">
                  <c:v>5.5096063762900001E-2</c:v>
                </c:pt>
                <c:pt idx="1337">
                  <c:v>5.5180463939899997E-2</c:v>
                </c:pt>
                <c:pt idx="1338">
                  <c:v>5.5244088172899997E-2</c:v>
                </c:pt>
                <c:pt idx="1339">
                  <c:v>5.5303983390300002E-2</c:v>
                </c:pt>
                <c:pt idx="1340">
                  <c:v>5.5396221578100001E-2</c:v>
                </c:pt>
                <c:pt idx="1341">
                  <c:v>5.5467378348099998E-2</c:v>
                </c:pt>
                <c:pt idx="1342">
                  <c:v>5.5544167757000003E-2</c:v>
                </c:pt>
                <c:pt idx="1343">
                  <c:v>5.5596452206399999E-2</c:v>
                </c:pt>
                <c:pt idx="1344">
                  <c:v>5.5691432207799998E-2</c:v>
                </c:pt>
                <c:pt idx="1345">
                  <c:v>5.5783595889800003E-2</c:v>
                </c:pt>
                <c:pt idx="1346">
                  <c:v>5.5834129452699999E-2</c:v>
                </c:pt>
                <c:pt idx="1347">
                  <c:v>5.5908329784899999E-2</c:v>
                </c:pt>
                <c:pt idx="1348">
                  <c:v>5.5975530296599997E-2</c:v>
                </c:pt>
                <c:pt idx="1349">
                  <c:v>5.6064423173700001E-2</c:v>
                </c:pt>
                <c:pt idx="1350">
                  <c:v>5.6141819804900003E-2</c:v>
                </c:pt>
                <c:pt idx="1351">
                  <c:v>5.6212369352600003E-2</c:v>
                </c:pt>
                <c:pt idx="1352">
                  <c:v>5.6310467422E-2</c:v>
                </c:pt>
                <c:pt idx="1353">
                  <c:v>5.6353315711000003E-2</c:v>
                </c:pt>
                <c:pt idx="1354">
                  <c:v>5.6435279548199997E-2</c:v>
                </c:pt>
                <c:pt idx="1355">
                  <c:v>5.65196797252E-2</c:v>
                </c:pt>
                <c:pt idx="1356">
                  <c:v>5.6604843586700003E-2</c:v>
                </c:pt>
                <c:pt idx="1357">
                  <c:v>5.6682772934400001E-2</c:v>
                </c:pt>
                <c:pt idx="1358">
                  <c:v>5.6748908013100001E-2</c:v>
                </c:pt>
                <c:pt idx="1359">
                  <c:v>5.6826382875399997E-2</c:v>
                </c:pt>
                <c:pt idx="1360">
                  <c:v>5.6906446814500002E-2</c:v>
                </c:pt>
                <c:pt idx="1361">
                  <c:v>5.6984834372999997E-2</c:v>
                </c:pt>
                <c:pt idx="1362">
                  <c:v>5.7058349251700002E-2</c:v>
                </c:pt>
                <c:pt idx="1363">
                  <c:v>5.71474693716E-2</c:v>
                </c:pt>
                <c:pt idx="1364">
                  <c:v>5.7201199233499998E-2</c:v>
                </c:pt>
                <c:pt idx="1365">
                  <c:v>5.72887957096E-2</c:v>
                </c:pt>
                <c:pt idx="1366">
                  <c:v>5.7375479489599999E-2</c:v>
                </c:pt>
                <c:pt idx="1367">
                  <c:v>5.7434536516699997E-2</c:v>
                </c:pt>
                <c:pt idx="1368">
                  <c:v>5.7526167482100002E-2</c:v>
                </c:pt>
                <c:pt idx="1369">
                  <c:v>5.7603944093000001E-2</c:v>
                </c:pt>
                <c:pt idx="1370">
                  <c:v>5.76571412385E-2</c:v>
                </c:pt>
                <c:pt idx="1371">
                  <c:v>5.7749077677700003E-2</c:v>
                </c:pt>
                <c:pt idx="1372">
                  <c:v>5.78202344477E-2</c:v>
                </c:pt>
                <c:pt idx="1373">
                  <c:v>5.7907909154900003E-2</c:v>
                </c:pt>
                <c:pt idx="1374">
                  <c:v>5.7982947677399997E-2</c:v>
                </c:pt>
                <c:pt idx="1375">
                  <c:v>5.8065291494100002E-2</c:v>
                </c:pt>
                <c:pt idx="1376">
                  <c:v>5.8128688484399997E-2</c:v>
                </c:pt>
                <c:pt idx="1377">
                  <c:v>5.82263320684E-2</c:v>
                </c:pt>
                <c:pt idx="1378">
                  <c:v>5.82872889936E-2</c:v>
                </c:pt>
                <c:pt idx="1379">
                  <c:v>5.8348935097499999E-2</c:v>
                </c:pt>
                <c:pt idx="1380">
                  <c:v>5.8439120650299999E-2</c:v>
                </c:pt>
                <c:pt idx="1381">
                  <c:v>5.8519639074799998E-2</c:v>
                </c:pt>
                <c:pt idx="1382">
                  <c:v>5.85984066129E-2</c:v>
                </c:pt>
                <c:pt idx="1383">
                  <c:v>5.8672152459600002E-2</c:v>
                </c:pt>
                <c:pt idx="1384">
                  <c:v>5.8753430843399998E-2</c:v>
                </c:pt>
                <c:pt idx="1385">
                  <c:v>5.8833189308600001E-2</c:v>
                </c:pt>
                <c:pt idx="1386">
                  <c:v>5.8887757360900003E-2</c:v>
                </c:pt>
                <c:pt idx="1387">
                  <c:v>5.8959446847400003E-2</c:v>
                </c:pt>
                <c:pt idx="1388">
                  <c:v>5.90339563787E-2</c:v>
                </c:pt>
                <c:pt idx="1389">
                  <c:v>5.9121474623700002E-2</c:v>
                </c:pt>
                <c:pt idx="1390">
                  <c:v>5.9196971356899997E-2</c:v>
                </c:pt>
                <c:pt idx="1391">
                  <c:v>5.9278402477499999E-2</c:v>
                </c:pt>
                <c:pt idx="1392">
                  <c:v>5.93388304114E-2</c:v>
                </c:pt>
                <c:pt idx="1393">
                  <c:v>5.94274923205E-2</c:v>
                </c:pt>
                <c:pt idx="1394">
                  <c:v>5.9510674327600002E-2</c:v>
                </c:pt>
                <c:pt idx="1395">
                  <c:v>5.9592336416200001E-2</c:v>
                </c:pt>
                <c:pt idx="1396">
                  <c:v>5.9663873165799998E-2</c:v>
                </c:pt>
                <c:pt idx="1397">
                  <c:v>5.973495543E-2</c:v>
                </c:pt>
                <c:pt idx="1398">
                  <c:v>5.9851776808499998E-2</c:v>
                </c:pt>
                <c:pt idx="1399">
                  <c:v>5.9895157813999997E-2</c:v>
                </c:pt>
                <c:pt idx="1400">
                  <c:v>5.9972479939500001E-2</c:v>
                </c:pt>
                <c:pt idx="1401">
                  <c:v>6.0039602220099998E-2</c:v>
                </c:pt>
                <c:pt idx="1402">
                  <c:v>6.0127045959200001E-2</c:v>
                </c:pt>
                <c:pt idx="1403">
                  <c:v>6.0236182063799999E-2</c:v>
                </c:pt>
                <c:pt idx="1404">
                  <c:v>6.0283292084899999E-2</c:v>
                </c:pt>
                <c:pt idx="1405">
                  <c:v>6.0360386967699999E-2</c:v>
                </c:pt>
                <c:pt idx="1406">
                  <c:v>6.0418833047199999E-2</c:v>
                </c:pt>
                <c:pt idx="1407">
                  <c:v>6.0508940368899998E-2</c:v>
                </c:pt>
                <c:pt idx="1408">
                  <c:v>6.0590375214799999E-2</c:v>
                </c:pt>
                <c:pt idx="1409">
                  <c:v>6.0658641159500003E-2</c:v>
                </c:pt>
                <c:pt idx="1410">
                  <c:v>6.0741364955899997E-2</c:v>
                </c:pt>
                <c:pt idx="1411">
                  <c:v>6.0817927122099998E-2</c:v>
                </c:pt>
                <c:pt idx="1412">
                  <c:v>6.0878429561899997E-2</c:v>
                </c:pt>
                <c:pt idx="1413">
                  <c:v>6.0971051454499998E-2</c:v>
                </c:pt>
                <c:pt idx="1414">
                  <c:v>6.1041370034200002E-2</c:v>
                </c:pt>
                <c:pt idx="1415">
                  <c:v>6.1129879206399999E-2</c:v>
                </c:pt>
                <c:pt idx="1416">
                  <c:v>6.1182316392699998E-2</c:v>
                </c:pt>
                <c:pt idx="1417">
                  <c:v>6.1274021863899998E-2</c:v>
                </c:pt>
                <c:pt idx="1418">
                  <c:v>6.1350204050499998E-2</c:v>
                </c:pt>
                <c:pt idx="1419">
                  <c:v>6.1424024403099999E-2</c:v>
                </c:pt>
                <c:pt idx="1420">
                  <c:v>6.1500586569299999E-2</c:v>
                </c:pt>
                <c:pt idx="1421">
                  <c:v>6.1584986746300002E-2</c:v>
                </c:pt>
                <c:pt idx="1422">
                  <c:v>6.16639070213E-2</c:v>
                </c:pt>
                <c:pt idx="1423">
                  <c:v>6.1746023595300001E-2</c:v>
                </c:pt>
                <c:pt idx="1424">
                  <c:v>6.1818018555599999E-2</c:v>
                </c:pt>
                <c:pt idx="1425">
                  <c:v>6.1891764402399997E-2</c:v>
                </c:pt>
                <c:pt idx="1426">
                  <c:v>6.1984460800899997E-2</c:v>
                </c:pt>
                <c:pt idx="1427">
                  <c:v>6.2050901353400002E-2</c:v>
                </c:pt>
                <c:pt idx="1428">
                  <c:v>6.2146563082900001E-2</c:v>
                </c:pt>
                <c:pt idx="1429">
                  <c:v>6.2230963259899998E-2</c:v>
                </c:pt>
                <c:pt idx="1430">
                  <c:v>6.2298014759999999E-2</c:v>
                </c:pt>
                <c:pt idx="1431">
                  <c:v>6.2363538891100002E-2</c:v>
                </c:pt>
                <c:pt idx="1432">
                  <c:v>6.2442079186399997E-2</c:v>
                </c:pt>
                <c:pt idx="1433">
                  <c:v>6.2515899538999997E-2</c:v>
                </c:pt>
                <c:pt idx="1434">
                  <c:v>6.25947490335E-2</c:v>
                </c:pt>
                <c:pt idx="1435">
                  <c:v>6.2672145664700002E-2</c:v>
                </c:pt>
                <c:pt idx="1436">
                  <c:v>6.2742233276399995E-2</c:v>
                </c:pt>
                <c:pt idx="1437">
                  <c:v>6.28162100911E-2</c:v>
                </c:pt>
                <c:pt idx="1438">
                  <c:v>6.2921844422799994E-2</c:v>
                </c:pt>
                <c:pt idx="1439">
                  <c:v>6.2989808618999998E-2</c:v>
                </c:pt>
                <c:pt idx="1440">
                  <c:v>6.3059747219100001E-2</c:v>
                </c:pt>
                <c:pt idx="1441">
                  <c:v>6.3148789107800002E-2</c:v>
                </c:pt>
                <c:pt idx="1442">
                  <c:v>6.3207842409600007E-2</c:v>
                </c:pt>
                <c:pt idx="1443">
                  <c:v>6.3297115266299997E-2</c:v>
                </c:pt>
                <c:pt idx="1444">
                  <c:v>6.3389658927899994E-2</c:v>
                </c:pt>
                <c:pt idx="1445">
                  <c:v>6.34399652481E-2</c:v>
                </c:pt>
                <c:pt idx="1446">
                  <c:v>6.3514396548300003E-2</c:v>
                </c:pt>
                <c:pt idx="1447">
                  <c:v>6.3615843653700002E-2</c:v>
                </c:pt>
                <c:pt idx="1448">
                  <c:v>6.3683807849900007E-2</c:v>
                </c:pt>
                <c:pt idx="1449">
                  <c:v>6.3747584819800002E-2</c:v>
                </c:pt>
                <c:pt idx="1450">
                  <c:v>6.3832662999599998E-2</c:v>
                </c:pt>
                <c:pt idx="1451">
                  <c:v>6.3922092318500004E-2</c:v>
                </c:pt>
                <c:pt idx="1452">
                  <c:v>6.3991419970999996E-2</c:v>
                </c:pt>
                <c:pt idx="1453">
                  <c:v>6.40533715487E-2</c:v>
                </c:pt>
                <c:pt idx="1454">
                  <c:v>6.4127266407000005E-2</c:v>
                </c:pt>
                <c:pt idx="1455">
                  <c:v>6.4189292490499997E-2</c:v>
                </c:pt>
                <c:pt idx="1456">
                  <c:v>6.4281992614299996E-2</c:v>
                </c:pt>
                <c:pt idx="1457">
                  <c:v>6.43557310104E-2</c:v>
                </c:pt>
                <c:pt idx="1458">
                  <c:v>6.4442262053499996E-2</c:v>
                </c:pt>
                <c:pt idx="1459">
                  <c:v>6.4530245959800003E-2</c:v>
                </c:pt>
                <c:pt idx="1460">
                  <c:v>6.4584203064400006E-2</c:v>
                </c:pt>
                <c:pt idx="1461">
                  <c:v>6.4695619046700001E-2</c:v>
                </c:pt>
                <c:pt idx="1462">
                  <c:v>6.4761981368100005E-2</c:v>
                </c:pt>
                <c:pt idx="1463">
                  <c:v>6.48236274719E-2</c:v>
                </c:pt>
                <c:pt idx="1464">
                  <c:v>6.4886033534999998E-2</c:v>
                </c:pt>
                <c:pt idx="1465">
                  <c:v>6.4960002899199995E-2</c:v>
                </c:pt>
                <c:pt idx="1466">
                  <c:v>6.5058715641499995E-2</c:v>
                </c:pt>
                <c:pt idx="1467">
                  <c:v>6.5139465034000005E-2</c:v>
                </c:pt>
                <c:pt idx="1468">
                  <c:v>6.5226979553700007E-2</c:v>
                </c:pt>
                <c:pt idx="1469">
                  <c:v>6.52877911925E-2</c:v>
                </c:pt>
                <c:pt idx="1470">
                  <c:v>6.5388478338699998E-2</c:v>
                </c:pt>
                <c:pt idx="1471">
                  <c:v>6.5435968339400005E-2</c:v>
                </c:pt>
                <c:pt idx="1472">
                  <c:v>6.5528586506800005E-2</c:v>
                </c:pt>
                <c:pt idx="1473">
                  <c:v>6.5616182982900007E-2</c:v>
                </c:pt>
                <c:pt idx="1474">
                  <c:v>6.56826943159E-2</c:v>
                </c:pt>
                <c:pt idx="1475">
                  <c:v>6.5759867429699997E-2</c:v>
                </c:pt>
                <c:pt idx="1476">
                  <c:v>6.5842516720300004E-2</c:v>
                </c:pt>
                <c:pt idx="1477">
                  <c:v>6.5940693020799995E-2</c:v>
                </c:pt>
                <c:pt idx="1478">
                  <c:v>6.5988868475000004E-2</c:v>
                </c:pt>
                <c:pt idx="1479">
                  <c:v>6.6076688468499997E-2</c:v>
                </c:pt>
                <c:pt idx="1480">
                  <c:v>6.6172733902900002E-2</c:v>
                </c:pt>
                <c:pt idx="1481">
                  <c:v>6.6250972449799994E-2</c:v>
                </c:pt>
                <c:pt idx="1482">
                  <c:v>6.6314592957500001E-2</c:v>
                </c:pt>
                <c:pt idx="1483">
                  <c:v>6.63814917207E-2</c:v>
                </c:pt>
                <c:pt idx="1484">
                  <c:v>6.6453412175199997E-2</c:v>
                </c:pt>
                <c:pt idx="1485">
                  <c:v>6.6557824611699998E-2</c:v>
                </c:pt>
                <c:pt idx="1486">
                  <c:v>6.6644966602300001E-2</c:v>
                </c:pt>
                <c:pt idx="1487">
                  <c:v>6.66932910681E-2</c:v>
                </c:pt>
                <c:pt idx="1488">
                  <c:v>6.6788502037500003E-2</c:v>
                </c:pt>
                <c:pt idx="1489">
                  <c:v>6.6879518330100002E-2</c:v>
                </c:pt>
                <c:pt idx="1490">
                  <c:v>6.6958673298399995E-2</c:v>
                </c:pt>
                <c:pt idx="1491">
                  <c:v>6.7021153867200006E-2</c:v>
                </c:pt>
                <c:pt idx="1492">
                  <c:v>6.7107230424899994E-2</c:v>
                </c:pt>
                <c:pt idx="1493">
                  <c:v>6.7150682210899995E-2</c:v>
                </c:pt>
                <c:pt idx="1494">
                  <c:v>6.7239880561799997E-2</c:v>
                </c:pt>
                <c:pt idx="1495">
                  <c:v>6.73326477408E-2</c:v>
                </c:pt>
                <c:pt idx="1496">
                  <c:v>6.7410051822700004E-2</c:v>
                </c:pt>
                <c:pt idx="1497">
                  <c:v>6.7484095692599999E-2</c:v>
                </c:pt>
                <c:pt idx="1498">
                  <c:v>6.7556470632599994E-2</c:v>
                </c:pt>
                <c:pt idx="1499">
                  <c:v>6.7641936242599995E-2</c:v>
                </c:pt>
                <c:pt idx="1500">
                  <c:v>6.7717209458399999E-2</c:v>
                </c:pt>
                <c:pt idx="1501">
                  <c:v>6.7776724696199997E-2</c:v>
                </c:pt>
                <c:pt idx="1502">
                  <c:v>6.7863404750799994E-2</c:v>
                </c:pt>
                <c:pt idx="1503">
                  <c:v>6.7958608269700002E-2</c:v>
                </c:pt>
                <c:pt idx="1504">
                  <c:v>6.8019874393900004E-2</c:v>
                </c:pt>
                <c:pt idx="1505">
                  <c:v>6.8099252879600003E-2</c:v>
                </c:pt>
                <c:pt idx="1506">
                  <c:v>6.8171858787499998E-2</c:v>
                </c:pt>
                <c:pt idx="1507">
                  <c:v>6.8257018923799997E-2</c:v>
                </c:pt>
                <c:pt idx="1508">
                  <c:v>6.8354658782499994E-2</c:v>
                </c:pt>
                <c:pt idx="1509">
                  <c:v>6.8408466875599996E-2</c:v>
                </c:pt>
                <c:pt idx="1510">
                  <c:v>6.8486019969E-2</c:v>
                </c:pt>
                <c:pt idx="1511">
                  <c:v>6.8577572703399994E-2</c:v>
                </c:pt>
                <c:pt idx="1512">
                  <c:v>6.86528384686E-2</c:v>
                </c:pt>
                <c:pt idx="1513">
                  <c:v>6.8729855120199995E-2</c:v>
                </c:pt>
                <c:pt idx="1514">
                  <c:v>6.8813420832200003E-2</c:v>
                </c:pt>
                <c:pt idx="1515">
                  <c:v>6.8882524967200001E-2</c:v>
                </c:pt>
                <c:pt idx="1516">
                  <c:v>6.8977043032599994E-2</c:v>
                </c:pt>
                <c:pt idx="1517">
                  <c:v>6.9065175950500005E-2</c:v>
                </c:pt>
                <c:pt idx="1518">
                  <c:v>6.9142729043999998E-2</c:v>
                </c:pt>
                <c:pt idx="1519">
                  <c:v>6.9222785532499997E-2</c:v>
                </c:pt>
                <c:pt idx="1520">
                  <c:v>6.9299347698699998E-2</c:v>
                </c:pt>
                <c:pt idx="1521">
                  <c:v>6.9402925670099994E-2</c:v>
                </c:pt>
                <c:pt idx="1522">
                  <c:v>6.9456428289400005E-2</c:v>
                </c:pt>
                <c:pt idx="1523">
                  <c:v>6.9563128054100004E-2</c:v>
                </c:pt>
                <c:pt idx="1524">
                  <c:v>6.9608256220799997E-2</c:v>
                </c:pt>
                <c:pt idx="1525">
                  <c:v>6.9699510931999997E-2</c:v>
                </c:pt>
                <c:pt idx="1526">
                  <c:v>6.9770358502900004E-2</c:v>
                </c:pt>
                <c:pt idx="1527">
                  <c:v>6.9856211543099997E-2</c:v>
                </c:pt>
                <c:pt idx="1528">
                  <c:v>6.9944337010399996E-2</c:v>
                </c:pt>
                <c:pt idx="1529">
                  <c:v>7.0025011897100004E-2</c:v>
                </c:pt>
                <c:pt idx="1530">
                  <c:v>7.0080563425999998E-2</c:v>
                </c:pt>
                <c:pt idx="1531">
                  <c:v>7.0178665220700001E-2</c:v>
                </c:pt>
                <c:pt idx="1532">
                  <c:v>7.0268541574500007E-2</c:v>
                </c:pt>
                <c:pt idx="1533">
                  <c:v>7.0334523916200001E-2</c:v>
                </c:pt>
                <c:pt idx="1534">
                  <c:v>7.0420369505899999E-2</c:v>
                </c:pt>
                <c:pt idx="1535">
                  <c:v>7.0497997105100005E-2</c:v>
                </c:pt>
                <c:pt idx="1536">
                  <c:v>7.0585899054999998E-2</c:v>
                </c:pt>
                <c:pt idx="1537">
                  <c:v>7.0667102932900003E-2</c:v>
                </c:pt>
                <c:pt idx="1538">
                  <c:v>7.0703253150000006E-2</c:v>
                </c:pt>
                <c:pt idx="1539">
                  <c:v>7.0776544511299999E-2</c:v>
                </c:pt>
                <c:pt idx="1540">
                  <c:v>7.0871450007E-2</c:v>
                </c:pt>
                <c:pt idx="1541">
                  <c:v>7.0956528186799997E-2</c:v>
                </c:pt>
                <c:pt idx="1542">
                  <c:v>7.1029439568499997E-2</c:v>
                </c:pt>
                <c:pt idx="1543">
                  <c:v>7.11110979319E-2</c:v>
                </c:pt>
                <c:pt idx="1544">
                  <c:v>7.1185074746600005E-2</c:v>
                </c:pt>
                <c:pt idx="1545">
                  <c:v>7.1255013346699994E-2</c:v>
                </c:pt>
                <c:pt idx="1546">
                  <c:v>7.1341775357700005E-2</c:v>
                </c:pt>
                <c:pt idx="1547">
                  <c:v>7.1451440453500006E-2</c:v>
                </c:pt>
                <c:pt idx="1548">
                  <c:v>7.1480132639399993E-2</c:v>
                </c:pt>
                <c:pt idx="1549">
                  <c:v>7.1549311280299996E-2</c:v>
                </c:pt>
                <c:pt idx="1550">
                  <c:v>7.1642771363299995E-2</c:v>
                </c:pt>
                <c:pt idx="1551">
                  <c:v>7.1713238954500005E-2</c:v>
                </c:pt>
                <c:pt idx="1552">
                  <c:v>7.1809284389E-2</c:v>
                </c:pt>
                <c:pt idx="1553">
                  <c:v>7.1889653801900003E-2</c:v>
                </c:pt>
                <c:pt idx="1554">
                  <c:v>7.19696357846E-2</c:v>
                </c:pt>
                <c:pt idx="1555">
                  <c:v>7.2054721414999995E-2</c:v>
                </c:pt>
                <c:pt idx="1556">
                  <c:v>7.2120100259799994E-2</c:v>
                </c:pt>
                <c:pt idx="1557">
                  <c:v>7.2202593088199998E-2</c:v>
                </c:pt>
                <c:pt idx="1558">
                  <c:v>7.2283491492299998E-2</c:v>
                </c:pt>
                <c:pt idx="1559">
                  <c:v>7.2367817163500006E-2</c:v>
                </c:pt>
                <c:pt idx="1560">
                  <c:v>7.2433955967400002E-2</c:v>
                </c:pt>
                <c:pt idx="1561">
                  <c:v>7.2532810270799997E-2</c:v>
                </c:pt>
                <c:pt idx="1562">
                  <c:v>7.2615846991500005E-2</c:v>
                </c:pt>
                <c:pt idx="1563">
                  <c:v>7.2699099779099996E-2</c:v>
                </c:pt>
                <c:pt idx="1564">
                  <c:v>7.2766229510299998E-2</c:v>
                </c:pt>
                <c:pt idx="1565">
                  <c:v>7.2847127914399998E-2</c:v>
                </c:pt>
                <c:pt idx="1566">
                  <c:v>7.2954431176199999E-2</c:v>
                </c:pt>
                <c:pt idx="1567">
                  <c:v>7.3013797402399994E-2</c:v>
                </c:pt>
                <c:pt idx="1568">
                  <c:v>7.3092028498599998E-2</c:v>
                </c:pt>
                <c:pt idx="1569">
                  <c:v>7.3174983262999996E-2</c:v>
                </c:pt>
                <c:pt idx="1570">
                  <c:v>7.3261514306100006E-2</c:v>
                </c:pt>
                <c:pt idx="1571">
                  <c:v>7.3332220315900004E-2</c:v>
                </c:pt>
                <c:pt idx="1572">
                  <c:v>7.3407866060700003E-2</c:v>
                </c:pt>
                <c:pt idx="1573">
                  <c:v>7.3504142463200001E-2</c:v>
                </c:pt>
                <c:pt idx="1574">
                  <c:v>7.3582299053700007E-2</c:v>
                </c:pt>
                <c:pt idx="1575">
                  <c:v>7.3688238859200006E-2</c:v>
                </c:pt>
                <c:pt idx="1576">
                  <c:v>7.3743566870699995E-2</c:v>
                </c:pt>
                <c:pt idx="1577">
                  <c:v>7.3825456201999998E-2</c:v>
                </c:pt>
                <c:pt idx="1578">
                  <c:v>7.3919445276299997E-2</c:v>
                </c:pt>
                <c:pt idx="1579">
                  <c:v>7.3993414640400004E-2</c:v>
                </c:pt>
                <c:pt idx="1580">
                  <c:v>7.4065871536699995E-2</c:v>
                </c:pt>
                <c:pt idx="1581">
                  <c:v>7.4151717126399994E-2</c:v>
                </c:pt>
                <c:pt idx="1582">
                  <c:v>7.4230708181900001E-2</c:v>
                </c:pt>
                <c:pt idx="1583">
                  <c:v>7.4289999902200005E-2</c:v>
                </c:pt>
                <c:pt idx="1584">
                  <c:v>7.4383452534699995E-2</c:v>
                </c:pt>
                <c:pt idx="1585">
                  <c:v>7.4449591338600005E-2</c:v>
                </c:pt>
                <c:pt idx="1586">
                  <c:v>7.4528358876699993E-2</c:v>
                </c:pt>
                <c:pt idx="1587">
                  <c:v>7.4600882828200002E-2</c:v>
                </c:pt>
                <c:pt idx="1588">
                  <c:v>7.4699521064800004E-2</c:v>
                </c:pt>
                <c:pt idx="1589">
                  <c:v>7.4798300862299993E-2</c:v>
                </c:pt>
                <c:pt idx="1590">
                  <c:v>7.4862077832200002E-2</c:v>
                </c:pt>
                <c:pt idx="1591">
                  <c:v>7.4923112988500004E-2</c:v>
                </c:pt>
                <c:pt idx="1592">
                  <c:v>7.5014516711200005E-2</c:v>
                </c:pt>
                <c:pt idx="1593">
                  <c:v>7.5090616941500002E-2</c:v>
                </c:pt>
                <c:pt idx="1594">
                  <c:v>7.5172282755399999E-2</c:v>
                </c:pt>
                <c:pt idx="1595">
                  <c:v>7.5257666409000001E-2</c:v>
                </c:pt>
                <c:pt idx="1596">
                  <c:v>7.5338415801499997E-2</c:v>
                </c:pt>
                <c:pt idx="1597">
                  <c:v>7.5423195958100001E-2</c:v>
                </c:pt>
                <c:pt idx="1598">
                  <c:v>7.5503945350599996E-2</c:v>
                </c:pt>
                <c:pt idx="1599">
                  <c:v>7.5575485825499999E-2</c:v>
                </c:pt>
                <c:pt idx="1600">
                  <c:v>7.5674422085299994E-2</c:v>
                </c:pt>
                <c:pt idx="1601">
                  <c:v>7.5757525861299996E-2</c:v>
                </c:pt>
                <c:pt idx="1602">
                  <c:v>7.5836747884799993E-2</c:v>
                </c:pt>
                <c:pt idx="1603">
                  <c:v>7.5908899307300007E-2</c:v>
                </c:pt>
                <c:pt idx="1604">
                  <c:v>7.6000608503799999E-2</c:v>
                </c:pt>
                <c:pt idx="1605">
                  <c:v>7.6046727597699995E-2</c:v>
                </c:pt>
                <c:pt idx="1606">
                  <c:v>7.6127626001799995E-2</c:v>
                </c:pt>
                <c:pt idx="1607">
                  <c:v>7.6221458613900006E-2</c:v>
                </c:pt>
                <c:pt idx="1608">
                  <c:v>7.63109624386E-2</c:v>
                </c:pt>
                <c:pt idx="1609">
                  <c:v>7.6403811574000002E-2</c:v>
                </c:pt>
                <c:pt idx="1610">
                  <c:v>7.6479457318800001E-2</c:v>
                </c:pt>
                <c:pt idx="1611">
                  <c:v>7.6541252434300003E-2</c:v>
                </c:pt>
                <c:pt idx="1612">
                  <c:v>7.6607920229399995E-2</c:v>
                </c:pt>
                <c:pt idx="1613">
                  <c:v>7.6711043715499999E-2</c:v>
                </c:pt>
                <c:pt idx="1614">
                  <c:v>7.6766371727000002E-2</c:v>
                </c:pt>
                <c:pt idx="1615">
                  <c:v>7.6899252831899995E-2</c:v>
                </c:pt>
                <c:pt idx="1616">
                  <c:v>7.6956331729900004E-2</c:v>
                </c:pt>
                <c:pt idx="1617">
                  <c:v>7.7041715383500006E-2</c:v>
                </c:pt>
                <c:pt idx="1618">
                  <c:v>7.7144227922E-2</c:v>
                </c:pt>
                <c:pt idx="1619">
                  <c:v>7.7183805406099995E-2</c:v>
                </c:pt>
                <c:pt idx="1620">
                  <c:v>7.7297888696199996E-2</c:v>
                </c:pt>
                <c:pt idx="1621">
                  <c:v>7.7343471348299997E-2</c:v>
                </c:pt>
                <c:pt idx="1622">
                  <c:v>7.7426351606800004E-2</c:v>
                </c:pt>
                <c:pt idx="1623">
                  <c:v>7.7517598867400006E-2</c:v>
                </c:pt>
                <c:pt idx="1624">
                  <c:v>7.7590435743300004E-2</c:v>
                </c:pt>
                <c:pt idx="1625">
                  <c:v>7.7685944736000004E-2</c:v>
                </c:pt>
                <c:pt idx="1626">
                  <c:v>7.7756799757499995E-2</c:v>
                </c:pt>
                <c:pt idx="1627">
                  <c:v>7.7841505408299996E-2</c:v>
                </c:pt>
                <c:pt idx="1628">
                  <c:v>7.7923849224999994E-2</c:v>
                </c:pt>
                <c:pt idx="1629">
                  <c:v>7.7999725937799996E-2</c:v>
                </c:pt>
                <c:pt idx="1630">
                  <c:v>7.8060686588299996E-2</c:v>
                </c:pt>
                <c:pt idx="1631">
                  <c:v>7.8162662684900006E-2</c:v>
                </c:pt>
                <c:pt idx="1632">
                  <c:v>7.8237324953099999E-2</c:v>
                </c:pt>
                <c:pt idx="1633">
                  <c:v>7.8298971056899994E-2</c:v>
                </c:pt>
                <c:pt idx="1634">
                  <c:v>7.8377053141599998E-2</c:v>
                </c:pt>
                <c:pt idx="1635">
                  <c:v>7.8468985855599999E-2</c:v>
                </c:pt>
                <c:pt idx="1636">
                  <c:v>7.8555747866599995E-2</c:v>
                </c:pt>
                <c:pt idx="1637">
                  <c:v>7.8630253672600001E-2</c:v>
                </c:pt>
                <c:pt idx="1638">
                  <c:v>7.8739009797599999E-2</c:v>
                </c:pt>
                <c:pt idx="1639">
                  <c:v>7.8809782862700004E-2</c:v>
                </c:pt>
                <c:pt idx="1640">
                  <c:v>7.8893579542599998E-2</c:v>
                </c:pt>
                <c:pt idx="1641">
                  <c:v>7.89824649692E-2</c:v>
                </c:pt>
                <c:pt idx="1642">
                  <c:v>7.9042740166199998E-2</c:v>
                </c:pt>
                <c:pt idx="1643">
                  <c:v>7.9147078096899998E-2</c:v>
                </c:pt>
                <c:pt idx="1644">
                  <c:v>7.9246550798399998E-2</c:v>
                </c:pt>
                <c:pt idx="1645">
                  <c:v>7.9327829182100004E-2</c:v>
                </c:pt>
                <c:pt idx="1646">
                  <c:v>7.9392440617100005E-2</c:v>
                </c:pt>
                <c:pt idx="1647">
                  <c:v>7.9455003142400005E-2</c:v>
                </c:pt>
                <c:pt idx="1648">
                  <c:v>7.95562192798E-2</c:v>
                </c:pt>
                <c:pt idx="1649">
                  <c:v>7.9647168517100006E-2</c:v>
                </c:pt>
                <c:pt idx="1650">
                  <c:v>7.9728975892099999E-2</c:v>
                </c:pt>
                <c:pt idx="1651">
                  <c:v>7.98028036952E-2</c:v>
                </c:pt>
                <c:pt idx="1652">
                  <c:v>7.9883322119700007E-2</c:v>
                </c:pt>
                <c:pt idx="1653">
                  <c:v>7.9982638359099995E-2</c:v>
                </c:pt>
                <c:pt idx="1654">
                  <c:v>8.0049909651300002E-2</c:v>
                </c:pt>
                <c:pt idx="1655">
                  <c:v>8.0150373280000006E-2</c:v>
                </c:pt>
                <c:pt idx="1656">
                  <c:v>8.0251820385499995E-2</c:v>
                </c:pt>
                <c:pt idx="1657">
                  <c:v>8.0320544540899999E-2</c:v>
                </c:pt>
                <c:pt idx="1658">
                  <c:v>8.0382868647599998E-2</c:v>
                </c:pt>
                <c:pt idx="1659">
                  <c:v>8.0461561679799995E-2</c:v>
                </c:pt>
                <c:pt idx="1660">
                  <c:v>8.0533407628500003E-2</c:v>
                </c:pt>
                <c:pt idx="1661">
                  <c:v>8.06089788675E-2</c:v>
                </c:pt>
                <c:pt idx="1662">
                  <c:v>8.0699086189299996E-2</c:v>
                </c:pt>
                <c:pt idx="1663">
                  <c:v>8.0773137509800003E-2</c:v>
                </c:pt>
                <c:pt idx="1664">
                  <c:v>8.0885767936700007E-2</c:v>
                </c:pt>
                <c:pt idx="1665">
                  <c:v>8.0929227173300006E-2</c:v>
                </c:pt>
                <c:pt idx="1666">
                  <c:v>8.1030219793299996E-2</c:v>
                </c:pt>
                <c:pt idx="1667">
                  <c:v>8.1102140247800006E-2</c:v>
                </c:pt>
                <c:pt idx="1668">
                  <c:v>8.1187143921900004E-2</c:v>
                </c:pt>
                <c:pt idx="1669">
                  <c:v>8.1254497170399995E-2</c:v>
                </c:pt>
                <c:pt idx="1670">
                  <c:v>8.1346049904800002E-2</c:v>
                </c:pt>
                <c:pt idx="1671">
                  <c:v>8.1443920731500002E-2</c:v>
                </c:pt>
                <c:pt idx="1672">
                  <c:v>8.1512875855E-2</c:v>
                </c:pt>
                <c:pt idx="1673">
                  <c:v>8.1626653671299995E-2</c:v>
                </c:pt>
                <c:pt idx="1674">
                  <c:v>8.1662118434899997E-2</c:v>
                </c:pt>
                <c:pt idx="1675">
                  <c:v>8.1760674714999995E-2</c:v>
                </c:pt>
                <c:pt idx="1676">
                  <c:v>8.1831909716099993E-2</c:v>
                </c:pt>
                <c:pt idx="1677">
                  <c:v>8.19270387292E-2</c:v>
                </c:pt>
                <c:pt idx="1678">
                  <c:v>8.20278003812E-2</c:v>
                </c:pt>
                <c:pt idx="1679">
                  <c:v>8.2093477249100003E-2</c:v>
                </c:pt>
                <c:pt idx="1680">
                  <c:v>8.2192718982700003E-2</c:v>
                </c:pt>
                <c:pt idx="1681">
                  <c:v>8.2279935479199998E-2</c:v>
                </c:pt>
                <c:pt idx="1682">
                  <c:v>8.2344621419899997E-2</c:v>
                </c:pt>
                <c:pt idx="1683">
                  <c:v>8.2427576184299994E-2</c:v>
                </c:pt>
                <c:pt idx="1684">
                  <c:v>8.2546681165700006E-2</c:v>
                </c:pt>
                <c:pt idx="1685">
                  <c:v>8.2605890929699999E-2</c:v>
                </c:pt>
                <c:pt idx="1686">
                  <c:v>8.26898366213E-2</c:v>
                </c:pt>
                <c:pt idx="1687">
                  <c:v>8.2792423665500006E-2</c:v>
                </c:pt>
                <c:pt idx="1688">
                  <c:v>8.2851327955699994E-2</c:v>
                </c:pt>
                <c:pt idx="1689">
                  <c:v>8.2932151854000005E-2</c:v>
                </c:pt>
                <c:pt idx="1690">
                  <c:v>8.3035200834299994E-2</c:v>
                </c:pt>
                <c:pt idx="1691">
                  <c:v>8.3113968372300007E-2</c:v>
                </c:pt>
                <c:pt idx="1692">
                  <c:v>8.3188474178299998E-2</c:v>
                </c:pt>
                <c:pt idx="1693">
                  <c:v>8.3273634314499995E-2</c:v>
                </c:pt>
                <c:pt idx="1694">
                  <c:v>8.3353847265199996E-2</c:v>
                </c:pt>
                <c:pt idx="1695">
                  <c:v>8.3413057029200002E-2</c:v>
                </c:pt>
                <c:pt idx="1696">
                  <c:v>8.3502404391799998E-2</c:v>
                </c:pt>
                <c:pt idx="1697">
                  <c:v>8.3596549928199995E-2</c:v>
                </c:pt>
                <c:pt idx="1698">
                  <c:v>8.3651497960100005E-2</c:v>
                </c:pt>
                <c:pt idx="1699">
                  <c:v>8.3756826817999994E-2</c:v>
                </c:pt>
                <c:pt idx="1700">
                  <c:v>8.3836205303700007E-2</c:v>
                </c:pt>
                <c:pt idx="1701">
                  <c:v>8.3919838070900005E-2</c:v>
                </c:pt>
                <c:pt idx="1702">
                  <c:v>8.4006220102299994E-2</c:v>
                </c:pt>
                <c:pt idx="1703">
                  <c:v>8.4077909588800001E-2</c:v>
                </c:pt>
                <c:pt idx="1704">
                  <c:v>8.4168322384400002E-2</c:v>
                </c:pt>
                <c:pt idx="1705">
                  <c:v>8.4267109632500004E-2</c:v>
                </c:pt>
                <c:pt idx="1706">
                  <c:v>8.4325253963500005E-2</c:v>
                </c:pt>
                <c:pt idx="1707">
                  <c:v>8.4420002996900001E-2</c:v>
                </c:pt>
                <c:pt idx="1708">
                  <c:v>8.4502421319500004E-2</c:v>
                </c:pt>
                <c:pt idx="1709">
                  <c:v>8.4577538073100006E-2</c:v>
                </c:pt>
                <c:pt idx="1710">
                  <c:v>8.4667645394799998E-2</c:v>
                </c:pt>
                <c:pt idx="1711">
                  <c:v>8.4749385714499997E-2</c:v>
                </c:pt>
                <c:pt idx="1712">
                  <c:v>8.4810346364999997E-2</c:v>
                </c:pt>
                <c:pt idx="1713">
                  <c:v>8.4901437163399998E-2</c:v>
                </c:pt>
                <c:pt idx="1714">
                  <c:v>8.4992617368699994E-2</c:v>
                </c:pt>
                <c:pt idx="1715">
                  <c:v>8.5057534277399996E-2</c:v>
                </c:pt>
                <c:pt idx="1716">
                  <c:v>8.5150681436099995E-2</c:v>
                </c:pt>
                <c:pt idx="1717">
                  <c:v>8.5236832499499995E-2</c:v>
                </c:pt>
                <c:pt idx="1718">
                  <c:v>8.5319563746500002E-2</c:v>
                </c:pt>
                <c:pt idx="1719">
                  <c:v>8.5403807461299996E-2</c:v>
                </c:pt>
                <c:pt idx="1720">
                  <c:v>8.5485316813000006E-2</c:v>
                </c:pt>
                <c:pt idx="1721">
                  <c:v>8.5588589310599997E-2</c:v>
                </c:pt>
                <c:pt idx="1722">
                  <c:v>8.5651226341699999E-2</c:v>
                </c:pt>
                <c:pt idx="1723">
                  <c:v>8.5760660469499997E-2</c:v>
                </c:pt>
                <c:pt idx="1724">
                  <c:v>8.5828930139500006E-2</c:v>
                </c:pt>
                <c:pt idx="1725">
                  <c:v>8.5920557379700002E-2</c:v>
                </c:pt>
                <c:pt idx="1726">
                  <c:v>8.6006790399600005E-2</c:v>
                </c:pt>
                <c:pt idx="1727">
                  <c:v>8.6094081401799999E-2</c:v>
                </c:pt>
                <c:pt idx="1728">
                  <c:v>8.6199633777099993E-2</c:v>
                </c:pt>
                <c:pt idx="1729">
                  <c:v>8.6260594427599993E-2</c:v>
                </c:pt>
                <c:pt idx="1730">
                  <c:v>8.6353823542600003E-2</c:v>
                </c:pt>
                <c:pt idx="1731">
                  <c:v>8.6450554430499996E-2</c:v>
                </c:pt>
                <c:pt idx="1732">
                  <c:v>8.6525976657900003E-2</c:v>
                </c:pt>
                <c:pt idx="1733">
                  <c:v>8.6600407958000003E-2</c:v>
                </c:pt>
                <c:pt idx="1734">
                  <c:v>8.6710676550900007E-2</c:v>
                </c:pt>
                <c:pt idx="1735">
                  <c:v>8.6783513426800005E-2</c:v>
                </c:pt>
                <c:pt idx="1736">
                  <c:v>8.6857713758900001E-2</c:v>
                </c:pt>
                <c:pt idx="1737">
                  <c:v>8.6962588131399995E-2</c:v>
                </c:pt>
                <c:pt idx="1738">
                  <c:v>8.7020352482800004E-2</c:v>
                </c:pt>
                <c:pt idx="1739">
                  <c:v>8.7124384939699998E-2</c:v>
                </c:pt>
                <c:pt idx="1740">
                  <c:v>8.7185114622100005E-2</c:v>
                </c:pt>
                <c:pt idx="1741">
                  <c:v>8.7269440293299999E-2</c:v>
                </c:pt>
                <c:pt idx="1742">
                  <c:v>8.7356202304399999E-2</c:v>
                </c:pt>
                <c:pt idx="1743">
                  <c:v>8.7461680173900005E-2</c:v>
                </c:pt>
                <c:pt idx="1744">
                  <c:v>8.7516173720400006E-2</c:v>
                </c:pt>
                <c:pt idx="1745">
                  <c:v>8.7596461176899995E-2</c:v>
                </c:pt>
                <c:pt idx="1746">
                  <c:v>8.7677590548999998E-2</c:v>
                </c:pt>
                <c:pt idx="1747">
                  <c:v>8.7758868932700004E-2</c:v>
                </c:pt>
                <c:pt idx="1748">
                  <c:v>8.7841823697100002E-2</c:v>
                </c:pt>
                <c:pt idx="1749">
                  <c:v>8.7924323976000002E-2</c:v>
                </c:pt>
                <c:pt idx="1750">
                  <c:v>8.8025316596000006E-2</c:v>
                </c:pt>
                <c:pt idx="1751">
                  <c:v>8.8098682463200004E-2</c:v>
                </c:pt>
                <c:pt idx="1752">
                  <c:v>8.8207207620099995E-2</c:v>
                </c:pt>
                <c:pt idx="1753">
                  <c:v>8.8253706693599998E-2</c:v>
                </c:pt>
                <c:pt idx="1754">
                  <c:v>8.8359564542800001E-2</c:v>
                </c:pt>
                <c:pt idx="1755">
                  <c:v>8.8424175977699998E-2</c:v>
                </c:pt>
                <c:pt idx="1756">
                  <c:v>8.8530190288999999E-2</c:v>
                </c:pt>
                <c:pt idx="1757">
                  <c:v>8.8623650371999999E-2</c:v>
                </c:pt>
                <c:pt idx="1758">
                  <c:v>8.8687427341899994E-2</c:v>
                </c:pt>
                <c:pt idx="1759">
                  <c:v>8.8775329291800001E-2</c:v>
                </c:pt>
                <c:pt idx="1760">
                  <c:v>8.8865965604800007E-2</c:v>
                </c:pt>
                <c:pt idx="1761">
                  <c:v>8.8953562080899995E-2</c:v>
                </c:pt>
                <c:pt idx="1762">
                  <c:v>8.9048013091099998E-2</c:v>
                </c:pt>
                <c:pt idx="1763">
                  <c:v>8.9154861867400001E-2</c:v>
                </c:pt>
                <c:pt idx="1764">
                  <c:v>8.9210115373100002E-2</c:v>
                </c:pt>
                <c:pt idx="1765">
                  <c:v>8.9311406016299999E-2</c:v>
                </c:pt>
                <c:pt idx="1766">
                  <c:v>8.9384548366100006E-2</c:v>
                </c:pt>
                <c:pt idx="1767">
                  <c:v>8.9479446411100005E-2</c:v>
                </c:pt>
                <c:pt idx="1768">
                  <c:v>8.9555017650100002E-2</c:v>
                </c:pt>
                <c:pt idx="1769">
                  <c:v>8.9651368558400002E-2</c:v>
                </c:pt>
                <c:pt idx="1770">
                  <c:v>8.9711792767000004E-2</c:v>
                </c:pt>
                <c:pt idx="1771">
                  <c:v>8.9807078242299998E-2</c:v>
                </c:pt>
                <c:pt idx="1772">
                  <c:v>8.9909747242900004E-2</c:v>
                </c:pt>
                <c:pt idx="1773">
                  <c:v>8.9980371296400005E-2</c:v>
                </c:pt>
                <c:pt idx="1774">
                  <c:v>9.0058453381099995E-2</c:v>
                </c:pt>
                <c:pt idx="1775">
                  <c:v>9.0143002569699995E-2</c:v>
                </c:pt>
                <c:pt idx="1776">
                  <c:v>9.0238824486699995E-2</c:v>
                </c:pt>
                <c:pt idx="1777">
                  <c:v>9.0321011841299995E-2</c:v>
                </c:pt>
                <c:pt idx="1778">
                  <c:v>9.0411044657199999E-2</c:v>
                </c:pt>
                <c:pt idx="1779">
                  <c:v>9.0489894151700001E-2</c:v>
                </c:pt>
                <c:pt idx="1780">
                  <c:v>9.0582206845299995E-2</c:v>
                </c:pt>
                <c:pt idx="1781">
                  <c:v>9.0675361454500003E-2</c:v>
                </c:pt>
                <c:pt idx="1782">
                  <c:v>9.0737685561200002E-2</c:v>
                </c:pt>
                <c:pt idx="1783">
                  <c:v>9.0859152376700003E-2</c:v>
                </c:pt>
                <c:pt idx="1784">
                  <c:v>9.0931981802000003E-2</c:v>
                </c:pt>
                <c:pt idx="1785">
                  <c:v>9.10091549158E-2</c:v>
                </c:pt>
                <c:pt idx="1786">
                  <c:v>9.1101698577399998E-2</c:v>
                </c:pt>
                <c:pt idx="1787">
                  <c:v>9.1178491711600002E-2</c:v>
                </c:pt>
                <c:pt idx="1788">
                  <c:v>9.1271944344000003E-2</c:v>
                </c:pt>
                <c:pt idx="1789">
                  <c:v>9.1391198337099994E-2</c:v>
                </c:pt>
                <c:pt idx="1790">
                  <c:v>9.1433137655300006E-2</c:v>
                </c:pt>
                <c:pt idx="1791">
                  <c:v>9.1517537832300003E-2</c:v>
                </c:pt>
                <c:pt idx="1792">
                  <c:v>9.1586336493499995E-2</c:v>
                </c:pt>
                <c:pt idx="1793">
                  <c:v>9.1683059930800004E-2</c:v>
                </c:pt>
                <c:pt idx="1794">
                  <c:v>9.17755290866E-2</c:v>
                </c:pt>
                <c:pt idx="1795">
                  <c:v>9.1847449541099996E-2</c:v>
                </c:pt>
                <c:pt idx="1796">
                  <c:v>9.1923251748099996E-2</c:v>
                </c:pt>
                <c:pt idx="1797">
                  <c:v>9.2055827379199998E-2</c:v>
                </c:pt>
                <c:pt idx="1798">
                  <c:v>9.2062518000600002E-2</c:v>
                </c:pt>
                <c:pt idx="1799">
                  <c:v>9.2171125113999997E-2</c:v>
                </c:pt>
                <c:pt idx="1800">
                  <c:v>9.2260926961899997E-2</c:v>
                </c:pt>
                <c:pt idx="1801">
                  <c:v>9.2353545129299996E-2</c:v>
                </c:pt>
                <c:pt idx="1802">
                  <c:v>9.2468842864000006E-2</c:v>
                </c:pt>
                <c:pt idx="1803">
                  <c:v>9.2517934739600002E-2</c:v>
                </c:pt>
                <c:pt idx="1804">
                  <c:v>9.26502794027E-2</c:v>
                </c:pt>
                <c:pt idx="1805">
                  <c:v>9.2699594795700002E-2</c:v>
                </c:pt>
                <c:pt idx="1806">
                  <c:v>9.2801578342899996E-2</c:v>
                </c:pt>
                <c:pt idx="1807">
                  <c:v>9.28796604276E-2</c:v>
                </c:pt>
                <c:pt idx="1808">
                  <c:v>9.2997014522599994E-2</c:v>
                </c:pt>
                <c:pt idx="1809">
                  <c:v>9.3073189258600003E-2</c:v>
                </c:pt>
                <c:pt idx="1810">
                  <c:v>9.3151807784999999E-2</c:v>
                </c:pt>
                <c:pt idx="1811">
                  <c:v>9.3242906033999998E-2</c:v>
                </c:pt>
                <c:pt idx="1812">
                  <c:v>9.3327611684799999E-2</c:v>
                </c:pt>
                <c:pt idx="1813">
                  <c:v>9.3419998884199995E-2</c:v>
                </c:pt>
                <c:pt idx="1814">
                  <c:v>9.3517340719699998E-2</c:v>
                </c:pt>
                <c:pt idx="1815">
                  <c:v>9.3582637608099997E-2</c:v>
                </c:pt>
                <c:pt idx="1816">
                  <c:v>9.3668177723900001E-2</c:v>
                </c:pt>
                <c:pt idx="1817">
                  <c:v>9.3768335878799999E-2</c:v>
                </c:pt>
                <c:pt idx="1818">
                  <c:v>9.3865744769599996E-2</c:v>
                </c:pt>
                <c:pt idx="1819">
                  <c:v>9.3935608863799994E-2</c:v>
                </c:pt>
                <c:pt idx="1820">
                  <c:v>9.4031050801300003E-2</c:v>
                </c:pt>
                <c:pt idx="1821">
                  <c:v>9.4122529029800006E-2</c:v>
                </c:pt>
                <c:pt idx="1822">
                  <c:v>9.4209663569900001E-2</c:v>
                </c:pt>
                <c:pt idx="1823">
                  <c:v>9.4220854342000004E-2</c:v>
                </c:pt>
                <c:pt idx="1824">
                  <c:v>9.4388514757200004E-2</c:v>
                </c:pt>
                <c:pt idx="1825">
                  <c:v>9.4478242099300003E-2</c:v>
                </c:pt>
                <c:pt idx="1826">
                  <c:v>9.4562105834500004E-2</c:v>
                </c:pt>
                <c:pt idx="1827">
                  <c:v>9.4639278948300001E-2</c:v>
                </c:pt>
                <c:pt idx="1828">
                  <c:v>9.4718806445600004E-2</c:v>
                </c:pt>
                <c:pt idx="1829">
                  <c:v>9.4810895621800007E-2</c:v>
                </c:pt>
                <c:pt idx="1830">
                  <c:v>9.4908840954299994E-2</c:v>
                </c:pt>
                <c:pt idx="1831">
                  <c:v>9.4994917511900007E-2</c:v>
                </c:pt>
                <c:pt idx="1832">
                  <c:v>9.5067597925700006E-2</c:v>
                </c:pt>
                <c:pt idx="1833">
                  <c:v>9.5134794712099999E-2</c:v>
                </c:pt>
                <c:pt idx="1834">
                  <c:v>9.5251843333199998E-2</c:v>
                </c:pt>
                <c:pt idx="1835">
                  <c:v>9.5333963632599994E-2</c:v>
                </c:pt>
                <c:pt idx="1836">
                  <c:v>9.5415696501699995E-2</c:v>
                </c:pt>
                <c:pt idx="1837">
                  <c:v>9.5506034791499994E-2</c:v>
                </c:pt>
                <c:pt idx="1838">
                  <c:v>9.5591425895699994E-2</c:v>
                </c:pt>
                <c:pt idx="1839">
                  <c:v>9.5678567886400001E-2</c:v>
                </c:pt>
                <c:pt idx="1840">
                  <c:v>9.5752991735900003E-2</c:v>
                </c:pt>
                <c:pt idx="1841">
                  <c:v>9.5836788415900001E-2</c:v>
                </c:pt>
                <c:pt idx="1842">
                  <c:v>9.5917001366600002E-2</c:v>
                </c:pt>
                <c:pt idx="1843">
                  <c:v>9.6024312079000002E-2</c:v>
                </c:pt>
                <c:pt idx="1844">
                  <c:v>9.6100948751000004E-2</c:v>
                </c:pt>
                <c:pt idx="1845">
                  <c:v>9.6198208630099993E-2</c:v>
                </c:pt>
                <c:pt idx="1846">
                  <c:v>9.62706580758E-2</c:v>
                </c:pt>
                <c:pt idx="1847">
                  <c:v>9.6359856426700002E-2</c:v>
                </c:pt>
                <c:pt idx="1848">
                  <c:v>9.6455059945599997E-2</c:v>
                </c:pt>
                <c:pt idx="1849">
                  <c:v>9.6526674926300002E-2</c:v>
                </c:pt>
                <c:pt idx="1850">
                  <c:v>9.6615791320800004E-2</c:v>
                </c:pt>
                <c:pt idx="1851">
                  <c:v>9.6703849732899999E-2</c:v>
                </c:pt>
                <c:pt idx="1852">
                  <c:v>9.6812754869500001E-2</c:v>
                </c:pt>
                <c:pt idx="1853">
                  <c:v>9.6893273294000007E-2</c:v>
                </c:pt>
                <c:pt idx="1854">
                  <c:v>9.7000047564499994E-2</c:v>
                </c:pt>
                <c:pt idx="1855">
                  <c:v>9.7073942422900003E-2</c:v>
                </c:pt>
                <c:pt idx="1856">
                  <c:v>9.7165651619399995E-2</c:v>
                </c:pt>
                <c:pt idx="1857">
                  <c:v>9.7253099083899994E-2</c:v>
                </c:pt>
                <c:pt idx="1858">
                  <c:v>9.7339250147299994E-2</c:v>
                </c:pt>
                <c:pt idx="1859">
                  <c:v>9.7409568727000004E-2</c:v>
                </c:pt>
                <c:pt idx="1860">
                  <c:v>9.75211411715E-2</c:v>
                </c:pt>
                <c:pt idx="1861">
                  <c:v>9.7616650164099997E-2</c:v>
                </c:pt>
                <c:pt idx="1862">
                  <c:v>9.7711324691799994E-2</c:v>
                </c:pt>
                <c:pt idx="1863">
                  <c:v>9.7789026796800002E-2</c:v>
                </c:pt>
                <c:pt idx="1864">
                  <c:v>9.7909651696700004E-2</c:v>
                </c:pt>
                <c:pt idx="1865">
                  <c:v>9.7970686852900002E-2</c:v>
                </c:pt>
                <c:pt idx="1866">
                  <c:v>9.8068632185499993E-2</c:v>
                </c:pt>
                <c:pt idx="1867">
                  <c:v>9.8137512803099999E-2</c:v>
                </c:pt>
                <c:pt idx="1868">
                  <c:v>9.8211713135199996E-2</c:v>
                </c:pt>
                <c:pt idx="1869">
                  <c:v>9.8306156694900004E-2</c:v>
                </c:pt>
                <c:pt idx="1870">
                  <c:v>9.8403342068200006E-2</c:v>
                </c:pt>
                <c:pt idx="1871">
                  <c:v>9.8489418625800004E-2</c:v>
                </c:pt>
                <c:pt idx="1872">
                  <c:v>9.8572902381399999E-2</c:v>
                </c:pt>
                <c:pt idx="1873">
                  <c:v>9.86584499478E-2</c:v>
                </c:pt>
                <c:pt idx="1874">
                  <c:v>9.8745130002500001E-2</c:v>
                </c:pt>
                <c:pt idx="1875">
                  <c:v>9.8839879035899997E-2</c:v>
                </c:pt>
                <c:pt idx="1876">
                  <c:v>9.8924659192600004E-2</c:v>
                </c:pt>
                <c:pt idx="1877">
                  <c:v>9.8994374275199998E-2</c:v>
                </c:pt>
                <c:pt idx="1878">
                  <c:v>9.9099017679700002E-2</c:v>
                </c:pt>
                <c:pt idx="1879">
                  <c:v>9.9188745021800001E-2</c:v>
                </c:pt>
                <c:pt idx="1880">
                  <c:v>9.9287070333999999E-2</c:v>
                </c:pt>
                <c:pt idx="1881">
                  <c:v>9.9360436201099994E-2</c:v>
                </c:pt>
                <c:pt idx="1882">
                  <c:v>9.9445596337300005E-2</c:v>
                </c:pt>
                <c:pt idx="1883">
                  <c:v>9.9535554647400007E-2</c:v>
                </c:pt>
                <c:pt idx="1884">
                  <c:v>9.9626801907999996E-2</c:v>
                </c:pt>
                <c:pt idx="1885">
                  <c:v>9.9718280136600002E-2</c:v>
                </c:pt>
                <c:pt idx="1886">
                  <c:v>9.9818512797400005E-2</c:v>
                </c:pt>
                <c:pt idx="1887">
                  <c:v>9.9909380078299997E-2</c:v>
                </c:pt>
                <c:pt idx="1888">
                  <c:v>9.9978715181400002E-2</c:v>
                </c:pt>
                <c:pt idx="1889">
                  <c:v>0.10007810592700001</c:v>
                </c:pt>
                <c:pt idx="1890">
                  <c:v>0.100182138383</c:v>
                </c:pt>
                <c:pt idx="1891">
                  <c:v>0.10026007145599999</c:v>
                </c:pt>
                <c:pt idx="1892">
                  <c:v>0.10037697106600001</c:v>
                </c:pt>
                <c:pt idx="1893">
                  <c:v>0.10041821748</c:v>
                </c:pt>
                <c:pt idx="1894">
                  <c:v>0.100534662604</c:v>
                </c:pt>
                <c:pt idx="1895">
                  <c:v>0.100629717112</c:v>
                </c:pt>
                <c:pt idx="1896">
                  <c:v>0.100709088147</c:v>
                </c:pt>
                <c:pt idx="1897">
                  <c:v>0.100797146559</c:v>
                </c:pt>
                <c:pt idx="1898">
                  <c:v>0.100908868015</c:v>
                </c:pt>
                <c:pt idx="1899">
                  <c:v>0.10098619014</c:v>
                </c:pt>
                <c:pt idx="1900">
                  <c:v>0.101062066853</c:v>
                </c:pt>
                <c:pt idx="1901">
                  <c:v>0.101152554154</c:v>
                </c:pt>
                <c:pt idx="1902">
                  <c:v>0.101242281497</c:v>
                </c:pt>
                <c:pt idx="1903">
                  <c:v>0.101349972188</c:v>
                </c:pt>
                <c:pt idx="1904">
                  <c:v>0.10142295062499999</c:v>
                </c:pt>
                <c:pt idx="1905">
                  <c:v>0.101515799761</c:v>
                </c:pt>
                <c:pt idx="1906">
                  <c:v>0.10159913450499999</c:v>
                </c:pt>
                <c:pt idx="1907">
                  <c:v>0.101692743599</c:v>
                </c:pt>
                <c:pt idx="1908">
                  <c:v>0.10176268965</c:v>
                </c:pt>
                <c:pt idx="1909">
                  <c:v>0.101857893169</c:v>
                </c:pt>
                <c:pt idx="1910">
                  <c:v>0.101953178644</c:v>
                </c:pt>
                <c:pt idx="1911">
                  <c:v>0.10205287486300001</c:v>
                </c:pt>
                <c:pt idx="1912">
                  <c:v>0.102125018835</c:v>
                </c:pt>
                <c:pt idx="1913">
                  <c:v>0.102212235332</c:v>
                </c:pt>
                <c:pt idx="1914">
                  <c:v>0.10230866074599999</c:v>
                </c:pt>
                <c:pt idx="1915">
                  <c:v>0.102375939488</c:v>
                </c:pt>
                <c:pt idx="1916">
                  <c:v>0.10248811543</c:v>
                </c:pt>
                <c:pt idx="1917">
                  <c:v>0.102564908564</c:v>
                </c:pt>
                <c:pt idx="1918">
                  <c:v>0.102668561041</c:v>
                </c:pt>
                <c:pt idx="1919">
                  <c:v>0.102739341557</c:v>
                </c:pt>
                <c:pt idx="1920">
                  <c:v>0.10284733027200001</c:v>
                </c:pt>
                <c:pt idx="1921">
                  <c:v>0.102935306728</c:v>
                </c:pt>
                <c:pt idx="1922">
                  <c:v>0.10302541405</c:v>
                </c:pt>
                <c:pt idx="1923">
                  <c:v>0.103104263544</c:v>
                </c:pt>
                <c:pt idx="1924">
                  <c:v>0.103211037815</c:v>
                </c:pt>
                <c:pt idx="1925">
                  <c:v>0.103299543262</c:v>
                </c:pt>
                <c:pt idx="1926">
                  <c:v>0.103396348655</c:v>
                </c:pt>
                <c:pt idx="1927">
                  <c:v>0.10347991436700001</c:v>
                </c:pt>
                <c:pt idx="1928">
                  <c:v>0.103572078049</c:v>
                </c:pt>
                <c:pt idx="1929">
                  <c:v>0.10369490832100001</c:v>
                </c:pt>
                <c:pt idx="1930">
                  <c:v>0.10376553237400001</c:v>
                </c:pt>
                <c:pt idx="1931">
                  <c:v>0.10385830700400001</c:v>
                </c:pt>
                <c:pt idx="1932">
                  <c:v>0.10396911948900001</c:v>
                </c:pt>
                <c:pt idx="1933">
                  <c:v>0.10406280309</c:v>
                </c:pt>
                <c:pt idx="1934">
                  <c:v>0.104146592319</c:v>
                </c:pt>
                <c:pt idx="1935">
                  <c:v>0.104249484837</c:v>
                </c:pt>
                <c:pt idx="1936">
                  <c:v>0.10434903204400001</c:v>
                </c:pt>
                <c:pt idx="1937">
                  <c:v>0.104422621429</c:v>
                </c:pt>
                <c:pt idx="1938">
                  <c:v>0.104515627027</c:v>
                </c:pt>
                <c:pt idx="1939">
                  <c:v>0.104594618082</c:v>
                </c:pt>
                <c:pt idx="1940">
                  <c:v>0.10469789803</c:v>
                </c:pt>
                <c:pt idx="1941">
                  <c:v>0.10476707667100001</c:v>
                </c:pt>
                <c:pt idx="1942">
                  <c:v>0.10487514734300001</c:v>
                </c:pt>
                <c:pt idx="1943">
                  <c:v>0.10496981442</c:v>
                </c:pt>
                <c:pt idx="1944">
                  <c:v>0.10504904389399999</c:v>
                </c:pt>
                <c:pt idx="1945">
                  <c:v>0.105133213103</c:v>
                </c:pt>
                <c:pt idx="1946">
                  <c:v>0.105224616826</c:v>
                </c:pt>
                <c:pt idx="1947">
                  <c:v>0.105309471488</c:v>
                </c:pt>
                <c:pt idx="1948">
                  <c:v>0.10539630800499999</c:v>
                </c:pt>
                <c:pt idx="1949">
                  <c:v>0.105479568243</c:v>
                </c:pt>
                <c:pt idx="1950">
                  <c:v>0.105566248298</c:v>
                </c:pt>
                <c:pt idx="1951">
                  <c:v>0.105640076101</c:v>
                </c:pt>
                <c:pt idx="1952">
                  <c:v>0.105714656413</c:v>
                </c:pt>
                <c:pt idx="1953">
                  <c:v>0.105821579695</c:v>
                </c:pt>
                <c:pt idx="1954">
                  <c:v>0.105891220272</c:v>
                </c:pt>
                <c:pt idx="1955">
                  <c:v>0.10601009428499999</c:v>
                </c:pt>
                <c:pt idx="1956">
                  <c:v>0.106087110937</c:v>
                </c:pt>
                <c:pt idx="1957">
                  <c:v>0.10616496950400001</c:v>
                </c:pt>
                <c:pt idx="1958">
                  <c:v>0.10626656562099999</c:v>
                </c:pt>
                <c:pt idx="1959">
                  <c:v>0.106365963817</c:v>
                </c:pt>
                <c:pt idx="1960">
                  <c:v>0.106444649398</c:v>
                </c:pt>
                <c:pt idx="1961">
                  <c:v>0.10654823482</c:v>
                </c:pt>
                <c:pt idx="1962">
                  <c:v>0.106653258204</c:v>
                </c:pt>
                <c:pt idx="1963">
                  <c:v>0.106733620167</c:v>
                </c:pt>
                <c:pt idx="1964">
                  <c:v>0.106844738126</c:v>
                </c:pt>
                <c:pt idx="1965">
                  <c:v>0.106938645244</c:v>
                </c:pt>
                <c:pt idx="1966">
                  <c:v>0.10703020542900001</c:v>
                </c:pt>
                <c:pt idx="1967">
                  <c:v>0.10713667422500001</c:v>
                </c:pt>
                <c:pt idx="1968">
                  <c:v>0.107230126858</c:v>
                </c:pt>
                <c:pt idx="1969">
                  <c:v>0.10731665790100001</c:v>
                </c:pt>
                <c:pt idx="1970">
                  <c:v>0.107409201562</c:v>
                </c:pt>
                <c:pt idx="1971">
                  <c:v>0.10749854892500001</c:v>
                </c:pt>
                <c:pt idx="1972">
                  <c:v>0.107601903379</c:v>
                </c:pt>
                <c:pt idx="1973">
                  <c:v>0.10769277066000001</c:v>
                </c:pt>
                <c:pt idx="1974">
                  <c:v>0.10779132694</c:v>
                </c:pt>
                <c:pt idx="1975">
                  <c:v>0.10788501054000001</c:v>
                </c:pt>
                <c:pt idx="1976">
                  <c:v>0.10796964168500001</c:v>
                </c:pt>
                <c:pt idx="1977">
                  <c:v>0.108088441193</c:v>
                </c:pt>
                <c:pt idx="1978">
                  <c:v>0.108164466918</c:v>
                </c:pt>
                <c:pt idx="1979">
                  <c:v>0.10823813825799999</c:v>
                </c:pt>
                <c:pt idx="1980">
                  <c:v>0.108367823064</c:v>
                </c:pt>
                <c:pt idx="1981">
                  <c:v>0.10844050347799999</c:v>
                </c:pt>
                <c:pt idx="1982">
                  <c:v>0.108551688492</c:v>
                </c:pt>
                <c:pt idx="1983">
                  <c:v>0.108638681471</c:v>
                </c:pt>
                <c:pt idx="1984">
                  <c:v>0.10872574150600001</c:v>
                </c:pt>
                <c:pt idx="1985">
                  <c:v>0.10882536321899999</c:v>
                </c:pt>
                <c:pt idx="1986">
                  <c:v>0.108910523355</c:v>
                </c:pt>
                <c:pt idx="1987">
                  <c:v>0.109005734324</c:v>
                </c:pt>
                <c:pt idx="1988">
                  <c:v>0.109102614224</c:v>
                </c:pt>
                <c:pt idx="1989">
                  <c:v>0.109189905226</c:v>
                </c:pt>
                <c:pt idx="1990">
                  <c:v>0.10928054899</c:v>
                </c:pt>
                <c:pt idx="1991">
                  <c:v>0.109373390675</c:v>
                </c:pt>
                <c:pt idx="1992">
                  <c:v>0.109454296529</c:v>
                </c:pt>
                <c:pt idx="1993">
                  <c:v>0.109552167356</c:v>
                </c:pt>
                <c:pt idx="1994">
                  <c:v>0.109632909298</c:v>
                </c:pt>
                <c:pt idx="1995">
                  <c:v>0.109728500247</c:v>
                </c:pt>
                <c:pt idx="1996">
                  <c:v>0.10981297493</c:v>
                </c:pt>
                <c:pt idx="1997">
                  <c:v>0.109898895025</c:v>
                </c:pt>
                <c:pt idx="1998">
                  <c:v>0.110018841922</c:v>
                </c:pt>
                <c:pt idx="1999">
                  <c:v>0.11008208244999999</c:v>
                </c:pt>
                <c:pt idx="2000">
                  <c:v>0.11018665134900001</c:v>
                </c:pt>
                <c:pt idx="2001">
                  <c:v>0.110277593136</c:v>
                </c:pt>
                <c:pt idx="2002">
                  <c:v>0.110401794314</c:v>
                </c:pt>
                <c:pt idx="2003">
                  <c:v>0.110469378531</c:v>
                </c:pt>
                <c:pt idx="2004">
                  <c:v>0.11056123673899999</c:v>
                </c:pt>
                <c:pt idx="2005">
                  <c:v>0.110650353134</c:v>
                </c:pt>
                <c:pt idx="2006">
                  <c:v>0.110757894814</c:v>
                </c:pt>
                <c:pt idx="2007">
                  <c:v>0.11084937304299999</c:v>
                </c:pt>
                <c:pt idx="2008">
                  <c:v>0.110925853252</c:v>
                </c:pt>
                <c:pt idx="2009">
                  <c:v>0.111036129296</c:v>
                </c:pt>
                <c:pt idx="2010">
                  <c:v>0.111146710813</c:v>
                </c:pt>
                <c:pt idx="2011">
                  <c:v>0.11121802032</c:v>
                </c:pt>
                <c:pt idx="2012">
                  <c:v>0.111308127642</c:v>
                </c:pt>
                <c:pt idx="2013">
                  <c:v>0.111413307488</c:v>
                </c:pt>
                <c:pt idx="2014">
                  <c:v>0.111507065594</c:v>
                </c:pt>
                <c:pt idx="2015">
                  <c:v>0.111595124006</c:v>
                </c:pt>
                <c:pt idx="2016">
                  <c:v>0.111697256565</c:v>
                </c:pt>
                <c:pt idx="2017">
                  <c:v>0.111781045794</c:v>
                </c:pt>
                <c:pt idx="2018">
                  <c:v>0.111865900457</c:v>
                </c:pt>
                <c:pt idx="2019">
                  <c:v>0.111964076757</c:v>
                </c:pt>
                <c:pt idx="2020">
                  <c:v>0.112081959844</c:v>
                </c:pt>
                <c:pt idx="2021">
                  <c:v>0.112158752978</c:v>
                </c:pt>
                <c:pt idx="2022">
                  <c:v>0.112272076309</c:v>
                </c:pt>
                <c:pt idx="2023">
                  <c:v>0.112354114652</c:v>
                </c:pt>
                <c:pt idx="2024">
                  <c:v>0.112442240119</c:v>
                </c:pt>
                <c:pt idx="2025">
                  <c:v>0.112540878356</c:v>
                </c:pt>
                <c:pt idx="2026">
                  <c:v>0.112637981772</c:v>
                </c:pt>
                <c:pt idx="2027">
                  <c:v>0.112725198269</c:v>
                </c:pt>
                <c:pt idx="2028">
                  <c:v>0.11281903833199999</c:v>
                </c:pt>
                <c:pt idx="2029">
                  <c:v>0.11295130848899999</c:v>
                </c:pt>
                <c:pt idx="2030">
                  <c:v>0.113024674356</c:v>
                </c:pt>
                <c:pt idx="2031">
                  <c:v>0.113103970885</c:v>
                </c:pt>
                <c:pt idx="2032">
                  <c:v>0.113190732896</c:v>
                </c:pt>
                <c:pt idx="2033">
                  <c:v>0.113305270672</c:v>
                </c:pt>
                <c:pt idx="2034">
                  <c:v>0.113407939672</c:v>
                </c:pt>
                <c:pt idx="2035">
                  <c:v>0.113469049335</c:v>
                </c:pt>
                <c:pt idx="2036">
                  <c:v>0.11358586698799999</c:v>
                </c:pt>
                <c:pt idx="2037">
                  <c:v>0.113653302193</c:v>
                </c:pt>
                <c:pt idx="2038">
                  <c:v>0.113775372505</c:v>
                </c:pt>
                <c:pt idx="2039">
                  <c:v>0.113877125084</c:v>
                </c:pt>
                <c:pt idx="2040">
                  <c:v>0.11396197974699999</c:v>
                </c:pt>
                <c:pt idx="2041">
                  <c:v>0.11406190693400001</c:v>
                </c:pt>
                <c:pt idx="2042">
                  <c:v>0.114163734019</c:v>
                </c:pt>
                <c:pt idx="2043">
                  <c:v>0.114240139723</c:v>
                </c:pt>
                <c:pt idx="2044">
                  <c:v>0.114337027073</c:v>
                </c:pt>
                <c:pt idx="2045">
                  <c:v>0.11444562673600001</c:v>
                </c:pt>
                <c:pt idx="2046">
                  <c:v>0.114537715912</c:v>
                </c:pt>
                <c:pt idx="2047">
                  <c:v>0.11463239044</c:v>
                </c:pt>
                <c:pt idx="2048">
                  <c:v>0.114725843072</c:v>
                </c:pt>
                <c:pt idx="2049">
                  <c:v>0.11481770128</c:v>
                </c:pt>
                <c:pt idx="2050">
                  <c:v>0.114907428622</c:v>
                </c:pt>
                <c:pt idx="2051">
                  <c:v>0.115017473698</c:v>
                </c:pt>
                <c:pt idx="2052">
                  <c:v>0.115116491914</c:v>
                </c:pt>
                <c:pt idx="2053">
                  <c:v>0.115211546421</c:v>
                </c:pt>
                <c:pt idx="2054">
                  <c:v>0.115288026631</c:v>
                </c:pt>
                <c:pt idx="2055">
                  <c:v>0.11541406065199999</c:v>
                </c:pt>
                <c:pt idx="2056">
                  <c:v>0.11550698429300001</c:v>
                </c:pt>
                <c:pt idx="2057">
                  <c:v>0.115601204336</c:v>
                </c:pt>
                <c:pt idx="2058">
                  <c:v>0.115696258843</c:v>
                </c:pt>
                <c:pt idx="2059">
                  <c:v>0.115785375237</c:v>
                </c:pt>
                <c:pt idx="2060">
                  <c:v>0.115883931518</c:v>
                </c:pt>
                <c:pt idx="2061">
                  <c:v>0.11597997695200001</c:v>
                </c:pt>
                <c:pt idx="2062">
                  <c:v>0.11607304960500001</c:v>
                </c:pt>
                <c:pt idx="2063">
                  <c:v>0.116166889668</c:v>
                </c:pt>
                <c:pt idx="2064">
                  <c:v>0.116244740784</c:v>
                </c:pt>
                <c:pt idx="2065">
                  <c:v>0.116377852857</c:v>
                </c:pt>
                <c:pt idx="2066">
                  <c:v>0.11646468937399999</c:v>
                </c:pt>
                <c:pt idx="2067">
                  <c:v>0.11654178053100001</c:v>
                </c:pt>
                <c:pt idx="2068">
                  <c:v>0.11661872267700001</c:v>
                </c:pt>
                <c:pt idx="2069">
                  <c:v>0.11672816425599999</c:v>
                </c:pt>
                <c:pt idx="2070">
                  <c:v>0.116820476949</c:v>
                </c:pt>
                <c:pt idx="2071">
                  <c:v>0.116922155023</c:v>
                </c:pt>
                <c:pt idx="2072">
                  <c:v>0.117051228881</c:v>
                </c:pt>
                <c:pt idx="2073">
                  <c:v>0.117117360234</c:v>
                </c:pt>
                <c:pt idx="2074">
                  <c:v>0.117213860154</c:v>
                </c:pt>
                <c:pt idx="2075">
                  <c:v>0.117294304073</c:v>
                </c:pt>
                <c:pt idx="2076">
                  <c:v>0.117393009365</c:v>
                </c:pt>
                <c:pt idx="2077">
                  <c:v>0.11749658733600001</c:v>
                </c:pt>
                <c:pt idx="2078">
                  <c:v>0.11758822202700001</c:v>
                </c:pt>
                <c:pt idx="2079">
                  <c:v>0.117686852813</c:v>
                </c:pt>
                <c:pt idx="2080">
                  <c:v>0.11777863651499999</c:v>
                </c:pt>
                <c:pt idx="2081">
                  <c:v>0.117888301611</c:v>
                </c:pt>
                <c:pt idx="2082">
                  <c:v>0.117964409292</c:v>
                </c:pt>
                <c:pt idx="2083">
                  <c:v>0.11807361990199999</c:v>
                </c:pt>
                <c:pt idx="2084">
                  <c:v>0.118145152926</c:v>
                </c:pt>
                <c:pt idx="2085">
                  <c:v>0.118249118328</c:v>
                </c:pt>
                <c:pt idx="2086">
                  <c:v>0.118377961218</c:v>
                </c:pt>
                <c:pt idx="2087">
                  <c:v>0.11845048516999999</c:v>
                </c:pt>
                <c:pt idx="2088">
                  <c:v>0.118560232222</c:v>
                </c:pt>
                <c:pt idx="2089">
                  <c:v>0.118670813739</c:v>
                </c:pt>
                <c:pt idx="2090">
                  <c:v>0.118751861155</c:v>
                </c:pt>
                <c:pt idx="2091">
                  <c:v>0.11885445565</c:v>
                </c:pt>
                <c:pt idx="2092">
                  <c:v>0.118949048221</c:v>
                </c:pt>
                <c:pt idx="2093">
                  <c:v>0.119022034109</c:v>
                </c:pt>
                <c:pt idx="2094">
                  <c:v>0.11914037913099999</c:v>
                </c:pt>
                <c:pt idx="2095">
                  <c:v>0.119234062731</c:v>
                </c:pt>
                <c:pt idx="2096">
                  <c:v>0.119351565838</c:v>
                </c:pt>
                <c:pt idx="2097">
                  <c:v>0.119438476861</c:v>
                </c:pt>
                <c:pt idx="2098">
                  <c:v>0.119531862438</c:v>
                </c:pt>
                <c:pt idx="2099">
                  <c:v>0.11966519802800001</c:v>
                </c:pt>
                <c:pt idx="2100">
                  <c:v>0.119739323854</c:v>
                </c:pt>
                <c:pt idx="2101">
                  <c:v>0.119841910899</c:v>
                </c:pt>
                <c:pt idx="2102">
                  <c:v>0.119935825467</c:v>
                </c:pt>
                <c:pt idx="2103">
                  <c:v>0.120032861829</c:v>
                </c:pt>
                <c:pt idx="2104">
                  <c:v>0.120132252574</c:v>
                </c:pt>
                <c:pt idx="2105">
                  <c:v>0.120230652392</c:v>
                </c:pt>
                <c:pt idx="2106">
                  <c:v>0.12031558901099999</c:v>
                </c:pt>
                <c:pt idx="2107">
                  <c:v>0.120426550508</c:v>
                </c:pt>
                <c:pt idx="2108">
                  <c:v>0.12052434682800001</c:v>
                </c:pt>
                <c:pt idx="2109">
                  <c:v>0.120654560626</c:v>
                </c:pt>
                <c:pt idx="2110">
                  <c:v>0.12070486694599999</c:v>
                </c:pt>
                <c:pt idx="2111">
                  <c:v>0.12080661952500001</c:v>
                </c:pt>
                <c:pt idx="2112">
                  <c:v>0.120920471847</c:v>
                </c:pt>
                <c:pt idx="2113">
                  <c:v>0.121012173593</c:v>
                </c:pt>
                <c:pt idx="2114">
                  <c:v>0.121113240719</c:v>
                </c:pt>
                <c:pt idx="2115">
                  <c:v>0.12121766060600001</c:v>
                </c:pt>
                <c:pt idx="2116">
                  <c:v>0.12131659686600001</c:v>
                </c:pt>
                <c:pt idx="2117">
                  <c:v>0.121400155127</c:v>
                </c:pt>
                <c:pt idx="2118">
                  <c:v>0.12151698023099999</c:v>
                </c:pt>
                <c:pt idx="2119">
                  <c:v>0.121618196368</c:v>
                </c:pt>
                <c:pt idx="2120">
                  <c:v>0.12168950587500001</c:v>
                </c:pt>
                <c:pt idx="2121">
                  <c:v>0.121805869043</c:v>
                </c:pt>
                <c:pt idx="2122">
                  <c:v>0.121860519052</c:v>
                </c:pt>
                <c:pt idx="2123">
                  <c:v>0.12198951095299999</c:v>
                </c:pt>
                <c:pt idx="2124">
                  <c:v>0.12207916379</c:v>
                </c:pt>
                <c:pt idx="2125">
                  <c:v>0.12218304723499999</c:v>
                </c:pt>
                <c:pt idx="2126">
                  <c:v>0.122293248773</c:v>
                </c:pt>
                <c:pt idx="2127">
                  <c:v>0.122412733734</c:v>
                </c:pt>
                <c:pt idx="2128">
                  <c:v>0.122485563159</c:v>
                </c:pt>
                <c:pt idx="2129">
                  <c:v>0.122574836016</c:v>
                </c:pt>
                <c:pt idx="2130">
                  <c:v>0.12267293780999999</c:v>
                </c:pt>
                <c:pt idx="2131">
                  <c:v>0.122769661248</c:v>
                </c:pt>
                <c:pt idx="2132">
                  <c:v>0.122880473733</c:v>
                </c:pt>
                <c:pt idx="2133">
                  <c:v>0.12297430634500001</c:v>
                </c:pt>
                <c:pt idx="2134">
                  <c:v>0.123078495264</c:v>
                </c:pt>
                <c:pt idx="2135">
                  <c:v>0.123173326254</c:v>
                </c:pt>
                <c:pt idx="2136">
                  <c:v>0.123262442648</c:v>
                </c:pt>
                <c:pt idx="2137">
                  <c:v>0.12337058782599999</c:v>
                </c:pt>
                <c:pt idx="2138">
                  <c:v>0.123464040458</c:v>
                </c:pt>
                <c:pt idx="2139">
                  <c:v>0.123575083911</c:v>
                </c:pt>
                <c:pt idx="2140">
                  <c:v>0.12367386370900001</c:v>
                </c:pt>
                <c:pt idx="2141">
                  <c:v>0.123788557947</c:v>
                </c:pt>
                <c:pt idx="2142">
                  <c:v>0.123914510012</c:v>
                </c:pt>
                <c:pt idx="2143">
                  <c:v>0.123984754086</c:v>
                </c:pt>
                <c:pt idx="2144">
                  <c:v>0.124092139304</c:v>
                </c:pt>
                <c:pt idx="2145">
                  <c:v>0.124176077545</c:v>
                </c:pt>
                <c:pt idx="2146">
                  <c:v>0.124296024442</c:v>
                </c:pt>
                <c:pt idx="2147">
                  <c:v>0.124384455383</c:v>
                </c:pt>
                <c:pt idx="2148">
                  <c:v>0.124478518963</c:v>
                </c:pt>
                <c:pt idx="2149">
                  <c:v>0.124570913613</c:v>
                </c:pt>
                <c:pt idx="2150">
                  <c:v>0.124669998884</c:v>
                </c:pt>
                <c:pt idx="2151">
                  <c:v>0.124778218567</c:v>
                </c:pt>
                <c:pt idx="2152">
                  <c:v>0.12486794591</c:v>
                </c:pt>
                <c:pt idx="2153">
                  <c:v>0.124983251095</c:v>
                </c:pt>
                <c:pt idx="2154">
                  <c:v>0.12507091462600001</c:v>
                </c:pt>
                <c:pt idx="2155">
                  <c:v>0.12515600025699999</c:v>
                </c:pt>
                <c:pt idx="2156">
                  <c:v>0.12523987889300001</c:v>
                </c:pt>
                <c:pt idx="2157">
                  <c:v>0.12533043324900001</c:v>
                </c:pt>
                <c:pt idx="2158">
                  <c:v>0.12544436752800001</c:v>
                </c:pt>
                <c:pt idx="2159">
                  <c:v>0.12552382051899999</c:v>
                </c:pt>
                <c:pt idx="2160">
                  <c:v>0.12562556564800001</c:v>
                </c:pt>
                <c:pt idx="2161">
                  <c:v>0.125733032823</c:v>
                </c:pt>
                <c:pt idx="2162">
                  <c:v>0.12580761313399999</c:v>
                </c:pt>
                <c:pt idx="2163">
                  <c:v>0.12592238187800001</c:v>
                </c:pt>
                <c:pt idx="2164">
                  <c:v>0.12601515650699999</c:v>
                </c:pt>
                <c:pt idx="2165">
                  <c:v>0.12609703838799999</c:v>
                </c:pt>
                <c:pt idx="2166">
                  <c:v>0.126229465008</c:v>
                </c:pt>
                <c:pt idx="2167">
                  <c:v>0.12633387744399999</c:v>
                </c:pt>
                <c:pt idx="2168">
                  <c:v>0.12642946839300001</c:v>
                </c:pt>
                <c:pt idx="2169">
                  <c:v>0.126532509923</c:v>
                </c:pt>
                <c:pt idx="2170">
                  <c:v>0.126658767462</c:v>
                </c:pt>
                <c:pt idx="2171">
                  <c:v>0.12678061425699999</c:v>
                </c:pt>
                <c:pt idx="2172">
                  <c:v>0.12687461078199999</c:v>
                </c:pt>
                <c:pt idx="2173">
                  <c:v>0.12695840001100001</c:v>
                </c:pt>
                <c:pt idx="2174">
                  <c:v>0.12705010175699999</c:v>
                </c:pt>
                <c:pt idx="2175">
                  <c:v>0.12715642154199999</c:v>
                </c:pt>
                <c:pt idx="2176">
                  <c:v>0.12728518247599999</c:v>
                </c:pt>
                <c:pt idx="2177">
                  <c:v>0.127370730042</c:v>
                </c:pt>
                <c:pt idx="2178">
                  <c:v>0.12749302387200001</c:v>
                </c:pt>
                <c:pt idx="2179">
                  <c:v>0.127582535148</c:v>
                </c:pt>
                <c:pt idx="2180">
                  <c:v>0.12769030034500001</c:v>
                </c:pt>
                <c:pt idx="2181">
                  <c:v>0.127762824297</c:v>
                </c:pt>
                <c:pt idx="2182">
                  <c:v>0.12790688872299999</c:v>
                </c:pt>
                <c:pt idx="2183">
                  <c:v>0.127982228994</c:v>
                </c:pt>
                <c:pt idx="2184">
                  <c:v>0.12811274826499999</c:v>
                </c:pt>
                <c:pt idx="2185">
                  <c:v>0.128201797605</c:v>
                </c:pt>
                <c:pt idx="2186">
                  <c:v>0.12830787897099999</c:v>
                </c:pt>
                <c:pt idx="2187">
                  <c:v>0.12839944660700001</c:v>
                </c:pt>
                <c:pt idx="2188">
                  <c:v>0.128494948149</c:v>
                </c:pt>
                <c:pt idx="2189">
                  <c:v>0.12860895693300001</c:v>
                </c:pt>
                <c:pt idx="2190">
                  <c:v>0.128722727299</c:v>
                </c:pt>
                <c:pt idx="2191">
                  <c:v>0.12881025671999999</c:v>
                </c:pt>
                <c:pt idx="2192">
                  <c:v>0.12889884412300001</c:v>
                </c:pt>
                <c:pt idx="2193">
                  <c:v>0.12901680171499999</c:v>
                </c:pt>
                <c:pt idx="2194">
                  <c:v>0.12913370132400001</c:v>
                </c:pt>
                <c:pt idx="2195">
                  <c:v>0.129210487008</c:v>
                </c:pt>
                <c:pt idx="2196">
                  <c:v>0.129322439432</c:v>
                </c:pt>
                <c:pt idx="2197">
                  <c:v>0.129409343004</c:v>
                </c:pt>
                <c:pt idx="2198">
                  <c:v>0.12952274084099999</c:v>
                </c:pt>
                <c:pt idx="2199">
                  <c:v>0.129611179233</c:v>
                </c:pt>
                <c:pt idx="2200">
                  <c:v>0.12971103191399999</c:v>
                </c:pt>
                <c:pt idx="2201">
                  <c:v>0.12981392443199999</c:v>
                </c:pt>
                <c:pt idx="2202">
                  <c:v>0.12990814447400001</c:v>
                </c:pt>
                <c:pt idx="2203">
                  <c:v>0.13001544773599999</c:v>
                </c:pt>
                <c:pt idx="2204">
                  <c:v>0.13009071350099999</c:v>
                </c:pt>
                <c:pt idx="2205">
                  <c:v>0.13023570179899999</c:v>
                </c:pt>
                <c:pt idx="2206">
                  <c:v>0.13031148910500001</c:v>
                </c:pt>
                <c:pt idx="2207">
                  <c:v>0.130427628756</c:v>
                </c:pt>
                <c:pt idx="2208">
                  <c:v>0.130501523614</c:v>
                </c:pt>
                <c:pt idx="2209">
                  <c:v>0.13059635460399999</c:v>
                </c:pt>
                <c:pt idx="2210">
                  <c:v>0.13070563971999999</c:v>
                </c:pt>
                <c:pt idx="2211">
                  <c:v>0.13080260157599999</c:v>
                </c:pt>
                <c:pt idx="2212">
                  <c:v>0.13091014325600001</c:v>
                </c:pt>
                <c:pt idx="2213">
                  <c:v>0.131012573838</c:v>
                </c:pt>
                <c:pt idx="2214">
                  <c:v>0.13114279508599999</c:v>
                </c:pt>
                <c:pt idx="2215">
                  <c:v>0.13121022284</c:v>
                </c:pt>
                <c:pt idx="2216">
                  <c:v>0.13131098449199999</c:v>
                </c:pt>
                <c:pt idx="2217">
                  <c:v>0.13146744668499999</c:v>
                </c:pt>
                <c:pt idx="2218">
                  <c:v>0.131518512964</c:v>
                </c:pt>
                <c:pt idx="2219">
                  <c:v>0.131612882018</c:v>
                </c:pt>
                <c:pt idx="2220">
                  <c:v>0.131732836366</c:v>
                </c:pt>
                <c:pt idx="2221">
                  <c:v>0.13184562325499999</c:v>
                </c:pt>
                <c:pt idx="2222">
                  <c:v>0.13195642828900001</c:v>
                </c:pt>
                <c:pt idx="2223">
                  <c:v>0.13207651674699999</c:v>
                </c:pt>
                <c:pt idx="2224">
                  <c:v>0.13217461109199999</c:v>
                </c:pt>
                <c:pt idx="2225">
                  <c:v>0.13224683702000001</c:v>
                </c:pt>
                <c:pt idx="2226">
                  <c:v>0.13239486515500001</c:v>
                </c:pt>
                <c:pt idx="2227">
                  <c:v>0.13247074186800001</c:v>
                </c:pt>
                <c:pt idx="2228">
                  <c:v>0.132582232356</c:v>
                </c:pt>
                <c:pt idx="2229">
                  <c:v>0.13268992304800001</c:v>
                </c:pt>
                <c:pt idx="2230">
                  <c:v>0.13278284668900001</c:v>
                </c:pt>
                <c:pt idx="2231">
                  <c:v>0.13289289176499999</c:v>
                </c:pt>
                <c:pt idx="2232">
                  <c:v>0.13299441337599999</c:v>
                </c:pt>
                <c:pt idx="2233">
                  <c:v>0.133083537221</c:v>
                </c:pt>
                <c:pt idx="2234">
                  <c:v>0.13318605720999999</c:v>
                </c:pt>
                <c:pt idx="2235">
                  <c:v>0.13327394425899999</c:v>
                </c:pt>
                <c:pt idx="2236">
                  <c:v>0.13342890143399999</c:v>
                </c:pt>
                <c:pt idx="2237">
                  <c:v>0.13349747657800001</c:v>
                </c:pt>
                <c:pt idx="2238">
                  <c:v>0.13360294699700001</c:v>
                </c:pt>
                <c:pt idx="2239">
                  <c:v>0.133731111884</c:v>
                </c:pt>
                <c:pt idx="2240">
                  <c:v>0.133803799748</c:v>
                </c:pt>
                <c:pt idx="2241">
                  <c:v>0.13390661776099999</c:v>
                </c:pt>
                <c:pt idx="2242">
                  <c:v>0.13400439918000001</c:v>
                </c:pt>
                <c:pt idx="2243">
                  <c:v>0.13413491845100001</c:v>
                </c:pt>
                <c:pt idx="2244">
                  <c:v>0.13422913849400001</c:v>
                </c:pt>
                <c:pt idx="2245">
                  <c:v>0.134334012866</c:v>
                </c:pt>
                <c:pt idx="2246">
                  <c:v>0.13443614542499999</c:v>
                </c:pt>
                <c:pt idx="2247">
                  <c:v>0.13452145457299999</c:v>
                </c:pt>
                <c:pt idx="2248">
                  <c:v>0.13465571403500001</c:v>
                </c:pt>
                <c:pt idx="2249">
                  <c:v>0.13474886119400001</c:v>
                </c:pt>
                <c:pt idx="2250">
                  <c:v>0.13483387231800001</c:v>
                </c:pt>
                <c:pt idx="2251">
                  <c:v>0.13498646020899999</c:v>
                </c:pt>
                <c:pt idx="2252">
                  <c:v>0.135052591562</c:v>
                </c:pt>
                <c:pt idx="2253">
                  <c:v>0.13515381515</c:v>
                </c:pt>
                <c:pt idx="2254">
                  <c:v>0.13525846600499999</c:v>
                </c:pt>
                <c:pt idx="2255">
                  <c:v>0.135382056236</c:v>
                </c:pt>
                <c:pt idx="2256">
                  <c:v>0.1354829669</c:v>
                </c:pt>
                <c:pt idx="2257">
                  <c:v>0.13556721806499999</c:v>
                </c:pt>
                <c:pt idx="2258">
                  <c:v>0.13567970693100001</c:v>
                </c:pt>
                <c:pt idx="2259">
                  <c:v>0.13578191399600001</c:v>
                </c:pt>
                <c:pt idx="2260">
                  <c:v>0.13587163388699999</c:v>
                </c:pt>
                <c:pt idx="2261">
                  <c:v>0.135970339179</c:v>
                </c:pt>
                <c:pt idx="2262">
                  <c:v>0.13608047366100001</c:v>
                </c:pt>
                <c:pt idx="2263">
                  <c:v>0.13618968427200001</c:v>
                </c:pt>
                <c:pt idx="2264">
                  <c:v>0.13629759848100001</c:v>
                </c:pt>
                <c:pt idx="2265">
                  <c:v>0.13640794158</c:v>
                </c:pt>
                <c:pt idx="2266">
                  <c:v>0.13653534650800001</c:v>
                </c:pt>
                <c:pt idx="2267">
                  <c:v>0.136629790068</c:v>
                </c:pt>
                <c:pt idx="2268">
                  <c:v>0.136739075184</c:v>
                </c:pt>
                <c:pt idx="2269">
                  <c:v>0.13683086633700001</c:v>
                </c:pt>
                <c:pt idx="2270">
                  <c:v>0.13693863153499999</c:v>
                </c:pt>
                <c:pt idx="2271">
                  <c:v>0.13704843819099999</c:v>
                </c:pt>
                <c:pt idx="2272">
                  <c:v>0.13717295229400001</c:v>
                </c:pt>
                <c:pt idx="2273">
                  <c:v>0.137280106544</c:v>
                </c:pt>
                <c:pt idx="2274">
                  <c:v>0.13735933601899999</c:v>
                </c:pt>
                <c:pt idx="2275">
                  <c:v>0.13746382296099999</c:v>
                </c:pt>
                <c:pt idx="2276">
                  <c:v>0.13757394254200001</c:v>
                </c:pt>
                <c:pt idx="2277">
                  <c:v>0.13766801357299999</c:v>
                </c:pt>
                <c:pt idx="2278">
                  <c:v>0.13778559863600001</c:v>
                </c:pt>
                <c:pt idx="2279">
                  <c:v>0.13784708082700001</c:v>
                </c:pt>
                <c:pt idx="2280">
                  <c:v>0.13797281682500001</c:v>
                </c:pt>
                <c:pt idx="2281">
                  <c:v>0.13806140422800001</c:v>
                </c:pt>
                <c:pt idx="2282">
                  <c:v>0.13817037641999999</c:v>
                </c:pt>
                <c:pt idx="2283">
                  <c:v>0.13827951252500001</c:v>
                </c:pt>
                <c:pt idx="2284">
                  <c:v>0.138380512595</c:v>
                </c:pt>
                <c:pt idx="2285">
                  <c:v>0.13850829005199999</c:v>
                </c:pt>
                <c:pt idx="2286">
                  <c:v>0.13862548768499999</c:v>
                </c:pt>
                <c:pt idx="2287">
                  <c:v>0.13873508572599999</c:v>
                </c:pt>
                <c:pt idx="2288">
                  <c:v>0.138855785131</c:v>
                </c:pt>
                <c:pt idx="2289">
                  <c:v>0.138938575983</c:v>
                </c:pt>
                <c:pt idx="2290">
                  <c:v>0.13905639946500001</c:v>
                </c:pt>
                <c:pt idx="2291">
                  <c:v>0.139172449708</c:v>
                </c:pt>
                <c:pt idx="2292">
                  <c:v>0.13928265869600001</c:v>
                </c:pt>
                <c:pt idx="2293">
                  <c:v>0.139400392771</c:v>
                </c:pt>
                <c:pt idx="2294">
                  <c:v>0.139515832067</c:v>
                </c:pt>
                <c:pt idx="2295">
                  <c:v>0.13964764773800001</c:v>
                </c:pt>
                <c:pt idx="2296">
                  <c:v>0.13975092768700001</c:v>
                </c:pt>
                <c:pt idx="2297">
                  <c:v>0.139852747321</c:v>
                </c:pt>
                <c:pt idx="2298">
                  <c:v>0.13998745381800001</c:v>
                </c:pt>
                <c:pt idx="2299">
                  <c:v>0.14010253548599999</c:v>
                </c:pt>
                <c:pt idx="2300">
                  <c:v>0.14022497832799999</c:v>
                </c:pt>
                <c:pt idx="2301">
                  <c:v>0.14032612741</c:v>
                </c:pt>
                <c:pt idx="2302">
                  <c:v>0.14045779407</c:v>
                </c:pt>
                <c:pt idx="2303">
                  <c:v>0.14053928852100001</c:v>
                </c:pt>
                <c:pt idx="2304">
                  <c:v>0.14068160951100001</c:v>
                </c:pt>
                <c:pt idx="2305">
                  <c:v>0.14079956710300001</c:v>
                </c:pt>
                <c:pt idx="2306">
                  <c:v>0.14089760184299999</c:v>
                </c:pt>
                <c:pt idx="2307">
                  <c:v>0.14103816449600001</c:v>
                </c:pt>
                <c:pt idx="2308">
                  <c:v>0.14117302000500001</c:v>
                </c:pt>
                <c:pt idx="2309">
                  <c:v>0.14130307734</c:v>
                </c:pt>
                <c:pt idx="2310">
                  <c:v>0.14150004088900001</c:v>
                </c:pt>
                <c:pt idx="2311">
                  <c:v>0.14171297848200001</c:v>
                </c:pt>
                <c:pt idx="2312">
                  <c:v>0.14210210740599999</c:v>
                </c:pt>
              </c:numCache>
            </c:numRef>
          </c:xVal>
          <c:yVal>
            <c:numRef>
              <c:f>'45_Data'!$BA$10:$BA$2322</c:f>
              <c:numCache>
                <c:formatCode>0.0000</c:formatCode>
                <c:ptCount val="2313"/>
                <c:pt idx="0">
                  <c:v>0.39466216546797789</c:v>
                </c:pt>
                <c:pt idx="1">
                  <c:v>0.35500758354126916</c:v>
                </c:pt>
                <c:pt idx="2">
                  <c:v>0.63259454963550077</c:v>
                </c:pt>
                <c:pt idx="3">
                  <c:v>0.87052204119575327</c:v>
                </c:pt>
                <c:pt idx="4">
                  <c:v>1.5843143010910514</c:v>
                </c:pt>
                <c:pt idx="5">
                  <c:v>1.9808650129654093</c:v>
                </c:pt>
                <c:pt idx="6">
                  <c:v>1.9808650129654093</c:v>
                </c:pt>
                <c:pt idx="7">
                  <c:v>1.9412104310387006</c:v>
                </c:pt>
                <c:pt idx="8">
                  <c:v>2.1791379225989531</c:v>
                </c:pt>
                <c:pt idx="9">
                  <c:v>2.5756886344733108</c:v>
                </c:pt>
                <c:pt idx="10">
                  <c:v>2.6946572728607072</c:v>
                </c:pt>
                <c:pt idx="11">
                  <c:v>3.130862566661774</c:v>
                </c:pt>
                <c:pt idx="12">
                  <c:v>2.9325847644209602</c:v>
                </c:pt>
                <c:pt idx="13">
                  <c:v>2.6946572728607072</c:v>
                </c:pt>
                <c:pt idx="14">
                  <c:v>3.368790058222026</c:v>
                </c:pt>
                <c:pt idx="15">
                  <c:v>3.2894808943686091</c:v>
                </c:pt>
                <c:pt idx="16">
                  <c:v>3.5670678604628407</c:v>
                </c:pt>
                <c:pt idx="17">
                  <c:v>3.8049953520230932</c:v>
                </c:pt>
                <c:pt idx="18">
                  <c:v>3.7653407700963846</c:v>
                </c:pt>
                <c:pt idx="19">
                  <c:v>3.8446548265570724</c:v>
                </c:pt>
                <c:pt idx="20">
                  <c:v>3.9636185723371984</c:v>
                </c:pt>
                <c:pt idx="21">
                  <c:v>3.6463770243162581</c:v>
                </c:pt>
                <c:pt idx="22">
                  <c:v>4.0825823181173249</c:v>
                </c:pt>
                <c:pt idx="23">
                  <c:v>4.122236900044034</c:v>
                </c:pt>
                <c:pt idx="24">
                  <c:v>4.0429277361906157</c:v>
                </c:pt>
                <c:pt idx="25">
                  <c:v>4.3601692842115565</c:v>
                </c:pt>
                <c:pt idx="26">
                  <c:v>3.9239639904104893</c:v>
                </c:pt>
                <c:pt idx="27">
                  <c:v>4.0032731542639075</c:v>
                </c:pt>
                <c:pt idx="28">
                  <c:v>4.2015460638974513</c:v>
                </c:pt>
                <c:pt idx="29">
                  <c:v>4.0429277361906157</c:v>
                </c:pt>
                <c:pt idx="30">
                  <c:v>4.0032731542639075</c:v>
                </c:pt>
                <c:pt idx="31">
                  <c:v>3.884309408483781</c:v>
                </c:pt>
                <c:pt idx="32">
                  <c:v>4.0429277361906157</c:v>
                </c:pt>
                <c:pt idx="33">
                  <c:v>3.8446548265570724</c:v>
                </c:pt>
                <c:pt idx="34">
                  <c:v>4.3205147022848474</c:v>
                </c:pt>
                <c:pt idx="35">
                  <c:v>3.8446548265570724</c:v>
                </c:pt>
                <c:pt idx="36">
                  <c:v>3.9239639904104893</c:v>
                </c:pt>
                <c:pt idx="37">
                  <c:v>4.1618914819707422</c:v>
                </c:pt>
                <c:pt idx="38">
                  <c:v>4.1618914819707422</c:v>
                </c:pt>
                <c:pt idx="39">
                  <c:v>4.24120553843143</c:v>
                </c:pt>
                <c:pt idx="40">
                  <c:v>4.2808601203581391</c:v>
                </c:pt>
                <c:pt idx="41">
                  <c:v>4.4394784480649738</c:v>
                </c:pt>
                <c:pt idx="42">
                  <c:v>4.4394784480649738</c:v>
                </c:pt>
                <c:pt idx="43">
                  <c:v>4.24120553843143</c:v>
                </c:pt>
                <c:pt idx="44">
                  <c:v>4.8756837418660401</c:v>
                </c:pt>
                <c:pt idx="45">
                  <c:v>4.2015460638974513</c:v>
                </c:pt>
                <c:pt idx="46">
                  <c:v>4.4791330299916829</c:v>
                </c:pt>
                <c:pt idx="47">
                  <c:v>4.6774108322324972</c:v>
                </c:pt>
                <c:pt idx="48">
                  <c:v>4.4791330299916829</c:v>
                </c:pt>
                <c:pt idx="49">
                  <c:v>4.3205147022848474</c:v>
                </c:pt>
                <c:pt idx="50">
                  <c:v>4.122236900044034</c:v>
                </c:pt>
                <c:pt idx="51">
                  <c:v>4.7170654141592054</c:v>
                </c:pt>
                <c:pt idx="52">
                  <c:v>4.5187876119183912</c:v>
                </c:pt>
                <c:pt idx="53">
                  <c:v>4.4394784480649738</c:v>
                </c:pt>
                <c:pt idx="54">
                  <c:v>4.7567199960859146</c:v>
                </c:pt>
                <c:pt idx="55">
                  <c:v>4.5980967757718094</c:v>
                </c:pt>
                <c:pt idx="56">
                  <c:v>4.4791330299916829</c:v>
                </c:pt>
                <c:pt idx="57">
                  <c:v>4.5980967757718094</c:v>
                </c:pt>
                <c:pt idx="58">
                  <c:v>4.4394784480649738</c:v>
                </c:pt>
                <c:pt idx="59">
                  <c:v>4.5980967757718094</c:v>
                </c:pt>
                <c:pt idx="60">
                  <c:v>4.8756837418660401</c:v>
                </c:pt>
                <c:pt idx="61">
                  <c:v>4.5584421938451003</c:v>
                </c:pt>
                <c:pt idx="62">
                  <c:v>5.0343020695728757</c:v>
                </c:pt>
                <c:pt idx="63">
                  <c:v>5.1136161260335635</c:v>
                </c:pt>
                <c:pt idx="64">
                  <c:v>4.6774108322324972</c:v>
                </c:pt>
                <c:pt idx="65">
                  <c:v>4.5584421938451003</c:v>
                </c:pt>
                <c:pt idx="66">
                  <c:v>4.3601692842115565</c:v>
                </c:pt>
                <c:pt idx="67">
                  <c:v>5.0343020695728757</c:v>
                </c:pt>
                <c:pt idx="68">
                  <c:v>4.6774108322324972</c:v>
                </c:pt>
                <c:pt idx="69">
                  <c:v>4.9153383237927493</c:v>
                </c:pt>
                <c:pt idx="70">
                  <c:v>5.0343020695728757</c:v>
                </c:pt>
                <c:pt idx="71">
                  <c:v>5.3911981995205247</c:v>
                </c:pt>
                <c:pt idx="72">
                  <c:v>5.3911981995205247</c:v>
                </c:pt>
                <c:pt idx="73">
                  <c:v>5.7877489113948819</c:v>
                </c:pt>
                <c:pt idx="74">
                  <c:v>6.18429962326924</c:v>
                </c:pt>
                <c:pt idx="75">
                  <c:v>6.7394735554577032</c:v>
                </c:pt>
                <c:pt idx="76">
                  <c:v>7.0567102108713735</c:v>
                </c:pt>
                <c:pt idx="77">
                  <c:v>7.6118841430598358</c:v>
                </c:pt>
                <c:pt idx="78">
                  <c:v>8.1273986007143204</c:v>
                </c:pt>
                <c:pt idx="79">
                  <c:v>8.0877440187876122</c:v>
                </c:pt>
                <c:pt idx="80">
                  <c:v>8.7222271148294919</c:v>
                </c:pt>
                <c:pt idx="81">
                  <c:v>9.2377415724839764</c:v>
                </c:pt>
                <c:pt idx="82">
                  <c:v>9.4360144821175194</c:v>
                </c:pt>
                <c:pt idx="83">
                  <c:v>8.8015362786829101</c:v>
                </c:pt>
                <c:pt idx="84">
                  <c:v>9.3963599001908111</c:v>
                </c:pt>
                <c:pt idx="85">
                  <c:v>9.1187729340965795</c:v>
                </c:pt>
                <c:pt idx="86">
                  <c:v>9.3963599001908111</c:v>
                </c:pt>
                <c:pt idx="87">
                  <c:v>9.15843240863056</c:v>
                </c:pt>
                <c:pt idx="88">
                  <c:v>9.15843240863056</c:v>
                </c:pt>
                <c:pt idx="89">
                  <c:v>9.5153236459709376</c:v>
                </c:pt>
                <c:pt idx="90">
                  <c:v>9.753256030138461</c:v>
                </c:pt>
                <c:pt idx="91">
                  <c:v>9.3963599001908111</c:v>
                </c:pt>
                <c:pt idx="92">
                  <c:v>9.7136014482117528</c:v>
                </c:pt>
                <c:pt idx="93">
                  <c:v>9.5153236459709376</c:v>
                </c:pt>
                <c:pt idx="94">
                  <c:v>9.6739468662850427</c:v>
                </c:pt>
                <c:pt idx="95">
                  <c:v>9.7136014482117528</c:v>
                </c:pt>
                <c:pt idx="96">
                  <c:v>10.030842996232693</c:v>
                </c:pt>
                <c:pt idx="97">
                  <c:v>9.7136014482117528</c:v>
                </c:pt>
                <c:pt idx="98">
                  <c:v>9.7929106120651692</c:v>
                </c:pt>
                <c:pt idx="99">
                  <c:v>10.149806742012819</c:v>
                </c:pt>
                <c:pt idx="100">
                  <c:v>9.753256030138461</c:v>
                </c:pt>
                <c:pt idx="101">
                  <c:v>10.110152160086111</c:v>
                </c:pt>
                <c:pt idx="102">
                  <c:v>10.189461323939527</c:v>
                </c:pt>
                <c:pt idx="103">
                  <c:v>10.229115905866236</c:v>
                </c:pt>
                <c:pt idx="104">
                  <c:v>10.308425069719654</c:v>
                </c:pt>
                <c:pt idx="105">
                  <c:v>10.149806742012819</c:v>
                </c:pt>
                <c:pt idx="106">
                  <c:v>10.546357453887175</c:v>
                </c:pt>
                <c:pt idx="107">
                  <c:v>9.9515338323792761</c:v>
                </c:pt>
                <c:pt idx="108">
                  <c:v>10.586012035813885</c:v>
                </c:pt>
                <c:pt idx="109">
                  <c:v>10.704975781594012</c:v>
                </c:pt>
                <c:pt idx="110">
                  <c:v>10.665321199667302</c:v>
                </c:pt>
                <c:pt idx="111">
                  <c:v>10.823944419981409</c:v>
                </c:pt>
                <c:pt idx="112">
                  <c:v>10.625666617740594</c:v>
                </c:pt>
                <c:pt idx="113">
                  <c:v>11.141181075395078</c:v>
                </c:pt>
                <c:pt idx="114">
                  <c:v>10.982562747688243</c:v>
                </c:pt>
                <c:pt idx="115">
                  <c:v>11.022217329614952</c:v>
                </c:pt>
                <c:pt idx="116">
                  <c:v>11.299804295709183</c:v>
                </c:pt>
                <c:pt idx="117">
                  <c:v>11.299804295709183</c:v>
                </c:pt>
                <c:pt idx="118">
                  <c:v>11.894627917217084</c:v>
                </c:pt>
                <c:pt idx="119">
                  <c:v>12.172214883311318</c:v>
                </c:pt>
                <c:pt idx="120">
                  <c:v>12.291178629091442</c:v>
                </c:pt>
                <c:pt idx="121">
                  <c:v>12.965316307060034</c:v>
                </c:pt>
                <c:pt idx="122">
                  <c:v>13.282557855080972</c:v>
                </c:pt>
                <c:pt idx="123">
                  <c:v>13.63945398502862</c:v>
                </c:pt>
                <c:pt idx="124">
                  <c:v>13.63945398502862</c:v>
                </c:pt>
                <c:pt idx="125">
                  <c:v>14.036004696902978</c:v>
                </c:pt>
                <c:pt idx="126">
                  <c:v>14.154968442683106</c:v>
                </c:pt>
                <c:pt idx="127">
                  <c:v>14.551519154557463</c:v>
                </c:pt>
                <c:pt idx="128">
                  <c:v>14.829101228044424</c:v>
                </c:pt>
                <c:pt idx="129">
                  <c:v>15.185997357992074</c:v>
                </c:pt>
                <c:pt idx="130">
                  <c:v>15.542893487939722</c:v>
                </c:pt>
                <c:pt idx="131">
                  <c:v>16.058407945594208</c:v>
                </c:pt>
                <c:pt idx="132">
                  <c:v>16.37564949361515</c:v>
                </c:pt>
                <c:pt idx="133">
                  <c:v>16.65323645970938</c:v>
                </c:pt>
                <c:pt idx="134">
                  <c:v>16.772200205489508</c:v>
                </c:pt>
                <c:pt idx="135">
                  <c:v>17.208405499290571</c:v>
                </c:pt>
                <c:pt idx="136">
                  <c:v>17.287719555751259</c:v>
                </c:pt>
                <c:pt idx="137">
                  <c:v>18.001506923039287</c:v>
                </c:pt>
                <c:pt idx="138">
                  <c:v>18.517026273301042</c:v>
                </c:pt>
                <c:pt idx="139">
                  <c:v>18.675644601007878</c:v>
                </c:pt>
                <c:pt idx="140">
                  <c:v>18.27909388913352</c:v>
                </c:pt>
                <c:pt idx="141">
                  <c:v>19.270468222515778</c:v>
                </c:pt>
                <c:pt idx="142">
                  <c:v>19.627364352463427</c:v>
                </c:pt>
                <c:pt idx="143">
                  <c:v>19.904951318557661</c:v>
                </c:pt>
                <c:pt idx="144">
                  <c:v>20.261847448505307</c:v>
                </c:pt>
                <c:pt idx="145">
                  <c:v>20.777361906159793</c:v>
                </c:pt>
                <c:pt idx="146">
                  <c:v>21.054948872254023</c:v>
                </c:pt>
                <c:pt idx="147">
                  <c:v>20.85667107001321</c:v>
                </c:pt>
                <c:pt idx="148">
                  <c:v>21.332530945740984</c:v>
                </c:pt>
                <c:pt idx="149">
                  <c:v>22.006668623709576</c:v>
                </c:pt>
                <c:pt idx="150">
                  <c:v>22.601497137824747</c:v>
                </c:pt>
                <c:pt idx="151">
                  <c:v>23.037702431625814</c:v>
                </c:pt>
                <c:pt idx="152">
                  <c:v>23.949767601154655</c:v>
                </c:pt>
                <c:pt idx="153">
                  <c:v>25.337692646411274</c:v>
                </c:pt>
                <c:pt idx="154">
                  <c:v>25.813552522139048</c:v>
                </c:pt>
                <c:pt idx="155">
                  <c:v>26.210103234013406</c:v>
                </c:pt>
                <c:pt idx="156">
                  <c:v>26.566999363961052</c:v>
                </c:pt>
                <c:pt idx="157">
                  <c:v>27.479064533489897</c:v>
                </c:pt>
                <c:pt idx="158">
                  <c:v>27.954929301824944</c:v>
                </c:pt>
                <c:pt idx="159">
                  <c:v>28.74803072557366</c:v>
                </c:pt>
                <c:pt idx="160">
                  <c:v>29.660095895102501</c:v>
                </c:pt>
                <c:pt idx="161">
                  <c:v>30.3738881549978</c:v>
                </c:pt>
                <c:pt idx="162">
                  <c:v>31.087675522285824</c:v>
                </c:pt>
                <c:pt idx="163">
                  <c:v>31.920431527961249</c:v>
                </c:pt>
                <c:pt idx="164">
                  <c:v>32.792842115563381</c:v>
                </c:pt>
                <c:pt idx="165">
                  <c:v>32.554914624003132</c:v>
                </c:pt>
                <c:pt idx="166">
                  <c:v>33.704912177699491</c:v>
                </c:pt>
                <c:pt idx="167">
                  <c:v>34.022148833113164</c:v>
                </c:pt>
                <c:pt idx="168">
                  <c:v>34.061808307647148</c:v>
                </c:pt>
                <c:pt idx="169">
                  <c:v>35.132491804882818</c:v>
                </c:pt>
                <c:pt idx="170">
                  <c:v>36.004902392484951</c:v>
                </c:pt>
                <c:pt idx="171">
                  <c:v>36.916972454621067</c:v>
                </c:pt>
                <c:pt idx="172">
                  <c:v>38.14627917217085</c:v>
                </c:pt>
                <c:pt idx="173">
                  <c:v>37.630759821909095</c:v>
                </c:pt>
                <c:pt idx="174">
                  <c:v>37.948001369930033</c:v>
                </c:pt>
                <c:pt idx="175">
                  <c:v>38.463515827584523</c:v>
                </c:pt>
                <c:pt idx="176">
                  <c:v>39.375585889720632</c:v>
                </c:pt>
                <c:pt idx="177">
                  <c:v>40.565238025343703</c:v>
                </c:pt>
                <c:pt idx="178">
                  <c:v>41.239370810705019</c:v>
                </c:pt>
                <c:pt idx="179">
                  <c:v>41.913508488673614</c:v>
                </c:pt>
                <c:pt idx="180">
                  <c:v>42.587641274034937</c:v>
                </c:pt>
                <c:pt idx="181">
                  <c:v>43.420397279710357</c:v>
                </c:pt>
                <c:pt idx="182">
                  <c:v>44.173844121532362</c:v>
                </c:pt>
                <c:pt idx="183">
                  <c:v>44.491085669553307</c:v>
                </c:pt>
                <c:pt idx="184">
                  <c:v>44.729018053720829</c:v>
                </c:pt>
                <c:pt idx="185">
                  <c:v>45.997979353197316</c:v>
                </c:pt>
                <c:pt idx="186">
                  <c:v>46.751426195019327</c:v>
                </c:pt>
                <c:pt idx="187">
                  <c:v>47.584182200694748</c:v>
                </c:pt>
                <c:pt idx="188">
                  <c:v>48.694520279857137</c:v>
                </c:pt>
                <c:pt idx="189">
                  <c:v>49.091070991731492</c:v>
                </c:pt>
                <c:pt idx="190">
                  <c:v>49.844517833553503</c:v>
                </c:pt>
                <c:pt idx="191">
                  <c:v>50.161759381574441</c:v>
                </c:pt>
                <c:pt idx="192">
                  <c:v>50.835897059543036</c:v>
                </c:pt>
                <c:pt idx="193">
                  <c:v>51.510029844904345</c:v>
                </c:pt>
                <c:pt idx="194">
                  <c:v>51.628998483291753</c:v>
                </c:pt>
                <c:pt idx="195">
                  <c:v>52.263476686726349</c:v>
                </c:pt>
                <c:pt idx="196">
                  <c:v>53.810024952297084</c:v>
                </c:pt>
                <c:pt idx="197">
                  <c:v>54.68243553989921</c:v>
                </c:pt>
                <c:pt idx="198">
                  <c:v>55.475536963647926</c:v>
                </c:pt>
                <c:pt idx="199">
                  <c:v>56.38760213317677</c:v>
                </c:pt>
                <c:pt idx="200">
                  <c:v>56.546225353490875</c:v>
                </c:pt>
                <c:pt idx="201">
                  <c:v>57.101394393072063</c:v>
                </c:pt>
                <c:pt idx="202">
                  <c:v>57.616908850726553</c:v>
                </c:pt>
                <c:pt idx="203">
                  <c:v>57.616908850726553</c:v>
                </c:pt>
                <c:pt idx="204">
                  <c:v>58.330701110621845</c:v>
                </c:pt>
                <c:pt idx="205">
                  <c:v>59.718626155878468</c:v>
                </c:pt>
                <c:pt idx="206">
                  <c:v>59.916903958119278</c:v>
                </c:pt>
                <c:pt idx="207">
                  <c:v>60.630696218014585</c:v>
                </c:pt>
                <c:pt idx="208">
                  <c:v>61.741034297176967</c:v>
                </c:pt>
                <c:pt idx="209">
                  <c:v>61.939312099417776</c:v>
                </c:pt>
                <c:pt idx="210">
                  <c:v>62.787877302363626</c:v>
                </c:pt>
                <c:pt idx="211">
                  <c:v>63.08930965311415</c:v>
                </c:pt>
                <c:pt idx="212">
                  <c:v>63.644478692695337</c:v>
                </c:pt>
                <c:pt idx="213">
                  <c:v>64.318616370663918</c:v>
                </c:pt>
                <c:pt idx="214">
                  <c:v>64.953094574098529</c:v>
                </c:pt>
                <c:pt idx="215">
                  <c:v>65.230681540192776</c:v>
                </c:pt>
                <c:pt idx="216">
                  <c:v>65.865159743627387</c:v>
                </c:pt>
                <c:pt idx="217">
                  <c:v>66.341024511962416</c:v>
                </c:pt>
                <c:pt idx="218">
                  <c:v>67.054811879250451</c:v>
                </c:pt>
                <c:pt idx="219">
                  <c:v>67.609985811438918</c:v>
                </c:pt>
                <c:pt idx="220">
                  <c:v>68.046191105239984</c:v>
                </c:pt>
                <c:pt idx="221">
                  <c:v>68.284118596800241</c:v>
                </c:pt>
                <c:pt idx="222">
                  <c:v>69.275497822789774</c:v>
                </c:pt>
                <c:pt idx="223">
                  <c:v>69.592739370810705</c:v>
                </c:pt>
                <c:pt idx="224">
                  <c:v>70.108253828465195</c:v>
                </c:pt>
                <c:pt idx="225">
                  <c:v>70.901355252213904</c:v>
                </c:pt>
                <c:pt idx="226">
                  <c:v>71.813420421742748</c:v>
                </c:pt>
                <c:pt idx="227">
                  <c:v>72.170316551690391</c:v>
                </c:pt>
                <c:pt idx="228">
                  <c:v>72.685831009344881</c:v>
                </c:pt>
                <c:pt idx="229">
                  <c:v>72.9634179754391</c:v>
                </c:pt>
                <c:pt idx="230">
                  <c:v>73.637555653407702</c:v>
                </c:pt>
                <c:pt idx="231">
                  <c:v>74.034101472674791</c:v>
                </c:pt>
                <c:pt idx="232">
                  <c:v>74.311688438769025</c:v>
                </c:pt>
                <c:pt idx="233">
                  <c:v>75.382376828611967</c:v>
                </c:pt>
                <c:pt idx="234">
                  <c:v>75.263408190224567</c:v>
                </c:pt>
                <c:pt idx="235">
                  <c:v>76.096169088507267</c:v>
                </c:pt>
                <c:pt idx="236">
                  <c:v>76.294441998140812</c:v>
                </c:pt>
                <c:pt idx="237">
                  <c:v>76.770301873868576</c:v>
                </c:pt>
                <c:pt idx="238">
                  <c:v>77.48409413376389</c:v>
                </c:pt>
                <c:pt idx="239">
                  <c:v>77.880644845638244</c:v>
                </c:pt>
                <c:pt idx="240">
                  <c:v>78.356504721366022</c:v>
                </c:pt>
                <c:pt idx="241">
                  <c:v>78.792710015167074</c:v>
                </c:pt>
                <c:pt idx="242">
                  <c:v>79.228915308968141</c:v>
                </c:pt>
                <c:pt idx="243">
                  <c:v>79.308224472821564</c:v>
                </c:pt>
                <c:pt idx="244">
                  <c:v>79.665120602769221</c:v>
                </c:pt>
                <c:pt idx="245">
                  <c:v>80.180639953030976</c:v>
                </c:pt>
                <c:pt idx="246">
                  <c:v>80.577190664905331</c:v>
                </c:pt>
                <c:pt idx="247">
                  <c:v>81.251323450266639</c:v>
                </c:pt>
                <c:pt idx="248">
                  <c:v>81.608219580214296</c:v>
                </c:pt>
                <c:pt idx="249">
                  <c:v>81.925461128235241</c:v>
                </c:pt>
                <c:pt idx="250">
                  <c:v>82.440975585889717</c:v>
                </c:pt>
                <c:pt idx="251">
                  <c:v>82.440975585889717</c:v>
                </c:pt>
                <c:pt idx="252">
                  <c:v>83.194422427711729</c:v>
                </c:pt>
                <c:pt idx="253">
                  <c:v>83.511663975732674</c:v>
                </c:pt>
                <c:pt idx="254">
                  <c:v>84.304765399481383</c:v>
                </c:pt>
                <c:pt idx="255">
                  <c:v>84.265110817554671</c:v>
                </c:pt>
                <c:pt idx="256">
                  <c:v>84.582347472968351</c:v>
                </c:pt>
                <c:pt idx="257">
                  <c:v>84.978898184842706</c:v>
                </c:pt>
                <c:pt idx="258">
                  <c:v>85.256485150936925</c:v>
                </c:pt>
                <c:pt idx="259">
                  <c:v>85.930622828905527</c:v>
                </c:pt>
                <c:pt idx="260">
                  <c:v>86.08924115661236</c:v>
                </c:pt>
                <c:pt idx="261">
                  <c:v>86.684069670727524</c:v>
                </c:pt>
                <c:pt idx="262">
                  <c:v>86.80303341650766</c:v>
                </c:pt>
                <c:pt idx="263">
                  <c:v>87.199584128382014</c:v>
                </c:pt>
                <c:pt idx="264">
                  <c:v>87.239238710308712</c:v>
                </c:pt>
                <c:pt idx="265">
                  <c:v>87.675444004109792</c:v>
                </c:pt>
                <c:pt idx="266">
                  <c:v>88.468545427858501</c:v>
                </c:pt>
                <c:pt idx="267">
                  <c:v>88.547854591711925</c:v>
                </c:pt>
                <c:pt idx="268">
                  <c:v>88.984059885512991</c:v>
                </c:pt>
                <c:pt idx="269">
                  <c:v>89.221992269680513</c:v>
                </c:pt>
                <c:pt idx="270">
                  <c:v>89.380610597387346</c:v>
                </c:pt>
                <c:pt idx="271">
                  <c:v>89.975439111502524</c:v>
                </c:pt>
                <c:pt idx="272">
                  <c:v>90.29267576691619</c:v>
                </c:pt>
                <c:pt idx="273">
                  <c:v>90.689226478790545</c:v>
                </c:pt>
                <c:pt idx="274">
                  <c:v>90.728881060717256</c:v>
                </c:pt>
                <c:pt idx="275">
                  <c:v>91.403018738685844</c:v>
                </c:pt>
                <c:pt idx="276">
                  <c:v>91.997847252801023</c:v>
                </c:pt>
                <c:pt idx="277">
                  <c:v>92.275429326287977</c:v>
                </c:pt>
                <c:pt idx="278">
                  <c:v>92.394397964675377</c:v>
                </c:pt>
                <c:pt idx="279">
                  <c:v>92.830603258476444</c:v>
                </c:pt>
                <c:pt idx="280">
                  <c:v>93.108185331963398</c:v>
                </c:pt>
                <c:pt idx="281">
                  <c:v>93.346117716130919</c:v>
                </c:pt>
                <c:pt idx="282">
                  <c:v>94.020255394099522</c:v>
                </c:pt>
                <c:pt idx="283">
                  <c:v>93.861632173785409</c:v>
                </c:pt>
                <c:pt idx="284">
                  <c:v>94.456460687900588</c:v>
                </c:pt>
                <c:pt idx="285">
                  <c:v>94.456460687900588</c:v>
                </c:pt>
                <c:pt idx="286">
                  <c:v>95.289216693576009</c:v>
                </c:pt>
                <c:pt idx="287">
                  <c:v>95.606453348989675</c:v>
                </c:pt>
                <c:pt idx="288">
                  <c:v>96.082318117324718</c:v>
                </c:pt>
                <c:pt idx="289">
                  <c:v>96.558177993052496</c:v>
                </c:pt>
                <c:pt idx="290">
                  <c:v>96.994383286853562</c:v>
                </c:pt>
                <c:pt idx="291">
                  <c:v>97.351279416801205</c:v>
                </c:pt>
                <c:pt idx="292">
                  <c:v>97.628861490288173</c:v>
                </c:pt>
                <c:pt idx="293">
                  <c:v>97.708175546748862</c:v>
                </c:pt>
                <c:pt idx="294">
                  <c:v>98.461617495963608</c:v>
                </c:pt>
                <c:pt idx="295">
                  <c:v>98.620240716277706</c:v>
                </c:pt>
                <c:pt idx="296">
                  <c:v>99.016791428152061</c:v>
                </c:pt>
                <c:pt idx="297">
                  <c:v>99.215064337785606</c:v>
                </c:pt>
                <c:pt idx="298">
                  <c:v>99.254718919712317</c:v>
                </c:pt>
                <c:pt idx="299">
                  <c:v>99.770238269974072</c:v>
                </c:pt>
                <c:pt idx="300">
                  <c:v>100.04782034346104</c:v>
                </c:pt>
                <c:pt idx="301">
                  <c:v>100.64264885757621</c:v>
                </c:pt>
                <c:pt idx="302">
                  <c:v>100.95989040559715</c:v>
                </c:pt>
                <c:pt idx="303">
                  <c:v>101.27712706101082</c:v>
                </c:pt>
                <c:pt idx="304">
                  <c:v>101.87195557512598</c:v>
                </c:pt>
                <c:pt idx="305">
                  <c:v>102.18919712314693</c:v>
                </c:pt>
                <c:pt idx="306">
                  <c:v>102.5460883604873</c:v>
                </c:pt>
                <c:pt idx="307">
                  <c:v>102.58574783502129</c:v>
                </c:pt>
                <c:pt idx="308">
                  <c:v>102.74436616272811</c:v>
                </c:pt>
                <c:pt idx="309">
                  <c:v>103.33918978423601</c:v>
                </c:pt>
                <c:pt idx="310">
                  <c:v>103.33918978423601</c:v>
                </c:pt>
                <c:pt idx="311">
                  <c:v>104.09263662605802</c:v>
                </c:pt>
                <c:pt idx="312">
                  <c:v>104.17194578991145</c:v>
                </c:pt>
                <c:pt idx="313">
                  <c:v>104.37022359215226</c:v>
                </c:pt>
                <c:pt idx="314">
                  <c:v>104.92539263173344</c:v>
                </c:pt>
                <c:pt idx="315">
                  <c:v>105.40125740006849</c:v>
                </c:pt>
                <c:pt idx="316">
                  <c:v>105.87711727579627</c:v>
                </c:pt>
                <c:pt idx="317">
                  <c:v>106.15469934928323</c:v>
                </c:pt>
                <c:pt idx="318">
                  <c:v>106.35297715152406</c:v>
                </c:pt>
                <c:pt idx="319">
                  <c:v>106.82883702725182</c:v>
                </c:pt>
                <c:pt idx="320">
                  <c:v>107.22538773912616</c:v>
                </c:pt>
                <c:pt idx="321">
                  <c:v>107.50297470522041</c:v>
                </c:pt>
                <c:pt idx="322">
                  <c:v>108.17710749058173</c:v>
                </c:pt>
                <c:pt idx="323">
                  <c:v>108.7322814227702</c:v>
                </c:pt>
                <c:pt idx="324">
                  <c:v>108.61331278438281</c:v>
                </c:pt>
                <c:pt idx="325">
                  <c:v>109.28745046235139</c:v>
                </c:pt>
                <c:pt idx="326">
                  <c:v>109.40641420813152</c:v>
                </c:pt>
                <c:pt idx="327">
                  <c:v>109.80296492000586</c:v>
                </c:pt>
                <c:pt idx="328">
                  <c:v>110.15986104995353</c:v>
                </c:pt>
                <c:pt idx="329">
                  <c:v>110.47710259797445</c:v>
                </c:pt>
                <c:pt idx="330">
                  <c:v>110.67538040021526</c:v>
                </c:pt>
                <c:pt idx="331">
                  <c:v>111.15124027594305</c:v>
                </c:pt>
                <c:pt idx="332">
                  <c:v>111.70640931552424</c:v>
                </c:pt>
                <c:pt idx="333">
                  <c:v>111.78571847937766</c:v>
                </c:pt>
                <c:pt idx="334">
                  <c:v>112.34089241156612</c:v>
                </c:pt>
                <c:pt idx="335">
                  <c:v>112.81675228729391</c:v>
                </c:pt>
                <c:pt idx="336">
                  <c:v>112.65812906697978</c:v>
                </c:pt>
                <c:pt idx="337">
                  <c:v>113.60985371104262</c:v>
                </c:pt>
                <c:pt idx="338">
                  <c:v>113.53054454718919</c:v>
                </c:pt>
                <c:pt idx="339">
                  <c:v>113.72881745682274</c:v>
                </c:pt>
                <c:pt idx="340">
                  <c:v>114.56157346249816</c:v>
                </c:pt>
                <c:pt idx="341">
                  <c:v>114.52191888057145</c:v>
                </c:pt>
                <c:pt idx="342">
                  <c:v>115.15640197661334</c:v>
                </c:pt>
                <c:pt idx="343">
                  <c:v>115.39432946817358</c:v>
                </c:pt>
                <c:pt idx="344">
                  <c:v>115.55295268848769</c:v>
                </c:pt>
                <c:pt idx="345">
                  <c:v>115.87018934390136</c:v>
                </c:pt>
                <c:pt idx="346">
                  <c:v>116.30639463770244</c:v>
                </c:pt>
                <c:pt idx="347">
                  <c:v>116.62363618572338</c:v>
                </c:pt>
                <c:pt idx="348">
                  <c:v>117.33742844561867</c:v>
                </c:pt>
                <c:pt idx="349">
                  <c:v>117.57536082978619</c:v>
                </c:pt>
                <c:pt idx="350">
                  <c:v>117.73397915749302</c:v>
                </c:pt>
                <c:pt idx="351">
                  <c:v>118.52708058124173</c:v>
                </c:pt>
                <c:pt idx="352">
                  <c:v>118.17018445129411</c:v>
                </c:pt>
                <c:pt idx="353">
                  <c:v>118.84432212926268</c:v>
                </c:pt>
                <c:pt idx="354">
                  <c:v>119.47880033269729</c:v>
                </c:pt>
                <c:pt idx="355">
                  <c:v>119.91500562649836</c:v>
                </c:pt>
                <c:pt idx="356">
                  <c:v>120.15293801066588</c:v>
                </c:pt>
                <c:pt idx="357">
                  <c:v>120.82707568863448</c:v>
                </c:pt>
                <c:pt idx="358">
                  <c:v>120.66845246832038</c:v>
                </c:pt>
                <c:pt idx="359">
                  <c:v>120.86673027056119</c:v>
                </c:pt>
                <c:pt idx="360">
                  <c:v>121.77879544009002</c:v>
                </c:pt>
                <c:pt idx="361">
                  <c:v>122.05638240618426</c:v>
                </c:pt>
                <c:pt idx="362">
                  <c:v>122.13569157003768</c:v>
                </c:pt>
                <c:pt idx="363">
                  <c:v>123.16672048534663</c:v>
                </c:pt>
                <c:pt idx="364">
                  <c:v>122.88913841185968</c:v>
                </c:pt>
                <c:pt idx="365">
                  <c:v>123.20637506727334</c:v>
                </c:pt>
                <c:pt idx="366">
                  <c:v>123.40465286951415</c:v>
                </c:pt>
                <c:pt idx="367">
                  <c:v>123.80120358138852</c:v>
                </c:pt>
                <c:pt idx="368">
                  <c:v>124.23740887518959</c:v>
                </c:pt>
                <c:pt idx="369">
                  <c:v>124.39602720289643</c:v>
                </c:pt>
                <c:pt idx="370">
                  <c:v>125.10981946279172</c:v>
                </c:pt>
                <c:pt idx="371">
                  <c:v>125.58567933851948</c:v>
                </c:pt>
                <c:pt idx="372">
                  <c:v>125.6253339204462</c:v>
                </c:pt>
                <c:pt idx="373">
                  <c:v>126.10119868878125</c:v>
                </c:pt>
                <c:pt idx="374">
                  <c:v>126.5374039825823</c:v>
                </c:pt>
                <c:pt idx="375">
                  <c:v>126.73567689221586</c:v>
                </c:pt>
                <c:pt idx="376">
                  <c:v>127.40981457018444</c:v>
                </c:pt>
                <c:pt idx="377">
                  <c:v>127.37015998825774</c:v>
                </c:pt>
                <c:pt idx="378">
                  <c:v>127.68740153627868</c:v>
                </c:pt>
                <c:pt idx="379">
                  <c:v>128.20291599393315</c:v>
                </c:pt>
                <c:pt idx="380">
                  <c:v>128.59946670580752</c:v>
                </c:pt>
                <c:pt idx="381">
                  <c:v>128.87704877929448</c:v>
                </c:pt>
                <c:pt idx="382">
                  <c:v>129.31325896570283</c:v>
                </c:pt>
                <c:pt idx="383">
                  <c:v>129.67015020304319</c:v>
                </c:pt>
                <c:pt idx="384">
                  <c:v>130.10635549684429</c:v>
                </c:pt>
                <c:pt idx="385">
                  <c:v>130.82014775673957</c:v>
                </c:pt>
                <c:pt idx="386">
                  <c:v>131.0184255589804</c:v>
                </c:pt>
                <c:pt idx="387">
                  <c:v>131.17704388668722</c:v>
                </c:pt>
                <c:pt idx="388">
                  <c:v>131.57359459856158</c:v>
                </c:pt>
                <c:pt idx="389">
                  <c:v>131.97014531043592</c:v>
                </c:pt>
                <c:pt idx="390">
                  <c:v>132.24773227653014</c:v>
                </c:pt>
                <c:pt idx="391">
                  <c:v>132.76324673418463</c:v>
                </c:pt>
                <c:pt idx="392">
                  <c:v>132.84255589803806</c:v>
                </c:pt>
                <c:pt idx="393">
                  <c:v>133.19945202798573</c:v>
                </c:pt>
                <c:pt idx="394">
                  <c:v>133.63565732178677</c:v>
                </c:pt>
                <c:pt idx="395">
                  <c:v>134.19083125397523</c:v>
                </c:pt>
                <c:pt idx="396">
                  <c:v>134.6270365477763</c:v>
                </c:pt>
                <c:pt idx="397">
                  <c:v>135.22186016928421</c:v>
                </c:pt>
                <c:pt idx="398">
                  <c:v>135.42013797152501</c:v>
                </c:pt>
                <c:pt idx="399">
                  <c:v>135.06324184157739</c:v>
                </c:pt>
                <c:pt idx="400">
                  <c:v>135.97530701110622</c:v>
                </c:pt>
                <c:pt idx="401">
                  <c:v>136.29254855912714</c:v>
                </c:pt>
                <c:pt idx="402">
                  <c:v>136.80806301678163</c:v>
                </c:pt>
                <c:pt idx="403">
                  <c:v>136.80806301678163</c:v>
                </c:pt>
                <c:pt idx="404">
                  <c:v>137.40289153089682</c:v>
                </c:pt>
                <c:pt idx="405">
                  <c:v>137.99771515240471</c:v>
                </c:pt>
                <c:pt idx="406">
                  <c:v>138.19599295464553</c:v>
                </c:pt>
                <c:pt idx="407">
                  <c:v>138.6718528303733</c:v>
                </c:pt>
                <c:pt idx="408">
                  <c:v>138.71150741230002</c:v>
                </c:pt>
                <c:pt idx="409">
                  <c:v>138.79081657615342</c:v>
                </c:pt>
                <c:pt idx="410">
                  <c:v>139.62357258182885</c:v>
                </c:pt>
                <c:pt idx="411">
                  <c:v>140.09943245755662</c:v>
                </c:pt>
                <c:pt idx="412">
                  <c:v>140.02012329370319</c:v>
                </c:pt>
                <c:pt idx="413">
                  <c:v>140.45632858750429</c:v>
                </c:pt>
                <c:pt idx="414">
                  <c:v>140.69426097167181</c:v>
                </c:pt>
                <c:pt idx="415">
                  <c:v>141.52701697734724</c:v>
                </c:pt>
                <c:pt idx="416">
                  <c:v>141.72528988698076</c:v>
                </c:pt>
                <c:pt idx="417">
                  <c:v>142.08218601692843</c:v>
                </c:pt>
                <c:pt idx="418">
                  <c:v>142.28046381916923</c:v>
                </c:pt>
                <c:pt idx="419">
                  <c:v>142.5580458926562</c:v>
                </c:pt>
                <c:pt idx="420">
                  <c:v>142.83563285875042</c:v>
                </c:pt>
                <c:pt idx="421">
                  <c:v>143.39080189833163</c:v>
                </c:pt>
                <c:pt idx="422">
                  <c:v>143.70804344635258</c:v>
                </c:pt>
                <c:pt idx="423">
                  <c:v>143.86666666666667</c:v>
                </c:pt>
                <c:pt idx="424">
                  <c:v>144.34252654239444</c:v>
                </c:pt>
                <c:pt idx="425">
                  <c:v>144.97700474582905</c:v>
                </c:pt>
                <c:pt idx="426">
                  <c:v>145.09597338421645</c:v>
                </c:pt>
                <c:pt idx="427">
                  <c:v>145.57183325994424</c:v>
                </c:pt>
                <c:pt idx="428">
                  <c:v>146.2459709379128</c:v>
                </c:pt>
                <c:pt idx="429">
                  <c:v>146.32528010176623</c:v>
                </c:pt>
                <c:pt idx="430">
                  <c:v>146.36493468369295</c:v>
                </c:pt>
                <c:pt idx="431">
                  <c:v>147.15803610744166</c:v>
                </c:pt>
                <c:pt idx="432">
                  <c:v>147.5149322373893</c:v>
                </c:pt>
                <c:pt idx="433">
                  <c:v>147.91148294926367</c:v>
                </c:pt>
                <c:pt idx="434">
                  <c:v>148.38734282499144</c:v>
                </c:pt>
                <c:pt idx="435">
                  <c:v>148.74423895493908</c:v>
                </c:pt>
                <c:pt idx="436">
                  <c:v>148.98216644649935</c:v>
                </c:pt>
                <c:pt idx="437">
                  <c:v>148.98216644649935</c:v>
                </c:pt>
                <c:pt idx="438">
                  <c:v>149.61664954254124</c:v>
                </c:pt>
                <c:pt idx="439">
                  <c:v>150.092509418269</c:v>
                </c:pt>
                <c:pt idx="440">
                  <c:v>150.40975096628995</c:v>
                </c:pt>
                <c:pt idx="441">
                  <c:v>150.88561084201771</c:v>
                </c:pt>
                <c:pt idx="442">
                  <c:v>151.00457458779783</c:v>
                </c:pt>
                <c:pt idx="443">
                  <c:v>151.5597485199863</c:v>
                </c:pt>
                <c:pt idx="444">
                  <c:v>151.75802142961984</c:v>
                </c:pt>
                <c:pt idx="445">
                  <c:v>152.27354077988161</c:v>
                </c:pt>
                <c:pt idx="446">
                  <c:v>152.94767356524292</c:v>
                </c:pt>
                <c:pt idx="447">
                  <c:v>153.06663731102304</c:v>
                </c:pt>
                <c:pt idx="448">
                  <c:v>153.46318802289741</c:v>
                </c:pt>
                <c:pt idx="449">
                  <c:v>153.66146582513824</c:v>
                </c:pt>
                <c:pt idx="450">
                  <c:v>154.137325700866</c:v>
                </c:pt>
                <c:pt idx="451">
                  <c:v>154.41491266696022</c:v>
                </c:pt>
                <c:pt idx="452">
                  <c:v>154.97008170654141</c:v>
                </c:pt>
                <c:pt idx="453">
                  <c:v>155.32697783648905</c:v>
                </c:pt>
                <c:pt idx="454">
                  <c:v>155.64421938451</c:v>
                </c:pt>
                <c:pt idx="455">
                  <c:v>156.00111551445767</c:v>
                </c:pt>
                <c:pt idx="456">
                  <c:v>156.04077009638436</c:v>
                </c:pt>
                <c:pt idx="457">
                  <c:v>156.67524829981897</c:v>
                </c:pt>
                <c:pt idx="458">
                  <c:v>157.42869514164099</c:v>
                </c:pt>
                <c:pt idx="459">
                  <c:v>157.19076765008072</c:v>
                </c:pt>
                <c:pt idx="460">
                  <c:v>157.86490043544205</c:v>
                </c:pt>
                <c:pt idx="461">
                  <c:v>158.26145114731642</c:v>
                </c:pt>
                <c:pt idx="462">
                  <c:v>158.53903811341064</c:v>
                </c:pt>
                <c:pt idx="463">
                  <c:v>158.89593424335828</c:v>
                </c:pt>
                <c:pt idx="464">
                  <c:v>159.05455257106513</c:v>
                </c:pt>
                <c:pt idx="465">
                  <c:v>159.57007192132687</c:v>
                </c:pt>
                <c:pt idx="466">
                  <c:v>159.64938108518029</c:v>
                </c:pt>
                <c:pt idx="467">
                  <c:v>160.00627721512794</c:v>
                </c:pt>
                <c:pt idx="468">
                  <c:v>160.52179167278243</c:v>
                </c:pt>
                <c:pt idx="469">
                  <c:v>161.07696071236361</c:v>
                </c:pt>
                <c:pt idx="470">
                  <c:v>160.87868780273007</c:v>
                </c:pt>
                <c:pt idx="471">
                  <c:v>161.59248006262538</c:v>
                </c:pt>
                <c:pt idx="472">
                  <c:v>162.22695826606</c:v>
                </c:pt>
                <c:pt idx="473">
                  <c:v>162.50454523215421</c:v>
                </c:pt>
                <c:pt idx="474">
                  <c:v>163.09936885366213</c:v>
                </c:pt>
                <c:pt idx="475">
                  <c:v>162.82178678017516</c:v>
                </c:pt>
                <c:pt idx="476">
                  <c:v>163.49591956553647</c:v>
                </c:pt>
                <c:pt idx="477">
                  <c:v>164.05109349772493</c:v>
                </c:pt>
                <c:pt idx="478">
                  <c:v>163.97178433387151</c:v>
                </c:pt>
                <c:pt idx="479">
                  <c:v>164.32868046381918</c:v>
                </c:pt>
                <c:pt idx="480">
                  <c:v>165.55798718136896</c:v>
                </c:pt>
                <c:pt idx="481">
                  <c:v>165.51833259944223</c:v>
                </c:pt>
                <c:pt idx="482">
                  <c:v>166.19246538480357</c:v>
                </c:pt>
                <c:pt idx="483">
                  <c:v>166.19246538480357</c:v>
                </c:pt>
                <c:pt idx="484">
                  <c:v>167.02522139047898</c:v>
                </c:pt>
                <c:pt idx="485">
                  <c:v>166.90625764469885</c:v>
                </c:pt>
                <c:pt idx="486">
                  <c:v>167.62004990459414</c:v>
                </c:pt>
                <c:pt idx="487">
                  <c:v>167.85797739615441</c:v>
                </c:pt>
                <c:pt idx="488">
                  <c:v>168.61142423797642</c:v>
                </c:pt>
                <c:pt idx="489">
                  <c:v>168.61142423797642</c:v>
                </c:pt>
                <c:pt idx="490">
                  <c:v>168.88901120407064</c:v>
                </c:pt>
                <c:pt idx="491">
                  <c:v>169.20625275209159</c:v>
                </c:pt>
                <c:pt idx="492">
                  <c:v>169.56314888203923</c:v>
                </c:pt>
                <c:pt idx="493">
                  <c:v>169.9596995939136</c:v>
                </c:pt>
                <c:pt idx="494">
                  <c:v>170.47521405156809</c:v>
                </c:pt>
                <c:pt idx="495">
                  <c:v>170.55452321542151</c:v>
                </c:pt>
                <c:pt idx="496">
                  <c:v>171.38727922109692</c:v>
                </c:pt>
                <c:pt idx="497">
                  <c:v>171.70452076911786</c:v>
                </c:pt>
                <c:pt idx="498">
                  <c:v>171.82348451489798</c:v>
                </c:pt>
                <c:pt idx="499">
                  <c:v>172.18038064484566</c:v>
                </c:pt>
                <c:pt idx="500">
                  <c:v>172.49762219286657</c:v>
                </c:pt>
                <c:pt idx="501">
                  <c:v>172.85451832281424</c:v>
                </c:pt>
                <c:pt idx="502">
                  <c:v>173.29072361661528</c:v>
                </c:pt>
                <c:pt idx="503">
                  <c:v>173.64761974656295</c:v>
                </c:pt>
                <c:pt idx="504">
                  <c:v>173.80623807426977</c:v>
                </c:pt>
                <c:pt idx="505">
                  <c:v>174.44072117031166</c:v>
                </c:pt>
                <c:pt idx="506">
                  <c:v>174.75796271833261</c:v>
                </c:pt>
                <c:pt idx="507">
                  <c:v>174.75796271833261</c:v>
                </c:pt>
                <c:pt idx="508">
                  <c:v>175.2734771759871</c:v>
                </c:pt>
                <c:pt idx="509">
                  <c:v>175.90796027202896</c:v>
                </c:pt>
                <c:pt idx="510">
                  <c:v>175.86830079749498</c:v>
                </c:pt>
                <c:pt idx="511">
                  <c:v>176.54243847546357</c:v>
                </c:pt>
                <c:pt idx="512">
                  <c:v>176.97864376926464</c:v>
                </c:pt>
                <c:pt idx="513">
                  <c:v>177.29588531728558</c:v>
                </c:pt>
                <c:pt idx="514">
                  <c:v>177.81139977494007</c:v>
                </c:pt>
                <c:pt idx="515">
                  <c:v>178.28726454327511</c:v>
                </c:pt>
                <c:pt idx="516">
                  <c:v>178.60450119868878</c:v>
                </c:pt>
                <c:pt idx="517">
                  <c:v>178.882088164783</c:v>
                </c:pt>
                <c:pt idx="518">
                  <c:v>179.19932971280394</c:v>
                </c:pt>
                <c:pt idx="519">
                  <c:v>179.39760262243752</c:v>
                </c:pt>
                <c:pt idx="520">
                  <c:v>180.03208571847938</c:v>
                </c:pt>
                <c:pt idx="521">
                  <c:v>180.1510494642595</c:v>
                </c:pt>
                <c:pt idx="522">
                  <c:v>180.50794559420714</c:v>
                </c:pt>
                <c:pt idx="523">
                  <c:v>180.74587797837466</c:v>
                </c:pt>
                <c:pt idx="524">
                  <c:v>181.73725231175695</c:v>
                </c:pt>
                <c:pt idx="525">
                  <c:v>181.93553011399774</c:v>
                </c:pt>
                <c:pt idx="526">
                  <c:v>182.33208082587211</c:v>
                </c:pt>
                <c:pt idx="527">
                  <c:v>182.64931748128578</c:v>
                </c:pt>
                <c:pt idx="528">
                  <c:v>182.8079407015999</c:v>
                </c:pt>
                <c:pt idx="529">
                  <c:v>183.40276432310779</c:v>
                </c:pt>
                <c:pt idx="530">
                  <c:v>183.68035128920201</c:v>
                </c:pt>
                <c:pt idx="531">
                  <c:v>183.99759283722295</c:v>
                </c:pt>
                <c:pt idx="532">
                  <c:v>184.43379813102402</c:v>
                </c:pt>
                <c:pt idx="533">
                  <c:v>184.98896717060524</c:v>
                </c:pt>
                <c:pt idx="534">
                  <c:v>184.90965800675181</c:v>
                </c:pt>
                <c:pt idx="535">
                  <c:v>185.18724497284603</c:v>
                </c:pt>
                <c:pt idx="536">
                  <c:v>186.05965556044816</c:v>
                </c:pt>
                <c:pt idx="537">
                  <c:v>186.25793336268899</c:v>
                </c:pt>
                <c:pt idx="538">
                  <c:v>186.65448407456333</c:v>
                </c:pt>
                <c:pt idx="539">
                  <c:v>186.8527569841969</c:v>
                </c:pt>
                <c:pt idx="540">
                  <c:v>187.13034395029109</c:v>
                </c:pt>
                <c:pt idx="541">
                  <c:v>187.64585840794561</c:v>
                </c:pt>
                <c:pt idx="542">
                  <c:v>188.12171828367337</c:v>
                </c:pt>
                <c:pt idx="543">
                  <c:v>188.39930524976759</c:v>
                </c:pt>
                <c:pt idx="544">
                  <c:v>188.83551054356866</c:v>
                </c:pt>
                <c:pt idx="545">
                  <c:v>189.07344292773618</c:v>
                </c:pt>
                <c:pt idx="546">
                  <c:v>189.62861196731737</c:v>
                </c:pt>
                <c:pt idx="547">
                  <c:v>189.98550809726504</c:v>
                </c:pt>
                <c:pt idx="548">
                  <c:v>189.98550809726504</c:v>
                </c:pt>
                <c:pt idx="549">
                  <c:v>190.81826410294047</c:v>
                </c:pt>
                <c:pt idx="550">
                  <c:v>191.056196487108</c:v>
                </c:pt>
                <c:pt idx="551">
                  <c:v>191.61136552668918</c:v>
                </c:pt>
                <c:pt idx="552">
                  <c:v>191.65102010861588</c:v>
                </c:pt>
                <c:pt idx="553">
                  <c:v>191.80964332892998</c:v>
                </c:pt>
                <c:pt idx="554">
                  <c:v>192.32515778658447</c:v>
                </c:pt>
                <c:pt idx="555">
                  <c:v>192.44412153236459</c:v>
                </c:pt>
                <c:pt idx="556">
                  <c:v>192.84067224423896</c:v>
                </c:pt>
                <c:pt idx="557">
                  <c:v>193.43550075835412</c:v>
                </c:pt>
                <c:pt idx="558">
                  <c:v>194.06997896178873</c:v>
                </c:pt>
                <c:pt idx="559">
                  <c:v>193.91136063408189</c:v>
                </c:pt>
                <c:pt idx="560">
                  <c:v>194.70446205783063</c:v>
                </c:pt>
                <c:pt idx="561">
                  <c:v>195.06135818777827</c:v>
                </c:pt>
                <c:pt idx="562">
                  <c:v>195.33894026126524</c:v>
                </c:pt>
                <c:pt idx="563">
                  <c:v>195.49756348157933</c:v>
                </c:pt>
                <c:pt idx="564">
                  <c:v>195.81480502960028</c:v>
                </c:pt>
                <c:pt idx="565">
                  <c:v>196.09238710308722</c:v>
                </c:pt>
                <c:pt idx="566">
                  <c:v>196.88548852683596</c:v>
                </c:pt>
                <c:pt idx="567">
                  <c:v>196.64756103527571</c:v>
                </c:pt>
                <c:pt idx="568">
                  <c:v>197.32169382063702</c:v>
                </c:pt>
                <c:pt idx="569">
                  <c:v>197.83721317089876</c:v>
                </c:pt>
                <c:pt idx="570">
                  <c:v>197.75790400704537</c:v>
                </c:pt>
                <c:pt idx="571">
                  <c:v>198.6699691765742</c:v>
                </c:pt>
                <c:pt idx="572">
                  <c:v>198.86824208620774</c:v>
                </c:pt>
                <c:pt idx="573">
                  <c:v>199.14582905230199</c:v>
                </c:pt>
                <c:pt idx="574">
                  <c:v>199.30444738000881</c:v>
                </c:pt>
                <c:pt idx="575">
                  <c:v>199.74065756641713</c:v>
                </c:pt>
                <c:pt idx="576">
                  <c:v>200.33548118792504</c:v>
                </c:pt>
                <c:pt idx="577">
                  <c:v>200.41479035177846</c:v>
                </c:pt>
                <c:pt idx="578">
                  <c:v>200.8113410636528</c:v>
                </c:pt>
                <c:pt idx="579">
                  <c:v>201.12858261167378</c:v>
                </c:pt>
                <c:pt idx="580">
                  <c:v>201.48547874162139</c:v>
                </c:pt>
                <c:pt idx="581">
                  <c:v>201.88202945349579</c:v>
                </c:pt>
                <c:pt idx="582">
                  <c:v>202.31823474729683</c:v>
                </c:pt>
                <c:pt idx="583">
                  <c:v>202.55616713146438</c:v>
                </c:pt>
                <c:pt idx="584">
                  <c:v>202.83374920495132</c:v>
                </c:pt>
                <c:pt idx="585">
                  <c:v>202.91306326141202</c:v>
                </c:pt>
                <c:pt idx="586">
                  <c:v>203.42857771906648</c:v>
                </c:pt>
                <c:pt idx="587">
                  <c:v>203.78547384901412</c:v>
                </c:pt>
                <c:pt idx="588">
                  <c:v>204.06306081510837</c:v>
                </c:pt>
                <c:pt idx="589">
                  <c:v>204.18202456088849</c:v>
                </c:pt>
                <c:pt idx="590">
                  <c:v>204.53892069083614</c:v>
                </c:pt>
                <c:pt idx="591">
                  <c:v>205.0147805665639</c:v>
                </c:pt>
                <c:pt idx="592">
                  <c:v>205.13374431234408</c:v>
                </c:pt>
                <c:pt idx="593">
                  <c:v>206.12512353833358</c:v>
                </c:pt>
                <c:pt idx="594">
                  <c:v>206.00615489994618</c:v>
                </c:pt>
                <c:pt idx="595">
                  <c:v>206.24408728411368</c:v>
                </c:pt>
                <c:pt idx="596">
                  <c:v>206.60098341406135</c:v>
                </c:pt>
                <c:pt idx="597">
                  <c:v>206.91822496208232</c:v>
                </c:pt>
                <c:pt idx="598">
                  <c:v>207.31477567395666</c:v>
                </c:pt>
                <c:pt idx="599">
                  <c:v>207.47339400166351</c:v>
                </c:pt>
                <c:pt idx="600">
                  <c:v>207.75098096775773</c:v>
                </c:pt>
                <c:pt idx="601">
                  <c:v>207.90959929546455</c:v>
                </c:pt>
                <c:pt idx="602">
                  <c:v>208.54408239150644</c:v>
                </c:pt>
                <c:pt idx="603">
                  <c:v>208.9802876853075</c:v>
                </c:pt>
                <c:pt idx="604">
                  <c:v>209.13890601301435</c:v>
                </c:pt>
                <c:pt idx="605">
                  <c:v>209.25787465140175</c:v>
                </c:pt>
                <c:pt idx="606">
                  <c:v>209.61477078134939</c:v>
                </c:pt>
                <c:pt idx="607">
                  <c:v>209.93200743676306</c:v>
                </c:pt>
                <c:pt idx="608">
                  <c:v>209.85269827290963</c:v>
                </c:pt>
                <c:pt idx="609">
                  <c:v>210.48718136895152</c:v>
                </c:pt>
                <c:pt idx="610">
                  <c:v>210.60614511473162</c:v>
                </c:pt>
                <c:pt idx="611">
                  <c:v>210.96304124467929</c:v>
                </c:pt>
                <c:pt idx="612">
                  <c:v>211.28028279270021</c:v>
                </c:pt>
                <c:pt idx="613">
                  <c:v>211.95442047066882</c:v>
                </c:pt>
                <c:pt idx="614">
                  <c:v>211.7164880865013</c:v>
                </c:pt>
                <c:pt idx="615">
                  <c:v>211.99407505259552</c:v>
                </c:pt>
                <c:pt idx="616">
                  <c:v>212.43028034639661</c:v>
                </c:pt>
                <c:pt idx="617">
                  <c:v>212.31131660061644</c:v>
                </c:pt>
                <c:pt idx="618">
                  <c:v>212.66820783795683</c:v>
                </c:pt>
                <c:pt idx="619">
                  <c:v>213.22338177014529</c:v>
                </c:pt>
                <c:pt idx="620">
                  <c:v>213.73889622779978</c:v>
                </c:pt>
                <c:pt idx="621">
                  <c:v>213.61993248201969</c:v>
                </c:pt>
                <c:pt idx="622">
                  <c:v>213.61993248201969</c:v>
                </c:pt>
                <c:pt idx="623">
                  <c:v>214.2544106854543</c:v>
                </c:pt>
                <c:pt idx="624">
                  <c:v>214.80958461764271</c:v>
                </c:pt>
                <c:pt idx="625">
                  <c:v>214.76993003571604</c:v>
                </c:pt>
                <c:pt idx="626">
                  <c:v>214.57165223347522</c:v>
                </c:pt>
                <c:pt idx="627">
                  <c:v>214.92854836342289</c:v>
                </c:pt>
                <c:pt idx="628">
                  <c:v>215.20613532951711</c:v>
                </c:pt>
                <c:pt idx="629">
                  <c:v>215.72164978717157</c:v>
                </c:pt>
                <c:pt idx="630">
                  <c:v>215.44406282107735</c:v>
                </c:pt>
                <c:pt idx="631">
                  <c:v>215.72164978717157</c:v>
                </c:pt>
                <c:pt idx="632">
                  <c:v>216.47509662899358</c:v>
                </c:pt>
                <c:pt idx="633">
                  <c:v>216.35613288321346</c:v>
                </c:pt>
                <c:pt idx="634">
                  <c:v>216.63371984930771</c:v>
                </c:pt>
                <c:pt idx="635">
                  <c:v>217.06992514310878</c:v>
                </c:pt>
                <c:pt idx="636">
                  <c:v>217.26819805274232</c:v>
                </c:pt>
                <c:pt idx="637">
                  <c:v>217.38716179852241</c:v>
                </c:pt>
                <c:pt idx="638">
                  <c:v>217.74405792847008</c:v>
                </c:pt>
                <c:pt idx="639">
                  <c:v>217.94233573071091</c:v>
                </c:pt>
                <c:pt idx="640">
                  <c:v>217.90268114878421</c:v>
                </c:pt>
                <c:pt idx="641">
                  <c:v>218.29923186065855</c:v>
                </c:pt>
                <c:pt idx="642">
                  <c:v>218.81474631831301</c:v>
                </c:pt>
                <c:pt idx="643">
                  <c:v>218.77509173638632</c:v>
                </c:pt>
                <c:pt idx="644">
                  <c:v>218.73543715445959</c:v>
                </c:pt>
                <c:pt idx="645">
                  <c:v>219.01302412055384</c:v>
                </c:pt>
                <c:pt idx="646">
                  <c:v>219.52853857820833</c:v>
                </c:pt>
                <c:pt idx="647">
                  <c:v>219.60784774206175</c:v>
                </c:pt>
                <c:pt idx="648">
                  <c:v>219.96474387200939</c:v>
                </c:pt>
                <c:pt idx="649">
                  <c:v>219.92508929008267</c:v>
                </c:pt>
                <c:pt idx="650">
                  <c:v>220.08370761778951</c:v>
                </c:pt>
                <c:pt idx="651">
                  <c:v>220.36129458388376</c:v>
                </c:pt>
                <c:pt idx="652">
                  <c:v>220.36129458388376</c:v>
                </c:pt>
                <c:pt idx="653">
                  <c:v>220.63888154997798</c:v>
                </c:pt>
                <c:pt idx="654">
                  <c:v>220.99577767992565</c:v>
                </c:pt>
                <c:pt idx="655">
                  <c:v>221.23370517148587</c:v>
                </c:pt>
                <c:pt idx="656">
                  <c:v>221.43198297372669</c:v>
                </c:pt>
                <c:pt idx="657">
                  <c:v>221.39232839179999</c:v>
                </c:pt>
                <c:pt idx="658">
                  <c:v>221.51129213758011</c:v>
                </c:pt>
                <c:pt idx="659">
                  <c:v>221.70956504721369</c:v>
                </c:pt>
                <c:pt idx="660">
                  <c:v>221.86818826752776</c:v>
                </c:pt>
                <c:pt idx="661">
                  <c:v>221.94749743138118</c:v>
                </c:pt>
                <c:pt idx="662">
                  <c:v>221.90784284945448</c:v>
                </c:pt>
                <c:pt idx="663">
                  <c:v>222.38370272518227</c:v>
                </c:pt>
                <c:pt idx="664">
                  <c:v>222.70094427320319</c:v>
                </c:pt>
                <c:pt idx="665">
                  <c:v>222.78025343705661</c:v>
                </c:pt>
                <c:pt idx="666">
                  <c:v>223.01818582122411</c:v>
                </c:pt>
                <c:pt idx="667">
                  <c:v>223.13714956700426</c:v>
                </c:pt>
                <c:pt idx="668">
                  <c:v>223.17680414893096</c:v>
                </c:pt>
                <c:pt idx="669">
                  <c:v>223.53370027887863</c:v>
                </c:pt>
                <c:pt idx="670">
                  <c:v>223.09749498507753</c:v>
                </c:pt>
                <c:pt idx="671">
                  <c:v>223.5733548608053</c:v>
                </c:pt>
                <c:pt idx="672">
                  <c:v>223.33542736924508</c:v>
                </c:pt>
                <c:pt idx="673">
                  <c:v>224.16818337492052</c:v>
                </c:pt>
                <c:pt idx="674">
                  <c:v>224.16818337492052</c:v>
                </c:pt>
                <c:pt idx="675">
                  <c:v>224.60438866872155</c:v>
                </c:pt>
                <c:pt idx="676">
                  <c:v>224.48542492294143</c:v>
                </c:pt>
                <c:pt idx="677">
                  <c:v>224.28714712070061</c:v>
                </c:pt>
                <c:pt idx="678">
                  <c:v>224.68369783257495</c:v>
                </c:pt>
                <c:pt idx="679">
                  <c:v>225.15955770830274</c:v>
                </c:pt>
                <c:pt idx="680">
                  <c:v>224.9612847986692</c:v>
                </c:pt>
                <c:pt idx="681">
                  <c:v>225.11990312637604</c:v>
                </c:pt>
                <c:pt idx="682">
                  <c:v>225.55610842017711</c:v>
                </c:pt>
                <c:pt idx="683">
                  <c:v>225.39749009247029</c:v>
                </c:pt>
                <c:pt idx="684">
                  <c:v>225.75438622241793</c:v>
                </c:pt>
                <c:pt idx="685">
                  <c:v>225.71473164049121</c:v>
                </c:pt>
                <c:pt idx="686">
                  <c:v>225.91300455012478</c:v>
                </c:pt>
                <c:pt idx="687">
                  <c:v>225.99231371397815</c:v>
                </c:pt>
                <c:pt idx="688">
                  <c:v>226.15093693429228</c:v>
                </c:pt>
                <c:pt idx="689">
                  <c:v>226.2302460981457</c:v>
                </c:pt>
                <c:pt idx="690">
                  <c:v>226.46817848231322</c:v>
                </c:pt>
                <c:pt idx="691">
                  <c:v>226.50783306423995</c:v>
                </c:pt>
                <c:pt idx="692">
                  <c:v>226.50783306423995</c:v>
                </c:pt>
                <c:pt idx="693">
                  <c:v>226.70610597387346</c:v>
                </c:pt>
                <c:pt idx="694">
                  <c:v>226.90438377611429</c:v>
                </c:pt>
                <c:pt idx="695">
                  <c:v>227.06300210382113</c:v>
                </c:pt>
                <c:pt idx="696">
                  <c:v>226.82507461226086</c:v>
                </c:pt>
                <c:pt idx="697">
                  <c:v>227.14231126767456</c:v>
                </c:pt>
                <c:pt idx="698">
                  <c:v>227.30093448798863</c:v>
                </c:pt>
                <c:pt idx="699">
                  <c:v>227.06300210382113</c:v>
                </c:pt>
                <c:pt idx="700">
                  <c:v>227.41989823376878</c:v>
                </c:pt>
                <c:pt idx="701">
                  <c:v>227.38024365184205</c:v>
                </c:pt>
                <c:pt idx="702">
                  <c:v>227.4992073976222</c:v>
                </c:pt>
                <c:pt idx="703">
                  <c:v>227.69748519986302</c:v>
                </c:pt>
                <c:pt idx="704">
                  <c:v>227.73713978178972</c:v>
                </c:pt>
                <c:pt idx="705">
                  <c:v>227.6181760360096</c:v>
                </c:pt>
                <c:pt idx="706">
                  <c:v>228.09403591173736</c:v>
                </c:pt>
                <c:pt idx="707">
                  <c:v>228.13369049366406</c:v>
                </c:pt>
                <c:pt idx="708">
                  <c:v>228.41127745975828</c:v>
                </c:pt>
                <c:pt idx="709">
                  <c:v>228.05438132981064</c:v>
                </c:pt>
                <c:pt idx="710">
                  <c:v>228.29230882137091</c:v>
                </c:pt>
                <c:pt idx="711">
                  <c:v>228.4905866236117</c:v>
                </c:pt>
                <c:pt idx="712">
                  <c:v>228.33196340329764</c:v>
                </c:pt>
                <c:pt idx="713">
                  <c:v>228.88713733548607</c:v>
                </c:pt>
                <c:pt idx="714">
                  <c:v>228.64920495131855</c:v>
                </c:pt>
                <c:pt idx="715">
                  <c:v>228.84748275355938</c:v>
                </c:pt>
                <c:pt idx="716">
                  <c:v>228.84748275355938</c:v>
                </c:pt>
                <c:pt idx="717">
                  <c:v>228.9664464993395</c:v>
                </c:pt>
                <c:pt idx="718">
                  <c:v>229.28368804736044</c:v>
                </c:pt>
                <c:pt idx="719">
                  <c:v>229.20437888350702</c:v>
                </c:pt>
                <c:pt idx="720">
                  <c:v>229.40265179314056</c:v>
                </c:pt>
                <c:pt idx="721">
                  <c:v>229.08541024511965</c:v>
                </c:pt>
                <c:pt idx="722">
                  <c:v>229.28368804736044</c:v>
                </c:pt>
                <c:pt idx="723">
                  <c:v>229.32334262928714</c:v>
                </c:pt>
                <c:pt idx="724">
                  <c:v>229.52161553892068</c:v>
                </c:pt>
                <c:pt idx="725">
                  <c:v>229.44230637506726</c:v>
                </c:pt>
                <c:pt idx="726">
                  <c:v>229.64058417730806</c:v>
                </c:pt>
                <c:pt idx="727">
                  <c:v>229.7992025050149</c:v>
                </c:pt>
                <c:pt idx="728">
                  <c:v>229.75954792308823</c:v>
                </c:pt>
                <c:pt idx="729">
                  <c:v>230.07678947110915</c:v>
                </c:pt>
                <c:pt idx="730">
                  <c:v>229.75954792308823</c:v>
                </c:pt>
                <c:pt idx="731">
                  <c:v>230.03713488918245</c:v>
                </c:pt>
                <c:pt idx="732">
                  <c:v>229.99748030725573</c:v>
                </c:pt>
                <c:pt idx="733">
                  <c:v>230.15609863496258</c:v>
                </c:pt>
                <c:pt idx="734">
                  <c:v>230.51299476491022</c:v>
                </c:pt>
                <c:pt idx="735">
                  <c:v>230.11644405303588</c:v>
                </c:pt>
                <c:pt idx="736">
                  <c:v>230.59230392876364</c:v>
                </c:pt>
                <c:pt idx="737">
                  <c:v>230.3147218552767</c:v>
                </c:pt>
                <c:pt idx="738">
                  <c:v>230.71127256715104</c:v>
                </c:pt>
                <c:pt idx="739">
                  <c:v>230.51299476491022</c:v>
                </c:pt>
                <c:pt idx="740">
                  <c:v>230.63195851069034</c:v>
                </c:pt>
                <c:pt idx="741">
                  <c:v>230.71127256715104</c:v>
                </c:pt>
                <c:pt idx="742">
                  <c:v>230.86989089485789</c:v>
                </c:pt>
                <c:pt idx="743">
                  <c:v>230.86989089485789</c:v>
                </c:pt>
                <c:pt idx="744">
                  <c:v>230.59230392876364</c:v>
                </c:pt>
                <c:pt idx="745">
                  <c:v>230.83023631293116</c:v>
                </c:pt>
                <c:pt idx="746">
                  <c:v>230.98885464063798</c:v>
                </c:pt>
                <c:pt idx="747">
                  <c:v>231.10782327902538</c:v>
                </c:pt>
                <c:pt idx="748">
                  <c:v>230.90954547678459</c:v>
                </c:pt>
                <c:pt idx="749">
                  <c:v>231.26644160673223</c:v>
                </c:pt>
                <c:pt idx="750">
                  <c:v>231.18713244287881</c:v>
                </c:pt>
                <c:pt idx="751">
                  <c:v>231.18713244287881</c:v>
                </c:pt>
                <c:pt idx="752">
                  <c:v>231.50437399089972</c:v>
                </c:pt>
                <c:pt idx="753">
                  <c:v>231.26644160673223</c:v>
                </c:pt>
                <c:pt idx="754">
                  <c:v>231.66299231860657</c:v>
                </c:pt>
                <c:pt idx="755">
                  <c:v>231.50437399089972</c:v>
                </c:pt>
                <c:pt idx="756">
                  <c:v>231.6233377366799</c:v>
                </c:pt>
                <c:pt idx="757">
                  <c:v>231.30609618865893</c:v>
                </c:pt>
                <c:pt idx="758">
                  <c:v>231.82161064631342</c:v>
                </c:pt>
                <c:pt idx="759">
                  <c:v>231.82161064631342</c:v>
                </c:pt>
                <c:pt idx="760">
                  <c:v>231.58368315475315</c:v>
                </c:pt>
                <c:pt idx="761">
                  <c:v>231.70264690053332</c:v>
                </c:pt>
                <c:pt idx="762">
                  <c:v>232.09919761240766</c:v>
                </c:pt>
                <c:pt idx="763">
                  <c:v>232.33712999657516</c:v>
                </c:pt>
                <c:pt idx="764">
                  <c:v>231.98023386662754</c:v>
                </c:pt>
                <c:pt idx="765">
                  <c:v>232.37678457850188</c:v>
                </c:pt>
                <c:pt idx="766">
                  <c:v>232.01988844855424</c:v>
                </c:pt>
                <c:pt idx="767">
                  <c:v>232.33712999657516</c:v>
                </c:pt>
                <c:pt idx="768">
                  <c:v>232.33712999657516</c:v>
                </c:pt>
                <c:pt idx="769">
                  <c:v>232.25782083272173</c:v>
                </c:pt>
                <c:pt idx="770">
                  <c:v>232.17850677626109</c:v>
                </c:pt>
                <c:pt idx="771">
                  <c:v>232.41643916042858</c:v>
                </c:pt>
                <c:pt idx="772">
                  <c:v>232.53540290620873</c:v>
                </c:pt>
                <c:pt idx="773">
                  <c:v>232.41643916042858</c:v>
                </c:pt>
                <c:pt idx="774">
                  <c:v>232.77333529037625</c:v>
                </c:pt>
                <c:pt idx="775">
                  <c:v>232.45609374235531</c:v>
                </c:pt>
                <c:pt idx="776">
                  <c:v>232.65437154459613</c:v>
                </c:pt>
                <c:pt idx="777">
                  <c:v>232.85264445422965</c:v>
                </c:pt>
                <c:pt idx="778">
                  <c:v>232.495748324282</c:v>
                </c:pt>
                <c:pt idx="779">
                  <c:v>232.65437154459613</c:v>
                </c:pt>
                <c:pt idx="780">
                  <c:v>233.20954058417732</c:v>
                </c:pt>
                <c:pt idx="781">
                  <c:v>232.77333529037625</c:v>
                </c:pt>
                <c:pt idx="782">
                  <c:v>233.09057683839717</c:v>
                </c:pt>
                <c:pt idx="783">
                  <c:v>233.16988600225059</c:v>
                </c:pt>
                <c:pt idx="784">
                  <c:v>232.97160820000977</c:v>
                </c:pt>
                <c:pt idx="785">
                  <c:v>233.32850432995744</c:v>
                </c:pt>
                <c:pt idx="786">
                  <c:v>233.1302314203239</c:v>
                </c:pt>
                <c:pt idx="787">
                  <c:v>233.36815891188417</c:v>
                </c:pt>
                <c:pt idx="788">
                  <c:v>233.09057683839717</c:v>
                </c:pt>
                <c:pt idx="789">
                  <c:v>233.24919516610402</c:v>
                </c:pt>
                <c:pt idx="790">
                  <c:v>233.32850432995744</c:v>
                </c:pt>
                <c:pt idx="791">
                  <c:v>233.32850432995744</c:v>
                </c:pt>
                <c:pt idx="792">
                  <c:v>233.44747296834481</c:v>
                </c:pt>
                <c:pt idx="793">
                  <c:v>233.09057683839717</c:v>
                </c:pt>
                <c:pt idx="794">
                  <c:v>233.40781349381086</c:v>
                </c:pt>
                <c:pt idx="795">
                  <c:v>233.52678213219824</c:v>
                </c:pt>
                <c:pt idx="796">
                  <c:v>233.36815891188417</c:v>
                </c:pt>
                <c:pt idx="797">
                  <c:v>233.52678213219824</c:v>
                </c:pt>
                <c:pt idx="798">
                  <c:v>233.60609129605166</c:v>
                </c:pt>
                <c:pt idx="799">
                  <c:v>233.68540045990508</c:v>
                </c:pt>
                <c:pt idx="800">
                  <c:v>233.68540045990508</c:v>
                </c:pt>
                <c:pt idx="801">
                  <c:v>233.84402368021918</c:v>
                </c:pt>
                <c:pt idx="802">
                  <c:v>233.84402368021918</c:v>
                </c:pt>
                <c:pt idx="803">
                  <c:v>233.88367826214591</c:v>
                </c:pt>
                <c:pt idx="804">
                  <c:v>233.92333284407258</c:v>
                </c:pt>
                <c:pt idx="805">
                  <c:v>233.88367826214591</c:v>
                </c:pt>
                <c:pt idx="806">
                  <c:v>233.96298742599933</c:v>
                </c:pt>
                <c:pt idx="807">
                  <c:v>234.20091981016682</c:v>
                </c:pt>
                <c:pt idx="808">
                  <c:v>233.84402368021918</c:v>
                </c:pt>
                <c:pt idx="809">
                  <c:v>234.08195117177942</c:v>
                </c:pt>
                <c:pt idx="810">
                  <c:v>234.20091981016682</c:v>
                </c:pt>
                <c:pt idx="811">
                  <c:v>234.12160575370618</c:v>
                </c:pt>
                <c:pt idx="812">
                  <c:v>234.12160575370618</c:v>
                </c:pt>
                <c:pt idx="813">
                  <c:v>234.51815646558052</c:v>
                </c:pt>
                <c:pt idx="814">
                  <c:v>234.43884730172709</c:v>
                </c:pt>
                <c:pt idx="815">
                  <c:v>234.59747052204122</c:v>
                </c:pt>
                <c:pt idx="816">
                  <c:v>234.31988355594697</c:v>
                </c:pt>
                <c:pt idx="817">
                  <c:v>234.43884730172709</c:v>
                </c:pt>
                <c:pt idx="818">
                  <c:v>234.43884730172709</c:v>
                </c:pt>
                <c:pt idx="819">
                  <c:v>234.28022897402025</c:v>
                </c:pt>
                <c:pt idx="820">
                  <c:v>234.51815646558052</c:v>
                </c:pt>
                <c:pt idx="821">
                  <c:v>234.63712510396789</c:v>
                </c:pt>
                <c:pt idx="822">
                  <c:v>234.71643426782131</c:v>
                </c:pt>
                <c:pt idx="823">
                  <c:v>234.99402123391556</c:v>
                </c:pt>
                <c:pt idx="824">
                  <c:v>234.63712510396789</c:v>
                </c:pt>
                <c:pt idx="825">
                  <c:v>234.59747052204122</c:v>
                </c:pt>
                <c:pt idx="826">
                  <c:v>234.67677968589459</c:v>
                </c:pt>
                <c:pt idx="827">
                  <c:v>234.43884730172709</c:v>
                </c:pt>
                <c:pt idx="828">
                  <c:v>234.67677968589459</c:v>
                </c:pt>
                <c:pt idx="829">
                  <c:v>234.83539801360143</c:v>
                </c:pt>
                <c:pt idx="830">
                  <c:v>234.87505259552816</c:v>
                </c:pt>
                <c:pt idx="831">
                  <c:v>235.15263956162241</c:v>
                </c:pt>
                <c:pt idx="832">
                  <c:v>234.91470717745486</c:v>
                </c:pt>
                <c:pt idx="833">
                  <c:v>235.15263956162241</c:v>
                </c:pt>
                <c:pt idx="834">
                  <c:v>234.95436175938158</c:v>
                </c:pt>
                <c:pt idx="835">
                  <c:v>235.43022652771663</c:v>
                </c:pt>
                <c:pt idx="836">
                  <c:v>235.23194872547583</c:v>
                </c:pt>
                <c:pt idx="837">
                  <c:v>235.07333039776898</c:v>
                </c:pt>
                <c:pt idx="838">
                  <c:v>235.3112578893292</c:v>
                </c:pt>
                <c:pt idx="839">
                  <c:v>235.54919027349675</c:v>
                </c:pt>
                <c:pt idx="840">
                  <c:v>235.35091247125595</c:v>
                </c:pt>
                <c:pt idx="841">
                  <c:v>235.43022652771663</c:v>
                </c:pt>
                <c:pt idx="842">
                  <c:v>235.62849943735017</c:v>
                </c:pt>
                <c:pt idx="843">
                  <c:v>235.23194872547583</c:v>
                </c:pt>
                <c:pt idx="844">
                  <c:v>235.46988110964332</c:v>
                </c:pt>
                <c:pt idx="845">
                  <c:v>235.50953569157002</c:v>
                </c:pt>
                <c:pt idx="846">
                  <c:v>235.78712265766424</c:v>
                </c:pt>
                <c:pt idx="847">
                  <c:v>235.74746318313029</c:v>
                </c:pt>
                <c:pt idx="848">
                  <c:v>235.46988110964332</c:v>
                </c:pt>
                <c:pt idx="849">
                  <c:v>235.7078086012036</c:v>
                </c:pt>
                <c:pt idx="850">
                  <c:v>235.74746318313029</c:v>
                </c:pt>
                <c:pt idx="851">
                  <c:v>235.7078086012036</c:v>
                </c:pt>
                <c:pt idx="852">
                  <c:v>235.66815401927687</c:v>
                </c:pt>
                <c:pt idx="853">
                  <c:v>235.3112578893292</c:v>
                </c:pt>
                <c:pt idx="854">
                  <c:v>235.98539556729784</c:v>
                </c:pt>
                <c:pt idx="855">
                  <c:v>235.86643182151766</c:v>
                </c:pt>
                <c:pt idx="856">
                  <c:v>236.38194627917218</c:v>
                </c:pt>
                <c:pt idx="857">
                  <c:v>236.10435931307794</c:v>
                </c:pt>
                <c:pt idx="858">
                  <c:v>236.18367336953864</c:v>
                </c:pt>
                <c:pt idx="859">
                  <c:v>236.26298253339203</c:v>
                </c:pt>
                <c:pt idx="860">
                  <c:v>236.46125544302561</c:v>
                </c:pt>
                <c:pt idx="861">
                  <c:v>235.90608640344442</c:v>
                </c:pt>
                <c:pt idx="862">
                  <c:v>236.10435931307794</c:v>
                </c:pt>
                <c:pt idx="863">
                  <c:v>236.18367336953864</c:v>
                </c:pt>
                <c:pt idx="864">
                  <c:v>236.26298253339203</c:v>
                </c:pt>
                <c:pt idx="865">
                  <c:v>235.86643182151766</c:v>
                </c:pt>
                <c:pt idx="866">
                  <c:v>236.22332795146534</c:v>
                </c:pt>
                <c:pt idx="867">
                  <c:v>236.22332795146534</c:v>
                </c:pt>
                <c:pt idx="868">
                  <c:v>236.18367336953864</c:v>
                </c:pt>
                <c:pt idx="869">
                  <c:v>236.54056949948625</c:v>
                </c:pt>
                <c:pt idx="870">
                  <c:v>236.81815157297325</c:v>
                </c:pt>
                <c:pt idx="871">
                  <c:v>236.89746073682664</c:v>
                </c:pt>
                <c:pt idx="872">
                  <c:v>236.6595332452664</c:v>
                </c:pt>
                <c:pt idx="873">
                  <c:v>236.46125544302561</c:v>
                </c:pt>
                <c:pt idx="874">
                  <c:v>236.58022408141298</c:v>
                </c:pt>
                <c:pt idx="875">
                  <c:v>236.42160086109888</c:v>
                </c:pt>
                <c:pt idx="876">
                  <c:v>237.05608395714077</c:v>
                </c:pt>
                <c:pt idx="877">
                  <c:v>236.6595332452664</c:v>
                </c:pt>
                <c:pt idx="878">
                  <c:v>236.50091002495228</c:v>
                </c:pt>
                <c:pt idx="879">
                  <c:v>237.09573853906744</c:v>
                </c:pt>
                <c:pt idx="880">
                  <c:v>236.73884240911983</c:v>
                </c:pt>
                <c:pt idx="881">
                  <c:v>236.73884240911983</c:v>
                </c:pt>
                <c:pt idx="882">
                  <c:v>236.93712021136065</c:v>
                </c:pt>
                <c:pt idx="883">
                  <c:v>236.93712021136065</c:v>
                </c:pt>
                <c:pt idx="884">
                  <c:v>237.13539312099419</c:v>
                </c:pt>
                <c:pt idx="885">
                  <c:v>236.97677479328735</c:v>
                </c:pt>
                <c:pt idx="886">
                  <c:v>236.61987866333968</c:v>
                </c:pt>
                <c:pt idx="887">
                  <c:v>236.93712021136065</c:v>
                </c:pt>
                <c:pt idx="888">
                  <c:v>236.73884240911983</c:v>
                </c:pt>
                <c:pt idx="889">
                  <c:v>237.09573853906744</c:v>
                </c:pt>
                <c:pt idx="890">
                  <c:v>237.05608395714077</c:v>
                </c:pt>
                <c:pt idx="891">
                  <c:v>237.13539312099419</c:v>
                </c:pt>
                <c:pt idx="892">
                  <c:v>237.29401144870101</c:v>
                </c:pt>
                <c:pt idx="893">
                  <c:v>237.01642937521407</c:v>
                </c:pt>
                <c:pt idx="894">
                  <c:v>237.29401144870101</c:v>
                </c:pt>
                <c:pt idx="895">
                  <c:v>237.29401144870101</c:v>
                </c:pt>
                <c:pt idx="896">
                  <c:v>237.45263466901511</c:v>
                </c:pt>
                <c:pt idx="897">
                  <c:v>237.13539312099419</c:v>
                </c:pt>
                <c:pt idx="898">
                  <c:v>237.45263466901511</c:v>
                </c:pt>
                <c:pt idx="899">
                  <c:v>237.69056216057538</c:v>
                </c:pt>
                <c:pt idx="900">
                  <c:v>237.49228925094184</c:v>
                </c:pt>
                <c:pt idx="901">
                  <c:v>237.49228925094184</c:v>
                </c:pt>
                <c:pt idx="902">
                  <c:v>237.49228925094184</c:v>
                </c:pt>
                <c:pt idx="903">
                  <c:v>237.57159841479526</c:v>
                </c:pt>
                <c:pt idx="904">
                  <c:v>237.57159841479526</c:v>
                </c:pt>
                <c:pt idx="905">
                  <c:v>237.49228925094184</c:v>
                </c:pt>
                <c:pt idx="906">
                  <c:v>237.61125299672196</c:v>
                </c:pt>
                <c:pt idx="907">
                  <c:v>237.76987621703609</c:v>
                </c:pt>
                <c:pt idx="908">
                  <c:v>237.65090757864863</c:v>
                </c:pt>
                <c:pt idx="909">
                  <c:v>237.61125299672196</c:v>
                </c:pt>
                <c:pt idx="910">
                  <c:v>237.65090757864863</c:v>
                </c:pt>
                <c:pt idx="911">
                  <c:v>237.65090757864863</c:v>
                </c:pt>
                <c:pt idx="912">
                  <c:v>237.53194383286854</c:v>
                </c:pt>
                <c:pt idx="913">
                  <c:v>237.9681491266696</c:v>
                </c:pt>
                <c:pt idx="914">
                  <c:v>237.92849454474288</c:v>
                </c:pt>
                <c:pt idx="915">
                  <c:v>237.65090757864863</c:v>
                </c:pt>
                <c:pt idx="916">
                  <c:v>238.087117765057</c:v>
                </c:pt>
                <c:pt idx="917">
                  <c:v>237.88883996281618</c:v>
                </c:pt>
                <c:pt idx="918">
                  <c:v>238.32504525661727</c:v>
                </c:pt>
                <c:pt idx="919">
                  <c:v>237.92849454474288</c:v>
                </c:pt>
                <c:pt idx="920">
                  <c:v>237.80953079896275</c:v>
                </c:pt>
                <c:pt idx="921">
                  <c:v>237.92849454474288</c:v>
                </c:pt>
                <c:pt idx="922">
                  <c:v>238.56297764078477</c:v>
                </c:pt>
                <c:pt idx="923">
                  <c:v>238.44400900239737</c:v>
                </c:pt>
                <c:pt idx="924">
                  <c:v>238.24573609276385</c:v>
                </c:pt>
                <c:pt idx="925">
                  <c:v>238.16642692891043</c:v>
                </c:pt>
                <c:pt idx="926">
                  <c:v>238.44400900239737</c:v>
                </c:pt>
                <c:pt idx="927">
                  <c:v>238.20608151083712</c:v>
                </c:pt>
                <c:pt idx="928">
                  <c:v>238.72159596849161</c:v>
                </c:pt>
                <c:pt idx="929">
                  <c:v>238.4043544204707</c:v>
                </c:pt>
                <c:pt idx="930">
                  <c:v>238.44400900239737</c:v>
                </c:pt>
                <c:pt idx="931">
                  <c:v>238.20608151083712</c:v>
                </c:pt>
                <c:pt idx="932">
                  <c:v>238.52332305885807</c:v>
                </c:pt>
                <c:pt idx="933">
                  <c:v>238.4043544204707</c:v>
                </c:pt>
                <c:pt idx="934">
                  <c:v>238.48366847693134</c:v>
                </c:pt>
                <c:pt idx="935">
                  <c:v>238.4043544204707</c:v>
                </c:pt>
                <c:pt idx="936">
                  <c:v>238.48366847693134</c:v>
                </c:pt>
                <c:pt idx="937">
                  <c:v>238.80090513234504</c:v>
                </c:pt>
                <c:pt idx="938">
                  <c:v>238.60263222271149</c:v>
                </c:pt>
                <c:pt idx="939">
                  <c:v>238.76125055041831</c:v>
                </c:pt>
                <c:pt idx="940">
                  <c:v>238.60263222271149</c:v>
                </c:pt>
                <c:pt idx="941">
                  <c:v>238.44400900239737</c:v>
                </c:pt>
                <c:pt idx="942">
                  <c:v>238.91987377073244</c:v>
                </c:pt>
                <c:pt idx="943">
                  <c:v>238.91987377073244</c:v>
                </c:pt>
                <c:pt idx="944">
                  <c:v>238.4043544204707</c:v>
                </c:pt>
                <c:pt idx="945">
                  <c:v>238.68194138656489</c:v>
                </c:pt>
                <c:pt idx="946">
                  <c:v>238.76125055041831</c:v>
                </c:pt>
                <c:pt idx="947">
                  <c:v>238.68194138656489</c:v>
                </c:pt>
                <c:pt idx="948">
                  <c:v>238.84055971427173</c:v>
                </c:pt>
                <c:pt idx="949">
                  <c:v>239.15780126229268</c:v>
                </c:pt>
                <c:pt idx="950">
                  <c:v>238.80090513234504</c:v>
                </c:pt>
                <c:pt idx="951">
                  <c:v>239.15780126229268</c:v>
                </c:pt>
                <c:pt idx="952">
                  <c:v>239.2371104261461</c:v>
                </c:pt>
                <c:pt idx="953">
                  <c:v>238.88021918880568</c:v>
                </c:pt>
                <c:pt idx="954">
                  <c:v>238.99918293458586</c:v>
                </c:pt>
                <c:pt idx="955">
                  <c:v>238.95952835265911</c:v>
                </c:pt>
                <c:pt idx="956">
                  <c:v>238.76125055041831</c:v>
                </c:pt>
                <c:pt idx="957">
                  <c:v>238.99918293458586</c:v>
                </c:pt>
                <c:pt idx="958">
                  <c:v>239.2371104261461</c:v>
                </c:pt>
                <c:pt idx="959">
                  <c:v>239.27676990068008</c:v>
                </c:pt>
                <c:pt idx="960">
                  <c:v>239.55435197416705</c:v>
                </c:pt>
                <c:pt idx="961">
                  <c:v>239.03883751651253</c:v>
                </c:pt>
                <c:pt idx="962">
                  <c:v>239.3957336464602</c:v>
                </c:pt>
                <c:pt idx="963">
                  <c:v>239.3957336464602</c:v>
                </c:pt>
                <c:pt idx="964">
                  <c:v>239.3560790645335</c:v>
                </c:pt>
                <c:pt idx="965">
                  <c:v>239.3560790645335</c:v>
                </c:pt>
                <c:pt idx="966">
                  <c:v>239.71297519448112</c:v>
                </c:pt>
                <c:pt idx="967">
                  <c:v>239.67332061255442</c:v>
                </c:pt>
                <c:pt idx="968">
                  <c:v>239.71297519448112</c:v>
                </c:pt>
                <c:pt idx="969">
                  <c:v>239.63366113802047</c:v>
                </c:pt>
                <c:pt idx="970">
                  <c:v>239.75262977640784</c:v>
                </c:pt>
                <c:pt idx="971">
                  <c:v>239.79228435833454</c:v>
                </c:pt>
                <c:pt idx="972">
                  <c:v>239.59400655609372</c:v>
                </c:pt>
                <c:pt idx="973">
                  <c:v>239.99055726796811</c:v>
                </c:pt>
                <c:pt idx="974">
                  <c:v>239.59400655609372</c:v>
                </c:pt>
                <c:pt idx="975">
                  <c:v>239.71297519448112</c:v>
                </c:pt>
                <c:pt idx="976">
                  <c:v>239.71297519448112</c:v>
                </c:pt>
                <c:pt idx="977">
                  <c:v>239.67332061255442</c:v>
                </c:pt>
                <c:pt idx="978">
                  <c:v>239.71297519448112</c:v>
                </c:pt>
                <c:pt idx="979">
                  <c:v>239.71297519448112</c:v>
                </c:pt>
                <c:pt idx="980">
                  <c:v>239.63366113802047</c:v>
                </c:pt>
                <c:pt idx="981">
                  <c:v>239.47504281031362</c:v>
                </c:pt>
                <c:pt idx="982">
                  <c:v>240.03021674250209</c:v>
                </c:pt>
                <c:pt idx="983">
                  <c:v>239.79228435833454</c:v>
                </c:pt>
                <c:pt idx="984">
                  <c:v>240.22848965213561</c:v>
                </c:pt>
                <c:pt idx="985">
                  <c:v>240.26814423406236</c:v>
                </c:pt>
                <c:pt idx="986">
                  <c:v>240.10952590635551</c:v>
                </c:pt>
                <c:pt idx="987">
                  <c:v>239.59400655609372</c:v>
                </c:pt>
                <c:pt idx="988">
                  <c:v>239.75262977640784</c:v>
                </c:pt>
                <c:pt idx="989">
                  <c:v>239.91124810411469</c:v>
                </c:pt>
                <c:pt idx="990">
                  <c:v>239.71297519448112</c:v>
                </c:pt>
                <c:pt idx="991">
                  <c:v>240.18883507020894</c:v>
                </c:pt>
                <c:pt idx="992">
                  <c:v>240.30779881598903</c:v>
                </c:pt>
                <c:pt idx="993">
                  <c:v>240.26814423406236</c:v>
                </c:pt>
                <c:pt idx="994">
                  <c:v>240.03021674250209</c:v>
                </c:pt>
                <c:pt idx="995">
                  <c:v>240.46642203630316</c:v>
                </c:pt>
                <c:pt idx="996">
                  <c:v>240.18883507020894</c:v>
                </c:pt>
                <c:pt idx="997">
                  <c:v>240.26814423406236</c:v>
                </c:pt>
                <c:pt idx="998">
                  <c:v>240.14918048828218</c:v>
                </c:pt>
                <c:pt idx="999">
                  <c:v>240.14918048828218</c:v>
                </c:pt>
                <c:pt idx="1000">
                  <c:v>240.30779881598903</c:v>
                </c:pt>
                <c:pt idx="1001">
                  <c:v>240.58538578208328</c:v>
                </c:pt>
                <c:pt idx="1002">
                  <c:v>240.54573120015655</c:v>
                </c:pt>
                <c:pt idx="1003">
                  <c:v>240.46642203630316</c:v>
                </c:pt>
                <c:pt idx="1004">
                  <c:v>240.58538578208328</c:v>
                </c:pt>
                <c:pt idx="1005">
                  <c:v>240.82331816625077</c:v>
                </c:pt>
                <c:pt idx="1006">
                  <c:v>240.50607661822986</c:v>
                </c:pt>
                <c:pt idx="1007">
                  <c:v>240.62504036400998</c:v>
                </c:pt>
                <c:pt idx="1008">
                  <c:v>240.62504036400998</c:v>
                </c:pt>
                <c:pt idx="1009">
                  <c:v>240.6646949459367</c:v>
                </c:pt>
                <c:pt idx="1010">
                  <c:v>240.62504036400998</c:v>
                </c:pt>
                <c:pt idx="1011">
                  <c:v>241.06124565781104</c:v>
                </c:pt>
                <c:pt idx="1012">
                  <c:v>240.46642203630316</c:v>
                </c:pt>
                <c:pt idx="1013">
                  <c:v>241.02159107588434</c:v>
                </c:pt>
                <c:pt idx="1014">
                  <c:v>240.62504036400998</c:v>
                </c:pt>
                <c:pt idx="1015">
                  <c:v>241.06124565781104</c:v>
                </c:pt>
                <c:pt idx="1016">
                  <c:v>240.26814423406236</c:v>
                </c:pt>
                <c:pt idx="1017">
                  <c:v>240.9026273301042</c:v>
                </c:pt>
                <c:pt idx="1018">
                  <c:v>241.14055482166447</c:v>
                </c:pt>
                <c:pt idx="1019">
                  <c:v>240.86297274817753</c:v>
                </c:pt>
                <c:pt idx="1020">
                  <c:v>241.18020940359116</c:v>
                </c:pt>
                <c:pt idx="1021">
                  <c:v>240.94228191203092</c:v>
                </c:pt>
                <c:pt idx="1022">
                  <c:v>240.74400410979013</c:v>
                </c:pt>
                <c:pt idx="1023">
                  <c:v>241.33883262390529</c:v>
                </c:pt>
                <c:pt idx="1024">
                  <c:v>240.74400410979013</c:v>
                </c:pt>
                <c:pt idx="1025">
                  <c:v>241.37848720583196</c:v>
                </c:pt>
                <c:pt idx="1026">
                  <c:v>241.21986887812517</c:v>
                </c:pt>
                <c:pt idx="1027">
                  <c:v>241.06124565781104</c:v>
                </c:pt>
                <c:pt idx="1028">
                  <c:v>241.10090023973774</c:v>
                </c:pt>
                <c:pt idx="1029">
                  <c:v>241.18020940359116</c:v>
                </c:pt>
                <c:pt idx="1030">
                  <c:v>241.21986887812517</c:v>
                </c:pt>
                <c:pt idx="1031">
                  <c:v>241.37848720583196</c:v>
                </c:pt>
                <c:pt idx="1032">
                  <c:v>241.25952346005187</c:v>
                </c:pt>
                <c:pt idx="1033">
                  <c:v>241.10090023973774</c:v>
                </c:pt>
                <c:pt idx="1034">
                  <c:v>241.45779636968538</c:v>
                </c:pt>
                <c:pt idx="1035">
                  <c:v>240.94228191203092</c:v>
                </c:pt>
                <c:pt idx="1036">
                  <c:v>241.18020940359116</c:v>
                </c:pt>
                <c:pt idx="1037">
                  <c:v>241.53710553353881</c:v>
                </c:pt>
                <c:pt idx="1038">
                  <c:v>241.45779636968538</c:v>
                </c:pt>
                <c:pt idx="1039">
                  <c:v>241.53710553353881</c:v>
                </c:pt>
                <c:pt idx="1040">
                  <c:v>241.53710553353881</c:v>
                </c:pt>
                <c:pt idx="1041">
                  <c:v>241.29917804197854</c:v>
                </c:pt>
                <c:pt idx="1042">
                  <c:v>241.53710553353881</c:v>
                </c:pt>
                <c:pt idx="1043">
                  <c:v>241.49745095161214</c:v>
                </c:pt>
                <c:pt idx="1044">
                  <c:v>241.45779636968538</c:v>
                </c:pt>
                <c:pt idx="1045">
                  <c:v>241.61641958999951</c:v>
                </c:pt>
                <c:pt idx="1046">
                  <c:v>241.85434708155978</c:v>
                </c:pt>
                <c:pt idx="1047">
                  <c:v>241.77503791770636</c:v>
                </c:pt>
                <c:pt idx="1048">
                  <c:v>241.73538333577963</c:v>
                </c:pt>
                <c:pt idx="1049">
                  <c:v>241.93365624541315</c:v>
                </c:pt>
                <c:pt idx="1050">
                  <c:v>241.73538333577963</c:v>
                </c:pt>
                <c:pt idx="1051">
                  <c:v>241.69572875385293</c:v>
                </c:pt>
                <c:pt idx="1052">
                  <c:v>241.77503791770636</c:v>
                </c:pt>
                <c:pt idx="1053">
                  <c:v>241.69572875385293</c:v>
                </c:pt>
                <c:pt idx="1054">
                  <c:v>241.85434708155978</c:v>
                </c:pt>
                <c:pt idx="1055">
                  <c:v>241.73538333577963</c:v>
                </c:pt>
                <c:pt idx="1056">
                  <c:v>241.73538333577963</c:v>
                </c:pt>
                <c:pt idx="1057">
                  <c:v>241.97331571994718</c:v>
                </c:pt>
                <c:pt idx="1058">
                  <c:v>241.89400166348648</c:v>
                </c:pt>
                <c:pt idx="1059">
                  <c:v>241.81469249963305</c:v>
                </c:pt>
                <c:pt idx="1060">
                  <c:v>241.81469249963305</c:v>
                </c:pt>
                <c:pt idx="1061">
                  <c:v>242.13193404765397</c:v>
                </c:pt>
                <c:pt idx="1062">
                  <c:v>242.25089779343412</c:v>
                </c:pt>
                <c:pt idx="1063">
                  <c:v>241.89400166348648</c:v>
                </c:pt>
                <c:pt idx="1064">
                  <c:v>242.01297030187385</c:v>
                </c:pt>
                <c:pt idx="1065">
                  <c:v>242.25089779343412</c:v>
                </c:pt>
                <c:pt idx="1066">
                  <c:v>242.29055237536082</c:v>
                </c:pt>
                <c:pt idx="1067">
                  <c:v>241.89400166348648</c:v>
                </c:pt>
                <c:pt idx="1068">
                  <c:v>242.09227946572727</c:v>
                </c:pt>
                <c:pt idx="1069">
                  <c:v>242.1715886295807</c:v>
                </c:pt>
                <c:pt idx="1070">
                  <c:v>242.1715886295807</c:v>
                </c:pt>
                <c:pt idx="1071">
                  <c:v>242.40952101374822</c:v>
                </c:pt>
                <c:pt idx="1072">
                  <c:v>242.33020695728754</c:v>
                </c:pt>
                <c:pt idx="1073">
                  <c:v>242.25089779343412</c:v>
                </c:pt>
                <c:pt idx="1074">
                  <c:v>242.0526248838006</c:v>
                </c:pt>
                <c:pt idx="1075">
                  <c:v>242.36986643182152</c:v>
                </c:pt>
                <c:pt idx="1076">
                  <c:v>242.0526248838006</c:v>
                </c:pt>
                <c:pt idx="1077">
                  <c:v>242.80607172562259</c:v>
                </c:pt>
                <c:pt idx="1078">
                  <c:v>242.40952101374822</c:v>
                </c:pt>
                <c:pt idx="1079">
                  <c:v>242.40952101374822</c:v>
                </c:pt>
                <c:pt idx="1080">
                  <c:v>242.13193404765397</c:v>
                </c:pt>
                <c:pt idx="1081">
                  <c:v>242.36986643182152</c:v>
                </c:pt>
                <c:pt idx="1082">
                  <c:v>242.52848475952837</c:v>
                </c:pt>
                <c:pt idx="1083">
                  <c:v>242.64744850530849</c:v>
                </c:pt>
                <c:pt idx="1084">
                  <c:v>241.97331571994718</c:v>
                </c:pt>
                <c:pt idx="1085">
                  <c:v>242.21124321150739</c:v>
                </c:pt>
                <c:pt idx="1086">
                  <c:v>242.48883017760164</c:v>
                </c:pt>
                <c:pt idx="1087">
                  <c:v>242.64744850530849</c:v>
                </c:pt>
                <c:pt idx="1088">
                  <c:v>242.56813934145507</c:v>
                </c:pt>
                <c:pt idx="1089">
                  <c:v>242.60779392338179</c:v>
                </c:pt>
                <c:pt idx="1090">
                  <c:v>242.80607172562259</c:v>
                </c:pt>
                <c:pt idx="1091">
                  <c:v>242.76641714369586</c:v>
                </c:pt>
                <c:pt idx="1092">
                  <c:v>242.88538088947601</c:v>
                </c:pt>
                <c:pt idx="1093">
                  <c:v>242.68710308723516</c:v>
                </c:pt>
                <c:pt idx="1094">
                  <c:v>242.72675766916188</c:v>
                </c:pt>
                <c:pt idx="1095">
                  <c:v>242.96469005332941</c:v>
                </c:pt>
                <c:pt idx="1096">
                  <c:v>242.76641714369586</c:v>
                </c:pt>
                <c:pt idx="1097">
                  <c:v>242.56813934145507</c:v>
                </c:pt>
                <c:pt idx="1098">
                  <c:v>242.92503547140271</c:v>
                </c:pt>
                <c:pt idx="1099">
                  <c:v>242.76641714369586</c:v>
                </c:pt>
                <c:pt idx="1100">
                  <c:v>242.64744850530849</c:v>
                </c:pt>
                <c:pt idx="1101">
                  <c:v>242.52848475952837</c:v>
                </c:pt>
                <c:pt idx="1102">
                  <c:v>243.24227701942363</c:v>
                </c:pt>
                <c:pt idx="1103">
                  <c:v>243.08365379910956</c:v>
                </c:pt>
                <c:pt idx="1104">
                  <c:v>242.96469005332941</c:v>
                </c:pt>
                <c:pt idx="1105">
                  <c:v>243.28193160135038</c:v>
                </c:pt>
                <c:pt idx="1106">
                  <c:v>243.00434463525613</c:v>
                </c:pt>
                <c:pt idx="1107">
                  <c:v>243.28193160135038</c:v>
                </c:pt>
                <c:pt idx="1108">
                  <c:v>243.5595185674446</c:v>
                </c:pt>
                <c:pt idx="1109">
                  <c:v>243.00434463525613</c:v>
                </c:pt>
                <c:pt idx="1110">
                  <c:v>242.96469005332941</c:v>
                </c:pt>
                <c:pt idx="1111">
                  <c:v>243.24227701942363</c:v>
                </c:pt>
                <c:pt idx="1112">
                  <c:v>243.32158618327705</c:v>
                </c:pt>
                <c:pt idx="1113">
                  <c:v>243.24227701942363</c:v>
                </c:pt>
                <c:pt idx="1114">
                  <c:v>243.51986398551787</c:v>
                </c:pt>
                <c:pt idx="1115">
                  <c:v>243.5991731493713</c:v>
                </c:pt>
                <c:pt idx="1116">
                  <c:v>243.24227701942363</c:v>
                </c:pt>
                <c:pt idx="1117">
                  <c:v>243.28193160135038</c:v>
                </c:pt>
                <c:pt idx="1118">
                  <c:v>243.63882773129802</c:v>
                </c:pt>
                <c:pt idx="1119">
                  <c:v>243.1629678555702</c:v>
                </c:pt>
                <c:pt idx="1120">
                  <c:v>243.28193160135038</c:v>
                </c:pt>
                <c:pt idx="1121">
                  <c:v>243.28193160135038</c:v>
                </c:pt>
                <c:pt idx="1122">
                  <c:v>243.24227701942363</c:v>
                </c:pt>
                <c:pt idx="1123">
                  <c:v>243.5991731493713</c:v>
                </c:pt>
                <c:pt idx="1124">
                  <c:v>243.28193160135038</c:v>
                </c:pt>
                <c:pt idx="1125">
                  <c:v>243.87675522285824</c:v>
                </c:pt>
                <c:pt idx="1126">
                  <c:v>243.44054992905723</c:v>
                </c:pt>
                <c:pt idx="1127">
                  <c:v>243.51986398551787</c:v>
                </c:pt>
                <c:pt idx="1128">
                  <c:v>243.71813689515142</c:v>
                </c:pt>
                <c:pt idx="1129">
                  <c:v>243.51986398551787</c:v>
                </c:pt>
                <c:pt idx="1130">
                  <c:v>243.44054992905723</c:v>
                </c:pt>
                <c:pt idx="1131">
                  <c:v>243.5991731493713</c:v>
                </c:pt>
                <c:pt idx="1132">
                  <c:v>243.79744605900481</c:v>
                </c:pt>
                <c:pt idx="1133">
                  <c:v>243.63882773129802</c:v>
                </c:pt>
                <c:pt idx="1134">
                  <c:v>243.71813689515142</c:v>
                </c:pt>
                <c:pt idx="1135">
                  <c:v>243.75779147707814</c:v>
                </c:pt>
                <c:pt idx="1136">
                  <c:v>243.91641469739221</c:v>
                </c:pt>
                <c:pt idx="1137">
                  <c:v>243.63882773129802</c:v>
                </c:pt>
                <c:pt idx="1138">
                  <c:v>243.67848231322472</c:v>
                </c:pt>
                <c:pt idx="1139">
                  <c:v>243.71813689515142</c:v>
                </c:pt>
                <c:pt idx="1140">
                  <c:v>243.91641469739221</c:v>
                </c:pt>
                <c:pt idx="1141">
                  <c:v>243.95606927931894</c:v>
                </c:pt>
                <c:pt idx="1142">
                  <c:v>244.15434218895248</c:v>
                </c:pt>
                <c:pt idx="1143">
                  <c:v>243.83710064093157</c:v>
                </c:pt>
                <c:pt idx="1144">
                  <c:v>244.15434218895248</c:v>
                </c:pt>
                <c:pt idx="1145">
                  <c:v>244.27330593473263</c:v>
                </c:pt>
                <c:pt idx="1146">
                  <c:v>244.11468760702579</c:v>
                </c:pt>
                <c:pt idx="1147">
                  <c:v>244.15434218895248</c:v>
                </c:pt>
                <c:pt idx="1148">
                  <c:v>244.11468760702579</c:v>
                </c:pt>
                <c:pt idx="1149">
                  <c:v>244.27330593473263</c:v>
                </c:pt>
                <c:pt idx="1150">
                  <c:v>244.19399677087921</c:v>
                </c:pt>
                <c:pt idx="1151">
                  <c:v>244.15434218895248</c:v>
                </c:pt>
                <c:pt idx="1152">
                  <c:v>243.99572386124564</c:v>
                </c:pt>
                <c:pt idx="1153">
                  <c:v>244.35261999119331</c:v>
                </c:pt>
                <c:pt idx="1154">
                  <c:v>244.27330593473263</c:v>
                </c:pt>
                <c:pt idx="1155">
                  <c:v>244.11468760702579</c:v>
                </c:pt>
                <c:pt idx="1156">
                  <c:v>244.43192915504673</c:v>
                </c:pt>
                <c:pt idx="1157">
                  <c:v>244.55089290082682</c:v>
                </c:pt>
                <c:pt idx="1158">
                  <c:v>244.23365135280591</c:v>
                </c:pt>
                <c:pt idx="1159">
                  <c:v>244.35261999119331</c:v>
                </c:pt>
                <c:pt idx="1160">
                  <c:v>244.23365135280591</c:v>
                </c:pt>
                <c:pt idx="1161">
                  <c:v>244.43192915504673</c:v>
                </c:pt>
                <c:pt idx="1162">
                  <c:v>244.59054748275355</c:v>
                </c:pt>
                <c:pt idx="1163">
                  <c:v>244.43192915504673</c:v>
                </c:pt>
                <c:pt idx="1164">
                  <c:v>244.47158373697346</c:v>
                </c:pt>
                <c:pt idx="1165">
                  <c:v>244.51123831890015</c:v>
                </c:pt>
                <c:pt idx="1166">
                  <c:v>244.43192915504673</c:v>
                </c:pt>
                <c:pt idx="1167">
                  <c:v>244.51123831890015</c:v>
                </c:pt>
                <c:pt idx="1168">
                  <c:v>244.63020206468025</c:v>
                </c:pt>
                <c:pt idx="1169">
                  <c:v>244.78882528499437</c:v>
                </c:pt>
                <c:pt idx="1170">
                  <c:v>244.70951612114095</c:v>
                </c:pt>
                <c:pt idx="1171">
                  <c:v>244.35261999119331</c:v>
                </c:pt>
                <c:pt idx="1172">
                  <c:v>245.14572141494205</c:v>
                </c:pt>
                <c:pt idx="1173">
                  <c:v>244.82847986692107</c:v>
                </c:pt>
                <c:pt idx="1174">
                  <c:v>244.9077890307745</c:v>
                </c:pt>
                <c:pt idx="1175">
                  <c:v>245.02675277655464</c:v>
                </c:pt>
                <c:pt idx="1176">
                  <c:v>244.55089290082682</c:v>
                </c:pt>
                <c:pt idx="1177">
                  <c:v>245.10606683301529</c:v>
                </c:pt>
                <c:pt idx="1178">
                  <c:v>244.74917070306765</c:v>
                </c:pt>
                <c:pt idx="1179">
                  <c:v>245.14572141494205</c:v>
                </c:pt>
                <c:pt idx="1180">
                  <c:v>244.8681344488478</c:v>
                </c:pt>
                <c:pt idx="1181">
                  <c:v>245.10606683301529</c:v>
                </c:pt>
                <c:pt idx="1182">
                  <c:v>244.8681344488478</c:v>
                </c:pt>
                <c:pt idx="1183">
                  <c:v>244.98709819462792</c:v>
                </c:pt>
                <c:pt idx="1184">
                  <c:v>244.78882528499437</c:v>
                </c:pt>
                <c:pt idx="1185">
                  <c:v>245.10606683301529</c:v>
                </c:pt>
                <c:pt idx="1186">
                  <c:v>244.82847986692107</c:v>
                </c:pt>
                <c:pt idx="1187">
                  <c:v>245.14572141494205</c:v>
                </c:pt>
                <c:pt idx="1188">
                  <c:v>244.74917070306765</c:v>
                </c:pt>
                <c:pt idx="1189">
                  <c:v>245.22503057879547</c:v>
                </c:pt>
                <c:pt idx="1190">
                  <c:v>245.30433974264889</c:v>
                </c:pt>
                <c:pt idx="1191">
                  <c:v>245.38364890650226</c:v>
                </c:pt>
                <c:pt idx="1192">
                  <c:v>244.94744361270122</c:v>
                </c:pt>
                <c:pt idx="1193">
                  <c:v>245.14572141494205</c:v>
                </c:pt>
                <c:pt idx="1194">
                  <c:v>245.06641225108862</c:v>
                </c:pt>
                <c:pt idx="1195">
                  <c:v>245.02675277655464</c:v>
                </c:pt>
                <c:pt idx="1196">
                  <c:v>245.38364890650226</c:v>
                </c:pt>
                <c:pt idx="1197">
                  <c:v>245.34399432457556</c:v>
                </c:pt>
                <c:pt idx="1198">
                  <c:v>245.38364890650226</c:v>
                </c:pt>
                <c:pt idx="1199">
                  <c:v>245.30433974264889</c:v>
                </c:pt>
                <c:pt idx="1200">
                  <c:v>245.58192670874308</c:v>
                </c:pt>
                <c:pt idx="1201">
                  <c:v>245.26468516072214</c:v>
                </c:pt>
                <c:pt idx="1202">
                  <c:v>245.38364890650226</c:v>
                </c:pt>
                <c:pt idx="1203">
                  <c:v>245.30433974264889</c:v>
                </c:pt>
                <c:pt idx="1204">
                  <c:v>245.30433974264889</c:v>
                </c:pt>
                <c:pt idx="1205">
                  <c:v>245.46296296296296</c:v>
                </c:pt>
                <c:pt idx="1206">
                  <c:v>245.78019961837666</c:v>
                </c:pt>
                <c:pt idx="1207">
                  <c:v>245.34399432457556</c:v>
                </c:pt>
                <c:pt idx="1208">
                  <c:v>245.10606683301529</c:v>
                </c:pt>
                <c:pt idx="1209">
                  <c:v>245.58192670874308</c:v>
                </c:pt>
                <c:pt idx="1210">
                  <c:v>245.54227212681639</c:v>
                </c:pt>
                <c:pt idx="1211">
                  <c:v>245.50261754488969</c:v>
                </c:pt>
                <c:pt idx="1212">
                  <c:v>245.46296296296296</c:v>
                </c:pt>
                <c:pt idx="1213">
                  <c:v>245.58192670874308</c:v>
                </c:pt>
                <c:pt idx="1214">
                  <c:v>245.78019961837666</c:v>
                </c:pt>
                <c:pt idx="1215">
                  <c:v>245.8595136748373</c:v>
                </c:pt>
                <c:pt idx="1216">
                  <c:v>245.78019961837666</c:v>
                </c:pt>
                <c:pt idx="1217">
                  <c:v>245.8595136748373</c:v>
                </c:pt>
                <c:pt idx="1218">
                  <c:v>245.97847742061745</c:v>
                </c:pt>
                <c:pt idx="1219">
                  <c:v>245.70089045452323</c:v>
                </c:pt>
                <c:pt idx="1220">
                  <c:v>245.81985420030333</c:v>
                </c:pt>
                <c:pt idx="1221">
                  <c:v>245.50261754488969</c:v>
                </c:pt>
                <c:pt idx="1222">
                  <c:v>245.93882283869073</c:v>
                </c:pt>
                <c:pt idx="1223">
                  <c:v>245.70089045452323</c:v>
                </c:pt>
                <c:pt idx="1224">
                  <c:v>245.50261754488969</c:v>
                </c:pt>
                <c:pt idx="1225">
                  <c:v>245.78019961837666</c:v>
                </c:pt>
                <c:pt idx="1226">
                  <c:v>245.89916825676403</c:v>
                </c:pt>
                <c:pt idx="1227">
                  <c:v>246.2957189686384</c:v>
                </c:pt>
                <c:pt idx="1228">
                  <c:v>245.66123587259648</c:v>
                </c:pt>
                <c:pt idx="1229">
                  <c:v>245.8595136748373</c:v>
                </c:pt>
                <c:pt idx="1230">
                  <c:v>245.81985420030333</c:v>
                </c:pt>
                <c:pt idx="1231">
                  <c:v>246.13709574832427</c:v>
                </c:pt>
                <c:pt idx="1232">
                  <c:v>246.09744116639757</c:v>
                </c:pt>
                <c:pt idx="1233">
                  <c:v>245.97847742061745</c:v>
                </c:pt>
                <c:pt idx="1234">
                  <c:v>246.01813200254415</c:v>
                </c:pt>
                <c:pt idx="1235">
                  <c:v>246.05778658447088</c:v>
                </c:pt>
                <c:pt idx="1236">
                  <c:v>245.97847742061745</c:v>
                </c:pt>
                <c:pt idx="1237">
                  <c:v>245.93882283869073</c:v>
                </c:pt>
                <c:pt idx="1238">
                  <c:v>246.09744116639757</c:v>
                </c:pt>
                <c:pt idx="1239">
                  <c:v>246.37502813249182</c:v>
                </c:pt>
                <c:pt idx="1240">
                  <c:v>246.05778658447088</c:v>
                </c:pt>
                <c:pt idx="1241">
                  <c:v>246.57330104212534</c:v>
                </c:pt>
                <c:pt idx="1242">
                  <c:v>246.49399187827191</c:v>
                </c:pt>
                <c:pt idx="1243">
                  <c:v>246.53364646019864</c:v>
                </c:pt>
                <c:pt idx="1244">
                  <c:v>246.176750330251</c:v>
                </c:pt>
                <c:pt idx="1245">
                  <c:v>246.21640491217769</c:v>
                </c:pt>
                <c:pt idx="1246">
                  <c:v>246.01813200254415</c:v>
                </c:pt>
                <c:pt idx="1247">
                  <c:v>246.21640491217769</c:v>
                </c:pt>
                <c:pt idx="1248">
                  <c:v>246.21640491217769</c:v>
                </c:pt>
                <c:pt idx="1249">
                  <c:v>246.37502813249182</c:v>
                </c:pt>
                <c:pt idx="1250">
                  <c:v>246.37502813249182</c:v>
                </c:pt>
                <c:pt idx="1251">
                  <c:v>246.2560643867117</c:v>
                </c:pt>
                <c:pt idx="1252">
                  <c:v>246.73192426243946</c:v>
                </c:pt>
                <c:pt idx="1253">
                  <c:v>246.49399187827191</c:v>
                </c:pt>
                <c:pt idx="1254">
                  <c:v>246.73192426243946</c:v>
                </c:pt>
                <c:pt idx="1255">
                  <c:v>246.53364646019864</c:v>
                </c:pt>
                <c:pt idx="1256">
                  <c:v>246.61296051665931</c:v>
                </c:pt>
                <c:pt idx="1257">
                  <c:v>246.61296051665931</c:v>
                </c:pt>
                <c:pt idx="1258">
                  <c:v>246.57330104212534</c:v>
                </c:pt>
                <c:pt idx="1259">
                  <c:v>247.1284749743138</c:v>
                </c:pt>
                <c:pt idx="1260">
                  <c:v>246.73192426243946</c:v>
                </c:pt>
                <c:pt idx="1261">
                  <c:v>246.61296051665931</c:v>
                </c:pt>
                <c:pt idx="1262">
                  <c:v>246.84173845626941</c:v>
                </c:pt>
                <c:pt idx="1263">
                  <c:v>246.73192426243946</c:v>
                </c:pt>
                <c:pt idx="1264">
                  <c:v>246.81123342629289</c:v>
                </c:pt>
                <c:pt idx="1265">
                  <c:v>246.85088800821958</c:v>
                </c:pt>
                <c:pt idx="1266">
                  <c:v>247.04916581046038</c:v>
                </c:pt>
                <c:pt idx="1267">
                  <c:v>246.77157884436616</c:v>
                </c:pt>
                <c:pt idx="1268">
                  <c:v>247.1681295562405</c:v>
                </c:pt>
                <c:pt idx="1269">
                  <c:v>246.77157884436616</c:v>
                </c:pt>
                <c:pt idx="1270">
                  <c:v>247.1284749743138</c:v>
                </c:pt>
                <c:pt idx="1271">
                  <c:v>246.96985175399968</c:v>
                </c:pt>
                <c:pt idx="1272">
                  <c:v>247.08882039238713</c:v>
                </c:pt>
                <c:pt idx="1273">
                  <c:v>246.85088800821958</c:v>
                </c:pt>
                <c:pt idx="1274">
                  <c:v>247.08882039238713</c:v>
                </c:pt>
                <c:pt idx="1275">
                  <c:v>246.85088800821958</c:v>
                </c:pt>
                <c:pt idx="1276">
                  <c:v>246.41468271441849</c:v>
                </c:pt>
                <c:pt idx="1277">
                  <c:v>246.85088800821958</c:v>
                </c:pt>
                <c:pt idx="1278">
                  <c:v>247.08882039238713</c:v>
                </c:pt>
                <c:pt idx="1279">
                  <c:v>246.89054259014631</c:v>
                </c:pt>
                <c:pt idx="1280">
                  <c:v>246.85088800821958</c:v>
                </c:pt>
                <c:pt idx="1281">
                  <c:v>247.20778413816723</c:v>
                </c:pt>
                <c:pt idx="1282">
                  <c:v>247.00951122853371</c:v>
                </c:pt>
                <c:pt idx="1283">
                  <c:v>247.40606194040805</c:v>
                </c:pt>
                <c:pt idx="1284">
                  <c:v>246.93019717207301</c:v>
                </c:pt>
                <c:pt idx="1285">
                  <c:v>247.20778413816723</c:v>
                </c:pt>
                <c:pt idx="1286">
                  <c:v>246.81123342629289</c:v>
                </c:pt>
                <c:pt idx="1287">
                  <c:v>247.28709330202065</c:v>
                </c:pt>
                <c:pt idx="1288">
                  <c:v>247.1681295562405</c:v>
                </c:pt>
                <c:pt idx="1289">
                  <c:v>247.00951122853371</c:v>
                </c:pt>
                <c:pt idx="1290">
                  <c:v>247.36640246587407</c:v>
                </c:pt>
                <c:pt idx="1291">
                  <c:v>247.40606194040805</c:v>
                </c:pt>
                <c:pt idx="1292">
                  <c:v>247.08882039238713</c:v>
                </c:pt>
                <c:pt idx="1293">
                  <c:v>247.40606194040805</c:v>
                </c:pt>
                <c:pt idx="1294">
                  <c:v>247.40606194040805</c:v>
                </c:pt>
                <c:pt idx="1295">
                  <c:v>247.52502568618814</c:v>
                </c:pt>
                <c:pt idx="1296">
                  <c:v>247.1681295562405</c:v>
                </c:pt>
                <c:pt idx="1297">
                  <c:v>247.1284749743138</c:v>
                </c:pt>
                <c:pt idx="1298">
                  <c:v>247.1681295562405</c:v>
                </c:pt>
                <c:pt idx="1299">
                  <c:v>247.36640246587407</c:v>
                </c:pt>
                <c:pt idx="1300">
                  <c:v>247.1681295562405</c:v>
                </c:pt>
                <c:pt idx="1301">
                  <c:v>247.48537110426147</c:v>
                </c:pt>
                <c:pt idx="1302">
                  <c:v>247.5646802681149</c:v>
                </c:pt>
                <c:pt idx="1303">
                  <c:v>247.5646802681149</c:v>
                </c:pt>
                <c:pt idx="1304">
                  <c:v>247.40606194040805</c:v>
                </c:pt>
                <c:pt idx="1305">
                  <c:v>247.80261265228239</c:v>
                </c:pt>
                <c:pt idx="1306">
                  <c:v>247.76295317774841</c:v>
                </c:pt>
                <c:pt idx="1307">
                  <c:v>247.76295317774841</c:v>
                </c:pt>
                <c:pt idx="1308">
                  <c:v>247.48537110426147</c:v>
                </c:pt>
                <c:pt idx="1309">
                  <c:v>247.60433485004157</c:v>
                </c:pt>
                <c:pt idx="1310">
                  <c:v>247.92157639806254</c:v>
                </c:pt>
                <c:pt idx="1311">
                  <c:v>247.72329859582175</c:v>
                </c:pt>
                <c:pt idx="1312">
                  <c:v>247.76295317774841</c:v>
                </c:pt>
                <c:pt idx="1313">
                  <c:v>247.88192181613582</c:v>
                </c:pt>
                <c:pt idx="1314">
                  <c:v>247.64398943196832</c:v>
                </c:pt>
                <c:pt idx="1315">
                  <c:v>247.72329859582175</c:v>
                </c:pt>
                <c:pt idx="1316">
                  <c:v>247.72329859582175</c:v>
                </c:pt>
                <c:pt idx="1317">
                  <c:v>247.32674788394735</c:v>
                </c:pt>
                <c:pt idx="1318">
                  <c:v>247.84226723420912</c:v>
                </c:pt>
                <c:pt idx="1319">
                  <c:v>247.88192181613582</c:v>
                </c:pt>
                <c:pt idx="1320">
                  <c:v>247.72940123627038</c:v>
                </c:pt>
                <c:pt idx="1321">
                  <c:v>247.68364401389499</c:v>
                </c:pt>
                <c:pt idx="1322">
                  <c:v>247.60433485004157</c:v>
                </c:pt>
                <c:pt idx="1323">
                  <c:v>248.00088556191594</c:v>
                </c:pt>
                <c:pt idx="1324">
                  <c:v>247.68364401389499</c:v>
                </c:pt>
                <c:pt idx="1325">
                  <c:v>247.68364401389499</c:v>
                </c:pt>
                <c:pt idx="1326">
                  <c:v>247.76295317774841</c:v>
                </c:pt>
                <c:pt idx="1327">
                  <c:v>247.96123097998924</c:v>
                </c:pt>
                <c:pt idx="1328">
                  <c:v>247.88192181613582</c:v>
                </c:pt>
                <c:pt idx="1329">
                  <c:v>247.84226723420912</c:v>
                </c:pt>
                <c:pt idx="1330">
                  <c:v>247.80261265228239</c:v>
                </c:pt>
                <c:pt idx="1331">
                  <c:v>247.88192181613582</c:v>
                </c:pt>
                <c:pt idx="1332">
                  <c:v>247.96123097998924</c:v>
                </c:pt>
                <c:pt idx="1333">
                  <c:v>248.15950878223006</c:v>
                </c:pt>
                <c:pt idx="1334">
                  <c:v>248.23881794608349</c:v>
                </c:pt>
                <c:pt idx="1335">
                  <c:v>248.27847252801016</c:v>
                </c:pt>
                <c:pt idx="1336">
                  <c:v>248.31812710993688</c:v>
                </c:pt>
                <c:pt idx="1337">
                  <c:v>248.31812710993688</c:v>
                </c:pt>
                <c:pt idx="1338">
                  <c:v>247.96123097998924</c:v>
                </c:pt>
                <c:pt idx="1339">
                  <c:v>248.19916336415673</c:v>
                </c:pt>
                <c:pt idx="1340">
                  <c:v>248.23881794608349</c:v>
                </c:pt>
                <c:pt idx="1341">
                  <c:v>248.15950878223006</c:v>
                </c:pt>
                <c:pt idx="1342">
                  <c:v>248.31812710993688</c:v>
                </c:pt>
                <c:pt idx="1343">
                  <c:v>248.27847252801016</c:v>
                </c:pt>
                <c:pt idx="1344">
                  <c:v>248.15950878223006</c:v>
                </c:pt>
                <c:pt idx="1345">
                  <c:v>248.08019472576936</c:v>
                </c:pt>
                <c:pt idx="1346">
                  <c:v>248.11984930769609</c:v>
                </c:pt>
                <c:pt idx="1347">
                  <c:v>248.19916336415673</c:v>
                </c:pt>
                <c:pt idx="1348">
                  <c:v>248.19916336415673</c:v>
                </c:pt>
                <c:pt idx="1349">
                  <c:v>248.31812710993688</c:v>
                </c:pt>
                <c:pt idx="1350">
                  <c:v>248.27847252801016</c:v>
                </c:pt>
                <c:pt idx="1351">
                  <c:v>248.67502323988455</c:v>
                </c:pt>
                <c:pt idx="1352">
                  <c:v>248.59571407603113</c:v>
                </c:pt>
                <c:pt idx="1353">
                  <c:v>248.59571407603113</c:v>
                </c:pt>
                <c:pt idx="1354">
                  <c:v>248.3974362737903</c:v>
                </c:pt>
                <c:pt idx="1355">
                  <c:v>248.63536865795783</c:v>
                </c:pt>
                <c:pt idx="1356">
                  <c:v>248.23881794608349</c:v>
                </c:pt>
                <c:pt idx="1357">
                  <c:v>248.19916336415673</c:v>
                </c:pt>
                <c:pt idx="1358">
                  <c:v>248.63536865795783</c:v>
                </c:pt>
                <c:pt idx="1359">
                  <c:v>248.27847252801016</c:v>
                </c:pt>
                <c:pt idx="1360">
                  <c:v>248.35778169186358</c:v>
                </c:pt>
                <c:pt idx="1361">
                  <c:v>248.51640001957043</c:v>
                </c:pt>
                <c:pt idx="1362">
                  <c:v>248.3974362737903</c:v>
                </c:pt>
                <c:pt idx="1363">
                  <c:v>248.5560594941044</c:v>
                </c:pt>
                <c:pt idx="1364">
                  <c:v>248.23881794608349</c:v>
                </c:pt>
                <c:pt idx="1365">
                  <c:v>248.63536865795783</c:v>
                </c:pt>
                <c:pt idx="1366">
                  <c:v>248.67502323988455</c:v>
                </c:pt>
                <c:pt idx="1367">
                  <c:v>248.437090855717</c:v>
                </c:pt>
                <c:pt idx="1368">
                  <c:v>248.59571407603113</c:v>
                </c:pt>
                <c:pt idx="1369">
                  <c:v>248.19916336415673</c:v>
                </c:pt>
                <c:pt idx="1370">
                  <c:v>248.35778169186358</c:v>
                </c:pt>
                <c:pt idx="1371">
                  <c:v>248.00088556191594</c:v>
                </c:pt>
                <c:pt idx="1372">
                  <c:v>248.47674543764373</c:v>
                </c:pt>
                <c:pt idx="1373">
                  <c:v>248.51640001957043</c:v>
                </c:pt>
                <c:pt idx="1374">
                  <c:v>248.83364156759134</c:v>
                </c:pt>
                <c:pt idx="1375">
                  <c:v>248.71467782181125</c:v>
                </c:pt>
                <c:pt idx="1376">
                  <c:v>248.59571407603113</c:v>
                </c:pt>
                <c:pt idx="1377">
                  <c:v>248.51640001957043</c:v>
                </c:pt>
                <c:pt idx="1378">
                  <c:v>248.91295073144477</c:v>
                </c:pt>
                <c:pt idx="1379">
                  <c:v>248.91295073144477</c:v>
                </c:pt>
                <c:pt idx="1380">
                  <c:v>248.75433240373792</c:v>
                </c:pt>
                <c:pt idx="1381">
                  <c:v>248.75433240373792</c:v>
                </c:pt>
                <c:pt idx="1382">
                  <c:v>248.91295073144477</c:v>
                </c:pt>
                <c:pt idx="1383">
                  <c:v>248.75433240373792</c:v>
                </c:pt>
                <c:pt idx="1384">
                  <c:v>248.75433240373792</c:v>
                </c:pt>
                <c:pt idx="1385">
                  <c:v>249.07157395175889</c:v>
                </c:pt>
                <c:pt idx="1386">
                  <c:v>248.9526102059788</c:v>
                </c:pt>
                <c:pt idx="1387">
                  <c:v>248.8732961495181</c:v>
                </c:pt>
                <c:pt idx="1388">
                  <c:v>248.67502323988455</c:v>
                </c:pt>
                <c:pt idx="1389">
                  <c:v>248.99226478790547</c:v>
                </c:pt>
                <c:pt idx="1390">
                  <c:v>249.03191936983217</c:v>
                </c:pt>
                <c:pt idx="1391">
                  <c:v>248.83364156759134</c:v>
                </c:pt>
                <c:pt idx="1392">
                  <c:v>249.11122853368559</c:v>
                </c:pt>
                <c:pt idx="1393">
                  <c:v>249.15088311561232</c:v>
                </c:pt>
                <c:pt idx="1394">
                  <c:v>249.03191936983217</c:v>
                </c:pt>
                <c:pt idx="1395">
                  <c:v>249.30950633592641</c:v>
                </c:pt>
                <c:pt idx="1396">
                  <c:v>249.03191936983217</c:v>
                </c:pt>
                <c:pt idx="1397">
                  <c:v>249.26984686139244</c:v>
                </c:pt>
                <c:pt idx="1398">
                  <c:v>249.19053769753901</c:v>
                </c:pt>
                <c:pt idx="1399">
                  <c:v>249.11122853368559</c:v>
                </c:pt>
                <c:pt idx="1400">
                  <c:v>249.34916091785314</c:v>
                </c:pt>
                <c:pt idx="1401">
                  <c:v>249.23019227946574</c:v>
                </c:pt>
                <c:pt idx="1402">
                  <c:v>249.30950633592641</c:v>
                </c:pt>
                <c:pt idx="1403">
                  <c:v>249.07157395175889</c:v>
                </c:pt>
                <c:pt idx="1404">
                  <c:v>248.99226478790547</c:v>
                </c:pt>
                <c:pt idx="1405">
                  <c:v>249.23019227946574</c:v>
                </c:pt>
                <c:pt idx="1406">
                  <c:v>249.50777924555999</c:v>
                </c:pt>
                <c:pt idx="1407">
                  <c:v>249.03191936983217</c:v>
                </c:pt>
                <c:pt idx="1408">
                  <c:v>249.34916091785314</c:v>
                </c:pt>
                <c:pt idx="1409">
                  <c:v>249.34916091785314</c:v>
                </c:pt>
                <c:pt idx="1410">
                  <c:v>249.19053769753901</c:v>
                </c:pt>
                <c:pt idx="1411">
                  <c:v>249.15088311561232</c:v>
                </c:pt>
                <c:pt idx="1412">
                  <c:v>249.11122853368559</c:v>
                </c:pt>
                <c:pt idx="1413">
                  <c:v>249.07157395175889</c:v>
                </c:pt>
                <c:pt idx="1414">
                  <c:v>249.34916091785314</c:v>
                </c:pt>
                <c:pt idx="1415">
                  <c:v>249.38881549977981</c:v>
                </c:pt>
                <c:pt idx="1416">
                  <c:v>249.58708840941335</c:v>
                </c:pt>
                <c:pt idx="1417">
                  <c:v>249.50777924555999</c:v>
                </c:pt>
                <c:pt idx="1418">
                  <c:v>249.30950633592641</c:v>
                </c:pt>
                <c:pt idx="1419">
                  <c:v>249.50777924555999</c:v>
                </c:pt>
                <c:pt idx="1420">
                  <c:v>249.46812466363323</c:v>
                </c:pt>
                <c:pt idx="1421">
                  <c:v>249.38881549977981</c:v>
                </c:pt>
                <c:pt idx="1422">
                  <c:v>249.30950633592641</c:v>
                </c:pt>
                <c:pt idx="1423">
                  <c:v>249.34916091785314</c:v>
                </c:pt>
                <c:pt idx="1424">
                  <c:v>249.42847008170656</c:v>
                </c:pt>
                <c:pt idx="1425">
                  <c:v>249.50777924555999</c:v>
                </c:pt>
                <c:pt idx="1426">
                  <c:v>249.15088311561232</c:v>
                </c:pt>
                <c:pt idx="1427">
                  <c:v>249.62674299134008</c:v>
                </c:pt>
                <c:pt idx="1428">
                  <c:v>249.19053769753901</c:v>
                </c:pt>
                <c:pt idx="1429">
                  <c:v>249.62674299134008</c:v>
                </c:pt>
                <c:pt idx="1430">
                  <c:v>249.42847008170656</c:v>
                </c:pt>
                <c:pt idx="1431">
                  <c:v>249.78536621165418</c:v>
                </c:pt>
                <c:pt idx="1432">
                  <c:v>249.54743382748666</c:v>
                </c:pt>
                <c:pt idx="1433">
                  <c:v>249.50777924555999</c:v>
                </c:pt>
                <c:pt idx="1434">
                  <c:v>249.70605704780078</c:v>
                </c:pt>
                <c:pt idx="1435">
                  <c:v>249.38881549977981</c:v>
                </c:pt>
                <c:pt idx="1436">
                  <c:v>249.74571162972748</c:v>
                </c:pt>
                <c:pt idx="1437">
                  <c:v>249.66639757326678</c:v>
                </c:pt>
                <c:pt idx="1438">
                  <c:v>249.54743382748666</c:v>
                </c:pt>
                <c:pt idx="1439">
                  <c:v>249.50777924555999</c:v>
                </c:pt>
                <c:pt idx="1440">
                  <c:v>249.8646753755076</c:v>
                </c:pt>
                <c:pt idx="1441">
                  <c:v>249.30950633592641</c:v>
                </c:pt>
                <c:pt idx="1442">
                  <c:v>249.74571162972748</c:v>
                </c:pt>
                <c:pt idx="1443">
                  <c:v>249.46812466363323</c:v>
                </c:pt>
                <c:pt idx="1444">
                  <c:v>249.8646753755076</c:v>
                </c:pt>
                <c:pt idx="1445">
                  <c:v>249.74571162972748</c:v>
                </c:pt>
                <c:pt idx="1446">
                  <c:v>249.8646753755076</c:v>
                </c:pt>
                <c:pt idx="1447">
                  <c:v>249.98363912128775</c:v>
                </c:pt>
                <c:pt idx="1448">
                  <c:v>249.70605704780078</c:v>
                </c:pt>
                <c:pt idx="1449">
                  <c:v>249.62674299134008</c:v>
                </c:pt>
                <c:pt idx="1450">
                  <c:v>249.8250207935809</c:v>
                </c:pt>
                <c:pt idx="1451">
                  <c:v>249.50777924555999</c:v>
                </c:pt>
                <c:pt idx="1452">
                  <c:v>249.62674299134008</c:v>
                </c:pt>
                <c:pt idx="1453">
                  <c:v>249.94398453936103</c:v>
                </c:pt>
                <c:pt idx="1454">
                  <c:v>249.78536621165418</c:v>
                </c:pt>
                <c:pt idx="1455">
                  <c:v>249.66639757326678</c:v>
                </c:pt>
                <c:pt idx="1456">
                  <c:v>249.98363912128775</c:v>
                </c:pt>
                <c:pt idx="1457">
                  <c:v>249.8646753755076</c:v>
                </c:pt>
                <c:pt idx="1458">
                  <c:v>249.8646753755076</c:v>
                </c:pt>
                <c:pt idx="1459">
                  <c:v>250.18191692352855</c:v>
                </c:pt>
                <c:pt idx="1460">
                  <c:v>250.06294828514118</c:v>
                </c:pt>
                <c:pt idx="1461">
                  <c:v>249.78536621165418</c:v>
                </c:pt>
                <c:pt idx="1462">
                  <c:v>249.94398453936103</c:v>
                </c:pt>
                <c:pt idx="1463">
                  <c:v>250.26122608738197</c:v>
                </c:pt>
                <c:pt idx="1464">
                  <c:v>249.8646753755076</c:v>
                </c:pt>
                <c:pt idx="1465">
                  <c:v>250.14226234160182</c:v>
                </c:pt>
                <c:pt idx="1466">
                  <c:v>250.41984441508879</c:v>
                </c:pt>
                <c:pt idx="1467">
                  <c:v>250.06294828514118</c:v>
                </c:pt>
                <c:pt idx="1468">
                  <c:v>250.38018983316209</c:v>
                </c:pt>
                <c:pt idx="1469">
                  <c:v>250.18191692352855</c:v>
                </c:pt>
                <c:pt idx="1470">
                  <c:v>250.22157150545524</c:v>
                </c:pt>
                <c:pt idx="1471">
                  <c:v>250.22157150545524</c:v>
                </c:pt>
                <c:pt idx="1472">
                  <c:v>250.41984441508879</c:v>
                </c:pt>
                <c:pt idx="1473">
                  <c:v>249.94398453936103</c:v>
                </c:pt>
                <c:pt idx="1474">
                  <c:v>250.22157150545524</c:v>
                </c:pt>
                <c:pt idx="1475">
                  <c:v>250.26122608738197</c:v>
                </c:pt>
                <c:pt idx="1476">
                  <c:v>250.30088066930867</c:v>
                </c:pt>
                <c:pt idx="1477">
                  <c:v>250.14226234160182</c:v>
                </c:pt>
                <c:pt idx="1478">
                  <c:v>250.06294828514118</c:v>
                </c:pt>
                <c:pt idx="1479">
                  <c:v>250.10260775967515</c:v>
                </c:pt>
                <c:pt idx="1480">
                  <c:v>249.78536621165418</c:v>
                </c:pt>
                <c:pt idx="1481">
                  <c:v>250.41984441508879</c:v>
                </c:pt>
                <c:pt idx="1482">
                  <c:v>250.18191692352855</c:v>
                </c:pt>
                <c:pt idx="1483">
                  <c:v>250.34053525123539</c:v>
                </c:pt>
                <c:pt idx="1484">
                  <c:v>250.14226234160182</c:v>
                </c:pt>
                <c:pt idx="1485">
                  <c:v>250.02329370321445</c:v>
                </c:pt>
                <c:pt idx="1486">
                  <c:v>250.06294828514118</c:v>
                </c:pt>
                <c:pt idx="1487">
                  <c:v>250.22157150545524</c:v>
                </c:pt>
                <c:pt idx="1488">
                  <c:v>250.69743138118301</c:v>
                </c:pt>
                <c:pt idx="1489">
                  <c:v>250.41984441508879</c:v>
                </c:pt>
                <c:pt idx="1490">
                  <c:v>250.49915847154949</c:v>
                </c:pt>
                <c:pt idx="1491">
                  <c:v>250.26122608738197</c:v>
                </c:pt>
                <c:pt idx="1492">
                  <c:v>250.34053525123539</c:v>
                </c:pt>
                <c:pt idx="1493">
                  <c:v>250.61812221732959</c:v>
                </c:pt>
                <c:pt idx="1494">
                  <c:v>250.34053525123539</c:v>
                </c:pt>
                <c:pt idx="1495">
                  <c:v>250.34053525123539</c:v>
                </c:pt>
                <c:pt idx="1496">
                  <c:v>250.57846763540292</c:v>
                </c:pt>
                <c:pt idx="1497">
                  <c:v>250.49915847154949</c:v>
                </c:pt>
                <c:pt idx="1498">
                  <c:v>250.41984441508879</c:v>
                </c:pt>
                <c:pt idx="1499">
                  <c:v>250.45949899701552</c:v>
                </c:pt>
                <c:pt idx="1500">
                  <c:v>250.53881305347622</c:v>
                </c:pt>
                <c:pt idx="1501">
                  <c:v>250.53881305347622</c:v>
                </c:pt>
                <c:pt idx="1502">
                  <c:v>250.49915847154949</c:v>
                </c:pt>
                <c:pt idx="1503">
                  <c:v>250.38018983316209</c:v>
                </c:pt>
                <c:pt idx="1504">
                  <c:v>250.73708596310976</c:v>
                </c:pt>
                <c:pt idx="1505">
                  <c:v>250.49915847154949</c:v>
                </c:pt>
                <c:pt idx="1506">
                  <c:v>250.73708596310976</c:v>
                </c:pt>
                <c:pt idx="1507">
                  <c:v>250.41984441508879</c:v>
                </c:pt>
                <c:pt idx="1508">
                  <c:v>250.57846763540292</c:v>
                </c:pt>
                <c:pt idx="1509">
                  <c:v>251.01467292920398</c:v>
                </c:pt>
                <c:pt idx="1510">
                  <c:v>250.77674054503643</c:v>
                </c:pt>
                <c:pt idx="1511">
                  <c:v>250.89570918342383</c:v>
                </c:pt>
                <c:pt idx="1512">
                  <c:v>250.45949899701552</c:v>
                </c:pt>
                <c:pt idx="1513">
                  <c:v>250.81639512696319</c:v>
                </c:pt>
                <c:pt idx="1514">
                  <c:v>250.41984441508879</c:v>
                </c:pt>
                <c:pt idx="1515">
                  <c:v>250.49915847154949</c:v>
                </c:pt>
                <c:pt idx="1516">
                  <c:v>250.77674054503643</c:v>
                </c:pt>
                <c:pt idx="1517">
                  <c:v>250.69743138118301</c:v>
                </c:pt>
                <c:pt idx="1518">
                  <c:v>250.73708596310976</c:v>
                </c:pt>
                <c:pt idx="1519">
                  <c:v>250.85605460149714</c:v>
                </c:pt>
                <c:pt idx="1520">
                  <c:v>250.57846763540292</c:v>
                </c:pt>
                <c:pt idx="1521">
                  <c:v>251.01467292920398</c:v>
                </c:pt>
                <c:pt idx="1522">
                  <c:v>250.53881305347622</c:v>
                </c:pt>
                <c:pt idx="1523">
                  <c:v>250.81639512696319</c:v>
                </c:pt>
                <c:pt idx="1524">
                  <c:v>250.69743138118301</c:v>
                </c:pt>
                <c:pt idx="1525">
                  <c:v>250.57846763540292</c:v>
                </c:pt>
                <c:pt idx="1526">
                  <c:v>250.85605460149714</c:v>
                </c:pt>
                <c:pt idx="1527">
                  <c:v>251.05432751113068</c:v>
                </c:pt>
                <c:pt idx="1528">
                  <c:v>250.77674054503643</c:v>
                </c:pt>
                <c:pt idx="1529">
                  <c:v>250.89570918342383</c:v>
                </c:pt>
                <c:pt idx="1530">
                  <c:v>251.05432751113068</c:v>
                </c:pt>
                <c:pt idx="1531">
                  <c:v>250.77674054503643</c:v>
                </c:pt>
                <c:pt idx="1532">
                  <c:v>250.85605460149714</c:v>
                </c:pt>
                <c:pt idx="1533">
                  <c:v>251.17329125691077</c:v>
                </c:pt>
                <c:pt idx="1534">
                  <c:v>250.97501834727726</c:v>
                </c:pt>
                <c:pt idx="1535">
                  <c:v>250.73708596310976</c:v>
                </c:pt>
                <c:pt idx="1536">
                  <c:v>250.97501834727726</c:v>
                </c:pt>
                <c:pt idx="1537">
                  <c:v>250.81639512696319</c:v>
                </c:pt>
                <c:pt idx="1538">
                  <c:v>250.69743138118301</c:v>
                </c:pt>
                <c:pt idx="1539">
                  <c:v>250.93536376535056</c:v>
                </c:pt>
                <c:pt idx="1540">
                  <c:v>251.1336366749841</c:v>
                </c:pt>
                <c:pt idx="1541">
                  <c:v>250.93536376535056</c:v>
                </c:pt>
                <c:pt idx="1542">
                  <c:v>251.1336366749841</c:v>
                </c:pt>
                <c:pt idx="1543">
                  <c:v>250.89570918342383</c:v>
                </c:pt>
                <c:pt idx="1544">
                  <c:v>250.49915847154949</c:v>
                </c:pt>
                <c:pt idx="1545">
                  <c:v>251.01467292920398</c:v>
                </c:pt>
                <c:pt idx="1546">
                  <c:v>250.89570918342383</c:v>
                </c:pt>
                <c:pt idx="1547">
                  <c:v>250.97501834727726</c:v>
                </c:pt>
                <c:pt idx="1548">
                  <c:v>251.05432751113068</c:v>
                </c:pt>
                <c:pt idx="1549">
                  <c:v>250.77674054503643</c:v>
                </c:pt>
                <c:pt idx="1550">
                  <c:v>251.29225989529823</c:v>
                </c:pt>
                <c:pt idx="1551">
                  <c:v>250.73708596310976</c:v>
                </c:pt>
                <c:pt idx="1552">
                  <c:v>250.93536376535056</c:v>
                </c:pt>
                <c:pt idx="1553">
                  <c:v>250.53881305347622</c:v>
                </c:pt>
                <c:pt idx="1554">
                  <c:v>251.21294583883753</c:v>
                </c:pt>
                <c:pt idx="1555">
                  <c:v>251.05432751113068</c:v>
                </c:pt>
                <c:pt idx="1556">
                  <c:v>251.17329125691077</c:v>
                </c:pt>
                <c:pt idx="1557">
                  <c:v>251.41122364107832</c:v>
                </c:pt>
                <c:pt idx="1558">
                  <c:v>251.25260531337148</c:v>
                </c:pt>
                <c:pt idx="1559">
                  <c:v>251.1336366749841</c:v>
                </c:pt>
                <c:pt idx="1560">
                  <c:v>251.17329125691077</c:v>
                </c:pt>
                <c:pt idx="1561">
                  <c:v>251.25260531337148</c:v>
                </c:pt>
                <c:pt idx="1562">
                  <c:v>251.01467292920398</c:v>
                </c:pt>
                <c:pt idx="1563">
                  <c:v>251.49053280493175</c:v>
                </c:pt>
                <c:pt idx="1564">
                  <c:v>251.09398209305741</c:v>
                </c:pt>
                <c:pt idx="1565">
                  <c:v>251.05432751113068</c:v>
                </c:pt>
                <c:pt idx="1566">
                  <c:v>251.53018738685844</c:v>
                </c:pt>
                <c:pt idx="1567">
                  <c:v>251.25260531337148</c:v>
                </c:pt>
                <c:pt idx="1568">
                  <c:v>251.41122364107832</c:v>
                </c:pt>
                <c:pt idx="1569">
                  <c:v>251.21294583883753</c:v>
                </c:pt>
                <c:pt idx="1570">
                  <c:v>251.3715690591516</c:v>
                </c:pt>
                <c:pt idx="1571">
                  <c:v>251.17329125691077</c:v>
                </c:pt>
                <c:pt idx="1572">
                  <c:v>251.41122364107832</c:v>
                </c:pt>
                <c:pt idx="1573">
                  <c:v>251.3715690591516</c:v>
                </c:pt>
                <c:pt idx="1574">
                  <c:v>251.3319144772249</c:v>
                </c:pt>
                <c:pt idx="1575">
                  <c:v>251.25260531337148</c:v>
                </c:pt>
                <c:pt idx="1576">
                  <c:v>251.49053280493175</c:v>
                </c:pt>
                <c:pt idx="1577">
                  <c:v>251.3715690591516</c:v>
                </c:pt>
                <c:pt idx="1578">
                  <c:v>251.25260531337148</c:v>
                </c:pt>
                <c:pt idx="1579">
                  <c:v>251.29225989529823</c:v>
                </c:pt>
                <c:pt idx="1580">
                  <c:v>251.3715690591516</c:v>
                </c:pt>
                <c:pt idx="1581">
                  <c:v>251.3319144772249</c:v>
                </c:pt>
                <c:pt idx="1582">
                  <c:v>251.45087822300502</c:v>
                </c:pt>
                <c:pt idx="1583">
                  <c:v>251.21294583883753</c:v>
                </c:pt>
                <c:pt idx="1584">
                  <c:v>251.3715690591516</c:v>
                </c:pt>
                <c:pt idx="1585">
                  <c:v>251.3715690591516</c:v>
                </c:pt>
                <c:pt idx="1586">
                  <c:v>251.53018738685844</c:v>
                </c:pt>
                <c:pt idx="1587">
                  <c:v>251.64915602524584</c:v>
                </c:pt>
                <c:pt idx="1588">
                  <c:v>251.05432751113068</c:v>
                </c:pt>
                <c:pt idx="1589">
                  <c:v>251.45087822300502</c:v>
                </c:pt>
                <c:pt idx="1590">
                  <c:v>251.29225989529823</c:v>
                </c:pt>
                <c:pt idx="1591">
                  <c:v>251.56984196878517</c:v>
                </c:pt>
                <c:pt idx="1592">
                  <c:v>251.64915602524584</c:v>
                </c:pt>
                <c:pt idx="1593">
                  <c:v>251.29225989529823</c:v>
                </c:pt>
                <c:pt idx="1594">
                  <c:v>251.53018738685844</c:v>
                </c:pt>
                <c:pt idx="1595">
                  <c:v>251.56984196878517</c:v>
                </c:pt>
                <c:pt idx="1596">
                  <c:v>251.64915602524584</c:v>
                </c:pt>
                <c:pt idx="1597">
                  <c:v>251.68881060717257</c:v>
                </c:pt>
                <c:pt idx="1598">
                  <c:v>251.49053280493175</c:v>
                </c:pt>
                <c:pt idx="1599">
                  <c:v>251.96639268065951</c:v>
                </c:pt>
                <c:pt idx="1600">
                  <c:v>251.60949655071187</c:v>
                </c:pt>
                <c:pt idx="1601">
                  <c:v>251.56984196878517</c:v>
                </c:pt>
                <c:pt idx="1602">
                  <c:v>251.41122364107832</c:v>
                </c:pt>
                <c:pt idx="1603">
                  <c:v>251.80777435295269</c:v>
                </c:pt>
                <c:pt idx="1604">
                  <c:v>251.25260531337148</c:v>
                </c:pt>
                <c:pt idx="1605">
                  <c:v>251.56984196878517</c:v>
                </c:pt>
                <c:pt idx="1606">
                  <c:v>251.68881060717257</c:v>
                </c:pt>
                <c:pt idx="1607">
                  <c:v>251.60949655071187</c:v>
                </c:pt>
                <c:pt idx="1608">
                  <c:v>251.60949655071187</c:v>
                </c:pt>
                <c:pt idx="1609">
                  <c:v>251.25260531337148</c:v>
                </c:pt>
                <c:pt idx="1610">
                  <c:v>251.56984196878517</c:v>
                </c:pt>
                <c:pt idx="1611">
                  <c:v>251.49053280493175</c:v>
                </c:pt>
                <c:pt idx="1612">
                  <c:v>251.76811977102599</c:v>
                </c:pt>
                <c:pt idx="1613">
                  <c:v>251.68881060717257</c:v>
                </c:pt>
                <c:pt idx="1614">
                  <c:v>251.76811977102599</c:v>
                </c:pt>
                <c:pt idx="1615">
                  <c:v>251.68881060717257</c:v>
                </c:pt>
                <c:pt idx="1616">
                  <c:v>251.49053280493175</c:v>
                </c:pt>
                <c:pt idx="1617">
                  <c:v>251.68881060717257</c:v>
                </c:pt>
                <c:pt idx="1618">
                  <c:v>251.45087822300502</c:v>
                </c:pt>
                <c:pt idx="1619">
                  <c:v>251.41122364107832</c:v>
                </c:pt>
                <c:pt idx="1620">
                  <c:v>251.49053280493175</c:v>
                </c:pt>
                <c:pt idx="1621">
                  <c:v>251.53018738685844</c:v>
                </c:pt>
                <c:pt idx="1622">
                  <c:v>251.3319144772249</c:v>
                </c:pt>
                <c:pt idx="1623">
                  <c:v>251.60949655071187</c:v>
                </c:pt>
                <c:pt idx="1624">
                  <c:v>251.64915602524584</c:v>
                </c:pt>
                <c:pt idx="1625">
                  <c:v>251.84742893487942</c:v>
                </c:pt>
                <c:pt idx="1626">
                  <c:v>251.96639268065951</c:v>
                </c:pt>
                <c:pt idx="1627">
                  <c:v>251.72846518909927</c:v>
                </c:pt>
                <c:pt idx="1628">
                  <c:v>251.64915602524584</c:v>
                </c:pt>
                <c:pt idx="1629">
                  <c:v>251.56984196878517</c:v>
                </c:pt>
                <c:pt idx="1630">
                  <c:v>251.88708351680611</c:v>
                </c:pt>
                <c:pt idx="1631">
                  <c:v>251.53018738685844</c:v>
                </c:pt>
                <c:pt idx="1632">
                  <c:v>251.60949655071187</c:v>
                </c:pt>
                <c:pt idx="1633">
                  <c:v>251.84742893487942</c:v>
                </c:pt>
                <c:pt idx="1634">
                  <c:v>252.28363422868046</c:v>
                </c:pt>
                <c:pt idx="1635">
                  <c:v>252.08536131904691</c:v>
                </c:pt>
                <c:pt idx="1636">
                  <c:v>252.08536131904691</c:v>
                </c:pt>
                <c:pt idx="1637">
                  <c:v>251.96639268065951</c:v>
                </c:pt>
                <c:pt idx="1638">
                  <c:v>251.84742893487942</c:v>
                </c:pt>
                <c:pt idx="1639">
                  <c:v>251.88708351680611</c:v>
                </c:pt>
                <c:pt idx="1640">
                  <c:v>252.08536131904691</c:v>
                </c:pt>
                <c:pt idx="1641">
                  <c:v>252.04570673712021</c:v>
                </c:pt>
                <c:pt idx="1642">
                  <c:v>252.04570673712021</c:v>
                </c:pt>
                <c:pt idx="1643">
                  <c:v>251.49053280493175</c:v>
                </c:pt>
                <c:pt idx="1644">
                  <c:v>252.08536131904691</c:v>
                </c:pt>
                <c:pt idx="1645">
                  <c:v>251.53018738685844</c:v>
                </c:pt>
                <c:pt idx="1646">
                  <c:v>251.96639268065951</c:v>
                </c:pt>
                <c:pt idx="1647">
                  <c:v>251.80777435295269</c:v>
                </c:pt>
                <c:pt idx="1648">
                  <c:v>251.3715690591516</c:v>
                </c:pt>
                <c:pt idx="1649">
                  <c:v>251.80777435295269</c:v>
                </c:pt>
                <c:pt idx="1650">
                  <c:v>252.00604726258621</c:v>
                </c:pt>
                <c:pt idx="1651">
                  <c:v>251.84742893487942</c:v>
                </c:pt>
                <c:pt idx="1652">
                  <c:v>252.16467048290033</c:v>
                </c:pt>
                <c:pt idx="1653">
                  <c:v>251.76811977102599</c:v>
                </c:pt>
                <c:pt idx="1654">
                  <c:v>251.80777435295269</c:v>
                </c:pt>
                <c:pt idx="1655">
                  <c:v>252.04570673712021</c:v>
                </c:pt>
                <c:pt idx="1656">
                  <c:v>251.53018738685844</c:v>
                </c:pt>
                <c:pt idx="1657">
                  <c:v>251.64915602524584</c:v>
                </c:pt>
                <c:pt idx="1658">
                  <c:v>251.68881060717257</c:v>
                </c:pt>
                <c:pt idx="1659">
                  <c:v>251.56984196878517</c:v>
                </c:pt>
                <c:pt idx="1660">
                  <c:v>252.20432506482703</c:v>
                </c:pt>
                <c:pt idx="1661">
                  <c:v>251.80777435295269</c:v>
                </c:pt>
                <c:pt idx="1662">
                  <c:v>252.12501590097364</c:v>
                </c:pt>
                <c:pt idx="1663">
                  <c:v>252.12501590097364</c:v>
                </c:pt>
                <c:pt idx="1664">
                  <c:v>251.96639268065951</c:v>
                </c:pt>
                <c:pt idx="1665">
                  <c:v>252.12501590097364</c:v>
                </c:pt>
                <c:pt idx="1666">
                  <c:v>252.24397964675376</c:v>
                </c:pt>
                <c:pt idx="1667">
                  <c:v>251.92673809873284</c:v>
                </c:pt>
                <c:pt idx="1668">
                  <c:v>251.88708351680611</c:v>
                </c:pt>
                <c:pt idx="1669">
                  <c:v>252.12501590097364</c:v>
                </c:pt>
                <c:pt idx="1670">
                  <c:v>252.04570673712021</c:v>
                </c:pt>
                <c:pt idx="1671">
                  <c:v>252.24397964675376</c:v>
                </c:pt>
                <c:pt idx="1672">
                  <c:v>252.04570673712021</c:v>
                </c:pt>
                <c:pt idx="1673">
                  <c:v>252.08536131904691</c:v>
                </c:pt>
                <c:pt idx="1674">
                  <c:v>252.04570673712021</c:v>
                </c:pt>
                <c:pt idx="1675">
                  <c:v>252.16467048290033</c:v>
                </c:pt>
                <c:pt idx="1676">
                  <c:v>252.40260286706783</c:v>
                </c:pt>
                <c:pt idx="1677">
                  <c:v>252.20432506482703</c:v>
                </c:pt>
                <c:pt idx="1678">
                  <c:v>252.48191203092125</c:v>
                </c:pt>
                <c:pt idx="1679">
                  <c:v>252.20432506482703</c:v>
                </c:pt>
                <c:pt idx="1680">
                  <c:v>252.32328881060718</c:v>
                </c:pt>
                <c:pt idx="1681">
                  <c:v>252.24397964675376</c:v>
                </c:pt>
                <c:pt idx="1682">
                  <c:v>252.28363422868046</c:v>
                </c:pt>
                <c:pt idx="1683">
                  <c:v>252.48191203092125</c:v>
                </c:pt>
                <c:pt idx="1684">
                  <c:v>252.44225744899458</c:v>
                </c:pt>
                <c:pt idx="1685">
                  <c:v>252.04570673712021</c:v>
                </c:pt>
                <c:pt idx="1686">
                  <c:v>252.36294339253388</c:v>
                </c:pt>
                <c:pt idx="1687">
                  <c:v>252.16467048290033</c:v>
                </c:pt>
                <c:pt idx="1688">
                  <c:v>251.72846518909927</c:v>
                </c:pt>
                <c:pt idx="1689">
                  <c:v>252.16467048290033</c:v>
                </c:pt>
                <c:pt idx="1690">
                  <c:v>252.20432506482703</c:v>
                </c:pt>
                <c:pt idx="1691">
                  <c:v>252.20432506482703</c:v>
                </c:pt>
                <c:pt idx="1692">
                  <c:v>252.32328881060718</c:v>
                </c:pt>
                <c:pt idx="1693">
                  <c:v>252.28363422868046</c:v>
                </c:pt>
                <c:pt idx="1694">
                  <c:v>252.08536131904691</c:v>
                </c:pt>
                <c:pt idx="1695">
                  <c:v>252.32328881060718</c:v>
                </c:pt>
                <c:pt idx="1696">
                  <c:v>252.20432506482703</c:v>
                </c:pt>
                <c:pt idx="1697">
                  <c:v>251.92673809873284</c:v>
                </c:pt>
                <c:pt idx="1698">
                  <c:v>252.12501590097364</c:v>
                </c:pt>
                <c:pt idx="1699">
                  <c:v>252.44225744899458</c:v>
                </c:pt>
                <c:pt idx="1700">
                  <c:v>252.04570673712021</c:v>
                </c:pt>
                <c:pt idx="1701">
                  <c:v>252.04570673712021</c:v>
                </c:pt>
                <c:pt idx="1702">
                  <c:v>252.04570673712021</c:v>
                </c:pt>
                <c:pt idx="1703">
                  <c:v>252.08536131904691</c:v>
                </c:pt>
                <c:pt idx="1704">
                  <c:v>252.20432506482703</c:v>
                </c:pt>
                <c:pt idx="1705">
                  <c:v>252.48191203092125</c:v>
                </c:pt>
                <c:pt idx="1706">
                  <c:v>252.12501590097364</c:v>
                </c:pt>
                <c:pt idx="1707">
                  <c:v>252.40260286706783</c:v>
                </c:pt>
                <c:pt idx="1708">
                  <c:v>252.44225744899458</c:v>
                </c:pt>
                <c:pt idx="1709">
                  <c:v>252.08536131904691</c:v>
                </c:pt>
                <c:pt idx="1710">
                  <c:v>251.88708351680611</c:v>
                </c:pt>
                <c:pt idx="1711">
                  <c:v>252.24397964675376</c:v>
                </c:pt>
                <c:pt idx="1712">
                  <c:v>252.36294339253388</c:v>
                </c:pt>
                <c:pt idx="1713">
                  <c:v>252.28363422868046</c:v>
                </c:pt>
                <c:pt idx="1714">
                  <c:v>252.12501590097364</c:v>
                </c:pt>
                <c:pt idx="1715">
                  <c:v>252.16467048290033</c:v>
                </c:pt>
                <c:pt idx="1716">
                  <c:v>252.08536131904691</c:v>
                </c:pt>
                <c:pt idx="1717">
                  <c:v>252.20432506482703</c:v>
                </c:pt>
                <c:pt idx="1718">
                  <c:v>252.04570673712021</c:v>
                </c:pt>
                <c:pt idx="1719">
                  <c:v>252.28363422868046</c:v>
                </c:pt>
                <c:pt idx="1720">
                  <c:v>252.12501590097364</c:v>
                </c:pt>
                <c:pt idx="1721">
                  <c:v>252.28363422868046</c:v>
                </c:pt>
                <c:pt idx="1722">
                  <c:v>252.32328881060718</c:v>
                </c:pt>
                <c:pt idx="1723">
                  <c:v>252.40260286706783</c:v>
                </c:pt>
                <c:pt idx="1724">
                  <c:v>252.75949410440825</c:v>
                </c:pt>
                <c:pt idx="1725">
                  <c:v>252.40260286706783</c:v>
                </c:pt>
                <c:pt idx="1726">
                  <c:v>252.28363422868046</c:v>
                </c:pt>
                <c:pt idx="1727">
                  <c:v>252.52156661284801</c:v>
                </c:pt>
                <c:pt idx="1728">
                  <c:v>252.20432506482703</c:v>
                </c:pt>
                <c:pt idx="1729">
                  <c:v>252.44225744899458</c:v>
                </c:pt>
                <c:pt idx="1730">
                  <c:v>252.44225744899458</c:v>
                </c:pt>
                <c:pt idx="1731">
                  <c:v>252.6405303586281</c:v>
                </c:pt>
                <c:pt idx="1732">
                  <c:v>252.24397964675376</c:v>
                </c:pt>
                <c:pt idx="1733">
                  <c:v>252.52156661284801</c:v>
                </c:pt>
                <c:pt idx="1734">
                  <c:v>252.28363422868046</c:v>
                </c:pt>
                <c:pt idx="1735">
                  <c:v>252.32328881060718</c:v>
                </c:pt>
                <c:pt idx="1736">
                  <c:v>252.44225744899458</c:v>
                </c:pt>
                <c:pt idx="1737">
                  <c:v>252.32328881060718</c:v>
                </c:pt>
                <c:pt idx="1738">
                  <c:v>252.24397964675376</c:v>
                </c:pt>
                <c:pt idx="1739">
                  <c:v>252.20432506482703</c:v>
                </c:pt>
                <c:pt idx="1740">
                  <c:v>252.28363422868046</c:v>
                </c:pt>
                <c:pt idx="1741">
                  <c:v>251.96639268065951</c:v>
                </c:pt>
                <c:pt idx="1742">
                  <c:v>252.44225744899458</c:v>
                </c:pt>
                <c:pt idx="1743">
                  <c:v>252.28363422868046</c:v>
                </c:pt>
                <c:pt idx="1744">
                  <c:v>252.56122119477467</c:v>
                </c:pt>
                <c:pt idx="1745">
                  <c:v>252.36294339253388</c:v>
                </c:pt>
                <c:pt idx="1746">
                  <c:v>252.44225744899458</c:v>
                </c:pt>
                <c:pt idx="1747">
                  <c:v>252.44225744899458</c:v>
                </c:pt>
                <c:pt idx="1748">
                  <c:v>252.87846274279565</c:v>
                </c:pt>
                <c:pt idx="1749">
                  <c:v>252.40260286706783</c:v>
                </c:pt>
                <c:pt idx="1750">
                  <c:v>252.36294339253388</c:v>
                </c:pt>
                <c:pt idx="1751">
                  <c:v>252.32328881060718</c:v>
                </c:pt>
                <c:pt idx="1752">
                  <c:v>252.40260286706783</c:v>
                </c:pt>
                <c:pt idx="1753">
                  <c:v>252.60087577670143</c:v>
                </c:pt>
                <c:pt idx="1754">
                  <c:v>252.60087577670143</c:v>
                </c:pt>
                <c:pt idx="1755">
                  <c:v>252.16467048290033</c:v>
                </c:pt>
                <c:pt idx="1756">
                  <c:v>252.75949410440825</c:v>
                </c:pt>
                <c:pt idx="1757">
                  <c:v>252.83880816086892</c:v>
                </c:pt>
                <c:pt idx="1758">
                  <c:v>252.44225744899458</c:v>
                </c:pt>
                <c:pt idx="1759">
                  <c:v>252.44225744899458</c:v>
                </c:pt>
                <c:pt idx="1760">
                  <c:v>252.60087577670143</c:v>
                </c:pt>
                <c:pt idx="1761">
                  <c:v>252.68018494055485</c:v>
                </c:pt>
                <c:pt idx="1762">
                  <c:v>252.60087577670143</c:v>
                </c:pt>
                <c:pt idx="1763">
                  <c:v>252.6405303586281</c:v>
                </c:pt>
                <c:pt idx="1764">
                  <c:v>252.52156661284801</c:v>
                </c:pt>
                <c:pt idx="1765">
                  <c:v>252.32328881060718</c:v>
                </c:pt>
                <c:pt idx="1766">
                  <c:v>252.83880816086892</c:v>
                </c:pt>
                <c:pt idx="1767">
                  <c:v>252.44225744899458</c:v>
                </c:pt>
                <c:pt idx="1768">
                  <c:v>252.83880816086892</c:v>
                </c:pt>
                <c:pt idx="1769">
                  <c:v>252.6405303586281</c:v>
                </c:pt>
                <c:pt idx="1770">
                  <c:v>252.20432506482703</c:v>
                </c:pt>
                <c:pt idx="1771">
                  <c:v>252.36294339253388</c:v>
                </c:pt>
                <c:pt idx="1772">
                  <c:v>252.91811732472235</c:v>
                </c:pt>
                <c:pt idx="1773">
                  <c:v>252.6405303586281</c:v>
                </c:pt>
                <c:pt idx="1774">
                  <c:v>252.79915357894222</c:v>
                </c:pt>
                <c:pt idx="1775">
                  <c:v>252.48191203092125</c:v>
                </c:pt>
                <c:pt idx="1776">
                  <c:v>252.68018494055485</c:v>
                </c:pt>
                <c:pt idx="1777">
                  <c:v>252.6405303586281</c:v>
                </c:pt>
                <c:pt idx="1778">
                  <c:v>252.52156661284801</c:v>
                </c:pt>
                <c:pt idx="1779">
                  <c:v>252.56122119477467</c:v>
                </c:pt>
                <c:pt idx="1780">
                  <c:v>252.56122119477467</c:v>
                </c:pt>
                <c:pt idx="1781">
                  <c:v>252.48191203092125</c:v>
                </c:pt>
                <c:pt idx="1782">
                  <c:v>252.40260286706783</c:v>
                </c:pt>
                <c:pt idx="1783">
                  <c:v>252.48191203092125</c:v>
                </c:pt>
                <c:pt idx="1784">
                  <c:v>252.52156661284801</c:v>
                </c:pt>
                <c:pt idx="1785">
                  <c:v>252.08536131904691</c:v>
                </c:pt>
                <c:pt idx="1786">
                  <c:v>252.56122119477467</c:v>
                </c:pt>
                <c:pt idx="1787">
                  <c:v>252.60087577670143</c:v>
                </c:pt>
                <c:pt idx="1788">
                  <c:v>252.44225744899458</c:v>
                </c:pt>
                <c:pt idx="1789">
                  <c:v>252.68018494055485</c:v>
                </c:pt>
                <c:pt idx="1790">
                  <c:v>252.52156661284801</c:v>
                </c:pt>
                <c:pt idx="1791">
                  <c:v>252.32328881060718</c:v>
                </c:pt>
                <c:pt idx="1792">
                  <c:v>252.79915357894222</c:v>
                </c:pt>
                <c:pt idx="1793">
                  <c:v>252.52156661284801</c:v>
                </c:pt>
                <c:pt idx="1794">
                  <c:v>252.56122119477467</c:v>
                </c:pt>
                <c:pt idx="1795">
                  <c:v>252.68018494055485</c:v>
                </c:pt>
                <c:pt idx="1796">
                  <c:v>252.83880816086892</c:v>
                </c:pt>
                <c:pt idx="1797">
                  <c:v>252.52156661284801</c:v>
                </c:pt>
                <c:pt idx="1798">
                  <c:v>252.28363422868046</c:v>
                </c:pt>
                <c:pt idx="1799">
                  <c:v>252.71983952248152</c:v>
                </c:pt>
                <c:pt idx="1800">
                  <c:v>252.95777190664907</c:v>
                </c:pt>
                <c:pt idx="1801">
                  <c:v>252.79915357894222</c:v>
                </c:pt>
                <c:pt idx="1802">
                  <c:v>252.71983952248152</c:v>
                </c:pt>
                <c:pt idx="1803">
                  <c:v>252.75949410440825</c:v>
                </c:pt>
                <c:pt idx="1804">
                  <c:v>252.79915357894222</c:v>
                </c:pt>
                <c:pt idx="1805">
                  <c:v>252.60087577670143</c:v>
                </c:pt>
                <c:pt idx="1806">
                  <c:v>252.83880816086892</c:v>
                </c:pt>
                <c:pt idx="1807">
                  <c:v>252.60087577670143</c:v>
                </c:pt>
                <c:pt idx="1808">
                  <c:v>252.56122119477467</c:v>
                </c:pt>
                <c:pt idx="1809">
                  <c:v>252.56122119477467</c:v>
                </c:pt>
                <c:pt idx="1810">
                  <c:v>252.71983952248152</c:v>
                </c:pt>
                <c:pt idx="1811">
                  <c:v>252.52156661284801</c:v>
                </c:pt>
                <c:pt idx="1812">
                  <c:v>252.68018494055485</c:v>
                </c:pt>
                <c:pt idx="1813">
                  <c:v>252.60087577670143</c:v>
                </c:pt>
                <c:pt idx="1814">
                  <c:v>252.56122119477467</c:v>
                </c:pt>
                <c:pt idx="1815">
                  <c:v>252.32328881060718</c:v>
                </c:pt>
                <c:pt idx="1816">
                  <c:v>252.68018494055485</c:v>
                </c:pt>
                <c:pt idx="1817">
                  <c:v>252.08536131904691</c:v>
                </c:pt>
                <c:pt idx="1818">
                  <c:v>252.75949410440825</c:v>
                </c:pt>
                <c:pt idx="1819">
                  <c:v>252.56122119477467</c:v>
                </c:pt>
                <c:pt idx="1820">
                  <c:v>252.60087577670143</c:v>
                </c:pt>
                <c:pt idx="1821">
                  <c:v>252.68018494055485</c:v>
                </c:pt>
                <c:pt idx="1822">
                  <c:v>252.60087577670143</c:v>
                </c:pt>
                <c:pt idx="1823">
                  <c:v>252.95777190664907</c:v>
                </c:pt>
                <c:pt idx="1824">
                  <c:v>252.52156661284801</c:v>
                </c:pt>
                <c:pt idx="1825">
                  <c:v>252.56122119477467</c:v>
                </c:pt>
                <c:pt idx="1826">
                  <c:v>252.95777190664907</c:v>
                </c:pt>
                <c:pt idx="1827">
                  <c:v>252.6405303586281</c:v>
                </c:pt>
                <c:pt idx="1828">
                  <c:v>252.79915357894222</c:v>
                </c:pt>
                <c:pt idx="1829">
                  <c:v>252.60087577670143</c:v>
                </c:pt>
                <c:pt idx="1830">
                  <c:v>252.83880816086892</c:v>
                </c:pt>
                <c:pt idx="1831">
                  <c:v>252.68018494055485</c:v>
                </c:pt>
                <c:pt idx="1832">
                  <c:v>252.6405303586281</c:v>
                </c:pt>
                <c:pt idx="1833">
                  <c:v>252.60087577670143</c:v>
                </c:pt>
                <c:pt idx="1834">
                  <c:v>252.83880816086892</c:v>
                </c:pt>
                <c:pt idx="1835">
                  <c:v>252.60087577670143</c:v>
                </c:pt>
                <c:pt idx="1836">
                  <c:v>252.75949410440825</c:v>
                </c:pt>
                <c:pt idx="1837">
                  <c:v>252.40260286706783</c:v>
                </c:pt>
                <c:pt idx="1838">
                  <c:v>252.68018494055485</c:v>
                </c:pt>
                <c:pt idx="1839">
                  <c:v>252.52156661284801</c:v>
                </c:pt>
                <c:pt idx="1840">
                  <c:v>252.79915357894222</c:v>
                </c:pt>
                <c:pt idx="1841">
                  <c:v>252.60087577670143</c:v>
                </c:pt>
                <c:pt idx="1842">
                  <c:v>252.60087577670143</c:v>
                </c:pt>
                <c:pt idx="1843">
                  <c:v>252.6405303586281</c:v>
                </c:pt>
                <c:pt idx="1844">
                  <c:v>252.56122119477467</c:v>
                </c:pt>
                <c:pt idx="1845">
                  <c:v>252.52156661284801</c:v>
                </c:pt>
                <c:pt idx="1846">
                  <c:v>252.79915357894222</c:v>
                </c:pt>
                <c:pt idx="1847">
                  <c:v>252.91811732472235</c:v>
                </c:pt>
                <c:pt idx="1848">
                  <c:v>252.56122119477467</c:v>
                </c:pt>
                <c:pt idx="1849">
                  <c:v>252.52156661284801</c:v>
                </c:pt>
                <c:pt idx="1850">
                  <c:v>252.75949410440825</c:v>
                </c:pt>
                <c:pt idx="1851">
                  <c:v>252.6405303586281</c:v>
                </c:pt>
                <c:pt idx="1852">
                  <c:v>252.71983952248152</c:v>
                </c:pt>
                <c:pt idx="1853">
                  <c:v>252.71983952248152</c:v>
                </c:pt>
                <c:pt idx="1854">
                  <c:v>252.71983952248152</c:v>
                </c:pt>
                <c:pt idx="1855">
                  <c:v>252.91811732472235</c:v>
                </c:pt>
                <c:pt idx="1856">
                  <c:v>252.60087577670143</c:v>
                </c:pt>
                <c:pt idx="1857">
                  <c:v>252.83880816086892</c:v>
                </c:pt>
                <c:pt idx="1858">
                  <c:v>252.52156661284801</c:v>
                </c:pt>
                <c:pt idx="1859">
                  <c:v>252.71983952248152</c:v>
                </c:pt>
                <c:pt idx="1860">
                  <c:v>252.79915357894222</c:v>
                </c:pt>
                <c:pt idx="1861">
                  <c:v>252.75949410440825</c:v>
                </c:pt>
                <c:pt idx="1862">
                  <c:v>252.71983952248152</c:v>
                </c:pt>
                <c:pt idx="1863">
                  <c:v>252.75949410440825</c:v>
                </c:pt>
                <c:pt idx="1864">
                  <c:v>252.48191203092125</c:v>
                </c:pt>
                <c:pt idx="1865">
                  <c:v>252.68018494055485</c:v>
                </c:pt>
                <c:pt idx="1866">
                  <c:v>252.71983952248152</c:v>
                </c:pt>
                <c:pt idx="1867">
                  <c:v>252.44225744899458</c:v>
                </c:pt>
                <c:pt idx="1868">
                  <c:v>252.6405303586281</c:v>
                </c:pt>
                <c:pt idx="1869">
                  <c:v>252.79915357894222</c:v>
                </c:pt>
                <c:pt idx="1870">
                  <c:v>252.60087577670143</c:v>
                </c:pt>
                <c:pt idx="1871">
                  <c:v>252.68018494055485</c:v>
                </c:pt>
                <c:pt idx="1872">
                  <c:v>252.6405303586281</c:v>
                </c:pt>
                <c:pt idx="1873">
                  <c:v>252.40260286706783</c:v>
                </c:pt>
                <c:pt idx="1874">
                  <c:v>252.56122119477467</c:v>
                </c:pt>
                <c:pt idx="1875">
                  <c:v>252.52156661284801</c:v>
                </c:pt>
                <c:pt idx="1876">
                  <c:v>252.56122119477467</c:v>
                </c:pt>
                <c:pt idx="1877">
                  <c:v>252.95777190664907</c:v>
                </c:pt>
                <c:pt idx="1878">
                  <c:v>252.75949410440825</c:v>
                </c:pt>
                <c:pt idx="1879">
                  <c:v>252.75949410440825</c:v>
                </c:pt>
                <c:pt idx="1880">
                  <c:v>252.83880816086892</c:v>
                </c:pt>
                <c:pt idx="1881">
                  <c:v>252.60087577670143</c:v>
                </c:pt>
                <c:pt idx="1882">
                  <c:v>252.71983952248152</c:v>
                </c:pt>
                <c:pt idx="1883">
                  <c:v>252.83880816086892</c:v>
                </c:pt>
                <c:pt idx="1884">
                  <c:v>252.6405303586281</c:v>
                </c:pt>
                <c:pt idx="1885">
                  <c:v>252.56122119477467</c:v>
                </c:pt>
                <c:pt idx="1886">
                  <c:v>252.36294339253388</c:v>
                </c:pt>
                <c:pt idx="1887">
                  <c:v>252.52156661284801</c:v>
                </c:pt>
                <c:pt idx="1888">
                  <c:v>252.60087577670143</c:v>
                </c:pt>
                <c:pt idx="1889">
                  <c:v>252.44225744899458</c:v>
                </c:pt>
                <c:pt idx="1890">
                  <c:v>252.68018494055485</c:v>
                </c:pt>
                <c:pt idx="1891">
                  <c:v>252.79915357894222</c:v>
                </c:pt>
                <c:pt idx="1892">
                  <c:v>252.52156661284801</c:v>
                </c:pt>
                <c:pt idx="1893">
                  <c:v>252.71983952248152</c:v>
                </c:pt>
                <c:pt idx="1894">
                  <c:v>252.71983952248152</c:v>
                </c:pt>
                <c:pt idx="1895">
                  <c:v>252.56122119477467</c:v>
                </c:pt>
                <c:pt idx="1896">
                  <c:v>252.60087577670143</c:v>
                </c:pt>
                <c:pt idx="1897">
                  <c:v>252.68018494055485</c:v>
                </c:pt>
                <c:pt idx="1898">
                  <c:v>252.83880816086892</c:v>
                </c:pt>
                <c:pt idx="1899">
                  <c:v>252.60087577670143</c:v>
                </c:pt>
                <c:pt idx="1900">
                  <c:v>252.68018494055485</c:v>
                </c:pt>
                <c:pt idx="1901">
                  <c:v>252.71983952248152</c:v>
                </c:pt>
                <c:pt idx="1902">
                  <c:v>252.56122119477467</c:v>
                </c:pt>
                <c:pt idx="1903">
                  <c:v>252.44225744899458</c:v>
                </c:pt>
                <c:pt idx="1904">
                  <c:v>252.44225744899458</c:v>
                </c:pt>
                <c:pt idx="1905">
                  <c:v>252.40260286706783</c:v>
                </c:pt>
                <c:pt idx="1906">
                  <c:v>252.6405303586281</c:v>
                </c:pt>
                <c:pt idx="1907">
                  <c:v>252.83880816086892</c:v>
                </c:pt>
                <c:pt idx="1908">
                  <c:v>252.40260286706783</c:v>
                </c:pt>
                <c:pt idx="1909">
                  <c:v>252.79915357894222</c:v>
                </c:pt>
                <c:pt idx="1910">
                  <c:v>252.36294339253388</c:v>
                </c:pt>
                <c:pt idx="1911">
                  <c:v>252.36294339253388</c:v>
                </c:pt>
                <c:pt idx="1912">
                  <c:v>252.83880816086892</c:v>
                </c:pt>
                <c:pt idx="1913">
                  <c:v>252.68018494055485</c:v>
                </c:pt>
                <c:pt idx="1914">
                  <c:v>252.79915357894222</c:v>
                </c:pt>
                <c:pt idx="1915">
                  <c:v>252.60087577670143</c:v>
                </c:pt>
                <c:pt idx="1916">
                  <c:v>252.91811732472235</c:v>
                </c:pt>
                <c:pt idx="1917">
                  <c:v>252.95777190664907</c:v>
                </c:pt>
                <c:pt idx="1918">
                  <c:v>252.87846274279565</c:v>
                </c:pt>
                <c:pt idx="1919">
                  <c:v>252.99742648857577</c:v>
                </c:pt>
                <c:pt idx="1920">
                  <c:v>252.52156661284801</c:v>
                </c:pt>
                <c:pt idx="1921">
                  <c:v>252.60087577670143</c:v>
                </c:pt>
                <c:pt idx="1922">
                  <c:v>252.75949410440825</c:v>
                </c:pt>
                <c:pt idx="1923">
                  <c:v>252.83880816086892</c:v>
                </c:pt>
                <c:pt idx="1924">
                  <c:v>252.79915357894222</c:v>
                </c:pt>
                <c:pt idx="1925">
                  <c:v>252.24397964675376</c:v>
                </c:pt>
                <c:pt idx="1926">
                  <c:v>252.44225744899458</c:v>
                </c:pt>
                <c:pt idx="1927">
                  <c:v>252.71983952248152</c:v>
                </c:pt>
                <c:pt idx="1928">
                  <c:v>252.71983952248152</c:v>
                </c:pt>
                <c:pt idx="1929">
                  <c:v>252.52156661284801</c:v>
                </c:pt>
                <c:pt idx="1930">
                  <c:v>252.71983952248152</c:v>
                </c:pt>
                <c:pt idx="1931">
                  <c:v>252.68018494055485</c:v>
                </c:pt>
                <c:pt idx="1932">
                  <c:v>252.48191203092125</c:v>
                </c:pt>
                <c:pt idx="1933">
                  <c:v>252.83880816086892</c:v>
                </c:pt>
                <c:pt idx="1934">
                  <c:v>252.68018494055485</c:v>
                </c:pt>
                <c:pt idx="1935">
                  <c:v>252.6405303586281</c:v>
                </c:pt>
                <c:pt idx="1936">
                  <c:v>252.71983952248152</c:v>
                </c:pt>
                <c:pt idx="1937">
                  <c:v>252.75949410440825</c:v>
                </c:pt>
                <c:pt idx="1938">
                  <c:v>252.56122119477467</c:v>
                </c:pt>
                <c:pt idx="1939">
                  <c:v>252.95777190664907</c:v>
                </c:pt>
                <c:pt idx="1940">
                  <c:v>252.52156661284801</c:v>
                </c:pt>
                <c:pt idx="1941">
                  <c:v>252.6405303586281</c:v>
                </c:pt>
                <c:pt idx="1942">
                  <c:v>252.28363422868046</c:v>
                </c:pt>
                <c:pt idx="1943">
                  <c:v>252.52156661284801</c:v>
                </c:pt>
                <c:pt idx="1944">
                  <c:v>252.36294339253388</c:v>
                </c:pt>
                <c:pt idx="1945">
                  <c:v>252.48191203092125</c:v>
                </c:pt>
                <c:pt idx="1946">
                  <c:v>252.48191203092125</c:v>
                </c:pt>
                <c:pt idx="1947">
                  <c:v>252.28363422868046</c:v>
                </c:pt>
                <c:pt idx="1948">
                  <c:v>252.36294339253388</c:v>
                </c:pt>
                <c:pt idx="1949">
                  <c:v>252.28363422868046</c:v>
                </c:pt>
                <c:pt idx="1950">
                  <c:v>252.36294339253388</c:v>
                </c:pt>
                <c:pt idx="1951">
                  <c:v>252.20432506482703</c:v>
                </c:pt>
                <c:pt idx="1952">
                  <c:v>252.60087577670143</c:v>
                </c:pt>
                <c:pt idx="1953">
                  <c:v>252.71983952248152</c:v>
                </c:pt>
                <c:pt idx="1954">
                  <c:v>252.87846274279565</c:v>
                </c:pt>
                <c:pt idx="1955">
                  <c:v>252.60087577670143</c:v>
                </c:pt>
                <c:pt idx="1956">
                  <c:v>252.52156661284801</c:v>
                </c:pt>
                <c:pt idx="1957">
                  <c:v>252.71983952248152</c:v>
                </c:pt>
                <c:pt idx="1958">
                  <c:v>252.28363422868046</c:v>
                </c:pt>
                <c:pt idx="1959">
                  <c:v>252.68018494055485</c:v>
                </c:pt>
                <c:pt idx="1960">
                  <c:v>252.68018494055485</c:v>
                </c:pt>
                <c:pt idx="1961">
                  <c:v>252.71983952248152</c:v>
                </c:pt>
                <c:pt idx="1962">
                  <c:v>252.60087577670143</c:v>
                </c:pt>
                <c:pt idx="1963">
                  <c:v>252.68018494055485</c:v>
                </c:pt>
                <c:pt idx="1964">
                  <c:v>253.03708107050244</c:v>
                </c:pt>
                <c:pt idx="1965">
                  <c:v>252.6405303586281</c:v>
                </c:pt>
                <c:pt idx="1966">
                  <c:v>252.52156661284801</c:v>
                </c:pt>
                <c:pt idx="1967">
                  <c:v>252.68018494055485</c:v>
                </c:pt>
                <c:pt idx="1968">
                  <c:v>252.60087577670143</c:v>
                </c:pt>
                <c:pt idx="1969">
                  <c:v>252.6405303586281</c:v>
                </c:pt>
                <c:pt idx="1970">
                  <c:v>252.36294339253388</c:v>
                </c:pt>
                <c:pt idx="1971">
                  <c:v>252.20432506482703</c:v>
                </c:pt>
                <c:pt idx="1972">
                  <c:v>252.6405303586281</c:v>
                </c:pt>
                <c:pt idx="1973">
                  <c:v>252.79915357894222</c:v>
                </c:pt>
                <c:pt idx="1974">
                  <c:v>252.36294339253388</c:v>
                </c:pt>
                <c:pt idx="1975">
                  <c:v>252.36294339253388</c:v>
                </c:pt>
                <c:pt idx="1976">
                  <c:v>252.52156661284801</c:v>
                </c:pt>
                <c:pt idx="1977">
                  <c:v>252.56122119477467</c:v>
                </c:pt>
                <c:pt idx="1978">
                  <c:v>252.56122119477467</c:v>
                </c:pt>
                <c:pt idx="1979">
                  <c:v>252.79915357894222</c:v>
                </c:pt>
                <c:pt idx="1980">
                  <c:v>252.56122119477467</c:v>
                </c:pt>
                <c:pt idx="1981">
                  <c:v>252.36294339253388</c:v>
                </c:pt>
                <c:pt idx="1982">
                  <c:v>252.52156661284801</c:v>
                </c:pt>
                <c:pt idx="1983">
                  <c:v>252.71983952248152</c:v>
                </c:pt>
                <c:pt idx="1984">
                  <c:v>252.40260286706783</c:v>
                </c:pt>
                <c:pt idx="1985">
                  <c:v>252.44225744899458</c:v>
                </c:pt>
                <c:pt idx="1986">
                  <c:v>252.52156661284801</c:v>
                </c:pt>
                <c:pt idx="1987">
                  <c:v>252.60087577670143</c:v>
                </c:pt>
                <c:pt idx="1988">
                  <c:v>252.56122119477467</c:v>
                </c:pt>
                <c:pt idx="1989">
                  <c:v>252.40260286706783</c:v>
                </c:pt>
                <c:pt idx="1990">
                  <c:v>252.40260286706783</c:v>
                </c:pt>
                <c:pt idx="1991">
                  <c:v>252.28363422868046</c:v>
                </c:pt>
                <c:pt idx="1992">
                  <c:v>252.24397964675376</c:v>
                </c:pt>
                <c:pt idx="1993">
                  <c:v>252.16467048290033</c:v>
                </c:pt>
                <c:pt idx="1994">
                  <c:v>252.12501590097364</c:v>
                </c:pt>
                <c:pt idx="1995">
                  <c:v>252.32328881060718</c:v>
                </c:pt>
                <c:pt idx="1996">
                  <c:v>252.32328881060718</c:v>
                </c:pt>
                <c:pt idx="1997">
                  <c:v>252.52156661284801</c:v>
                </c:pt>
                <c:pt idx="1998">
                  <c:v>252.52156661284801</c:v>
                </c:pt>
                <c:pt idx="1999">
                  <c:v>252.32328881060718</c:v>
                </c:pt>
                <c:pt idx="2000">
                  <c:v>252.00604726258621</c:v>
                </c:pt>
                <c:pt idx="2001">
                  <c:v>252.24397964675376</c:v>
                </c:pt>
                <c:pt idx="2002">
                  <c:v>252.6405303586281</c:v>
                </c:pt>
                <c:pt idx="2003">
                  <c:v>252.44225744899458</c:v>
                </c:pt>
                <c:pt idx="2004">
                  <c:v>252.44225744899458</c:v>
                </c:pt>
                <c:pt idx="2005">
                  <c:v>252.56122119477467</c:v>
                </c:pt>
                <c:pt idx="2006">
                  <c:v>252.56122119477467</c:v>
                </c:pt>
                <c:pt idx="2007">
                  <c:v>252.48191203092125</c:v>
                </c:pt>
                <c:pt idx="2008">
                  <c:v>252.44225744899458</c:v>
                </c:pt>
                <c:pt idx="2009">
                  <c:v>252.48191203092125</c:v>
                </c:pt>
                <c:pt idx="2010">
                  <c:v>252.12501590097364</c:v>
                </c:pt>
                <c:pt idx="2011">
                  <c:v>252.44225744899458</c:v>
                </c:pt>
                <c:pt idx="2012">
                  <c:v>252.28363422868046</c:v>
                </c:pt>
                <c:pt idx="2013">
                  <c:v>252.56122119477467</c:v>
                </c:pt>
                <c:pt idx="2014">
                  <c:v>252.6405303586281</c:v>
                </c:pt>
                <c:pt idx="2015">
                  <c:v>252.44225744899458</c:v>
                </c:pt>
                <c:pt idx="2016">
                  <c:v>252.32328881060718</c:v>
                </c:pt>
                <c:pt idx="2017">
                  <c:v>252.24397964675376</c:v>
                </c:pt>
                <c:pt idx="2018">
                  <c:v>252.32328881060718</c:v>
                </c:pt>
                <c:pt idx="2019">
                  <c:v>252.95777190664907</c:v>
                </c:pt>
                <c:pt idx="2020">
                  <c:v>252.60087577670143</c:v>
                </c:pt>
                <c:pt idx="2021">
                  <c:v>252.56122119477467</c:v>
                </c:pt>
                <c:pt idx="2022">
                  <c:v>252.48191203092125</c:v>
                </c:pt>
                <c:pt idx="2023">
                  <c:v>252.20432506482703</c:v>
                </c:pt>
                <c:pt idx="2024">
                  <c:v>252.36294339253388</c:v>
                </c:pt>
                <c:pt idx="2025">
                  <c:v>252.36294339253388</c:v>
                </c:pt>
                <c:pt idx="2026">
                  <c:v>252.48191203092125</c:v>
                </c:pt>
                <c:pt idx="2027">
                  <c:v>252.32328881060718</c:v>
                </c:pt>
                <c:pt idx="2028">
                  <c:v>252.36294339253388</c:v>
                </c:pt>
                <c:pt idx="2029">
                  <c:v>252.28363422868046</c:v>
                </c:pt>
                <c:pt idx="2030">
                  <c:v>252.20432506482703</c:v>
                </c:pt>
                <c:pt idx="2031">
                  <c:v>252.20432506482703</c:v>
                </c:pt>
                <c:pt idx="2032">
                  <c:v>252.40260286706783</c:v>
                </c:pt>
                <c:pt idx="2033">
                  <c:v>252.40260286706783</c:v>
                </c:pt>
                <c:pt idx="2034">
                  <c:v>252.12501590097364</c:v>
                </c:pt>
                <c:pt idx="2035">
                  <c:v>252.48191203092125</c:v>
                </c:pt>
                <c:pt idx="2036">
                  <c:v>252.52156661284801</c:v>
                </c:pt>
                <c:pt idx="2037">
                  <c:v>252.56122119477467</c:v>
                </c:pt>
                <c:pt idx="2038">
                  <c:v>252.12501590097364</c:v>
                </c:pt>
                <c:pt idx="2039">
                  <c:v>252.28363422868046</c:v>
                </c:pt>
                <c:pt idx="2040">
                  <c:v>252.12501590097364</c:v>
                </c:pt>
                <c:pt idx="2041">
                  <c:v>252.52156661284801</c:v>
                </c:pt>
                <c:pt idx="2042">
                  <c:v>252.12501590097364</c:v>
                </c:pt>
                <c:pt idx="2043">
                  <c:v>252.08536131904691</c:v>
                </c:pt>
                <c:pt idx="2044">
                  <c:v>252.00604726258621</c:v>
                </c:pt>
                <c:pt idx="2045">
                  <c:v>252.16467048290033</c:v>
                </c:pt>
                <c:pt idx="2046">
                  <c:v>252.04570673712021</c:v>
                </c:pt>
                <c:pt idx="2047">
                  <c:v>252.28363422868046</c:v>
                </c:pt>
                <c:pt idx="2048">
                  <c:v>252.44225744899458</c:v>
                </c:pt>
                <c:pt idx="2049">
                  <c:v>252.16467048290033</c:v>
                </c:pt>
                <c:pt idx="2050">
                  <c:v>252.40260286706783</c:v>
                </c:pt>
                <c:pt idx="2051">
                  <c:v>251.96639268065951</c:v>
                </c:pt>
                <c:pt idx="2052">
                  <c:v>252.12501590097364</c:v>
                </c:pt>
                <c:pt idx="2053">
                  <c:v>252.16467048290033</c:v>
                </c:pt>
                <c:pt idx="2054">
                  <c:v>251.92673809873284</c:v>
                </c:pt>
                <c:pt idx="2055">
                  <c:v>252.20432506482703</c:v>
                </c:pt>
                <c:pt idx="2056">
                  <c:v>252.36294339253388</c:v>
                </c:pt>
                <c:pt idx="2057">
                  <c:v>252.08536131904691</c:v>
                </c:pt>
                <c:pt idx="2058">
                  <c:v>252.16467048290033</c:v>
                </c:pt>
                <c:pt idx="2059">
                  <c:v>252.00604726258621</c:v>
                </c:pt>
                <c:pt idx="2060">
                  <c:v>252.00604726258621</c:v>
                </c:pt>
                <c:pt idx="2061">
                  <c:v>251.88708351680611</c:v>
                </c:pt>
                <c:pt idx="2062">
                  <c:v>252.08536131904691</c:v>
                </c:pt>
                <c:pt idx="2063">
                  <c:v>251.76811977102599</c:v>
                </c:pt>
                <c:pt idx="2064">
                  <c:v>251.92673809873284</c:v>
                </c:pt>
                <c:pt idx="2065">
                  <c:v>251.92673809873284</c:v>
                </c:pt>
                <c:pt idx="2066">
                  <c:v>252.40260286706783</c:v>
                </c:pt>
                <c:pt idx="2067">
                  <c:v>252.00604726258621</c:v>
                </c:pt>
                <c:pt idx="2068">
                  <c:v>252.24397964675376</c:v>
                </c:pt>
                <c:pt idx="2069">
                  <c:v>252.20432506482703</c:v>
                </c:pt>
                <c:pt idx="2070">
                  <c:v>252.16467048290033</c:v>
                </c:pt>
                <c:pt idx="2071">
                  <c:v>251.60949655071187</c:v>
                </c:pt>
                <c:pt idx="2072">
                  <c:v>251.96639268065951</c:v>
                </c:pt>
                <c:pt idx="2073">
                  <c:v>251.92673809873284</c:v>
                </c:pt>
                <c:pt idx="2074">
                  <c:v>252.12501590097364</c:v>
                </c:pt>
                <c:pt idx="2075">
                  <c:v>251.96639268065951</c:v>
                </c:pt>
                <c:pt idx="2076">
                  <c:v>252.16467048290033</c:v>
                </c:pt>
                <c:pt idx="2077">
                  <c:v>251.76811977102599</c:v>
                </c:pt>
                <c:pt idx="2078">
                  <c:v>251.92673809873284</c:v>
                </c:pt>
                <c:pt idx="2079">
                  <c:v>251.56984196878517</c:v>
                </c:pt>
                <c:pt idx="2080">
                  <c:v>251.88708351680611</c:v>
                </c:pt>
                <c:pt idx="2081">
                  <c:v>252.08536131904691</c:v>
                </c:pt>
                <c:pt idx="2082">
                  <c:v>252.20432506482703</c:v>
                </c:pt>
                <c:pt idx="2083">
                  <c:v>251.88708351680611</c:v>
                </c:pt>
                <c:pt idx="2084">
                  <c:v>251.84742893487942</c:v>
                </c:pt>
                <c:pt idx="2085">
                  <c:v>252.08536131904691</c:v>
                </c:pt>
                <c:pt idx="2086">
                  <c:v>252.24397964675376</c:v>
                </c:pt>
                <c:pt idx="2087">
                  <c:v>251.88708351680611</c:v>
                </c:pt>
                <c:pt idx="2088">
                  <c:v>251.72846518909927</c:v>
                </c:pt>
                <c:pt idx="2089">
                  <c:v>251.76811977102599</c:v>
                </c:pt>
                <c:pt idx="2090">
                  <c:v>251.96639268065951</c:v>
                </c:pt>
                <c:pt idx="2091">
                  <c:v>251.84742893487942</c:v>
                </c:pt>
                <c:pt idx="2092">
                  <c:v>252.08536131904691</c:v>
                </c:pt>
                <c:pt idx="2093">
                  <c:v>251.72846518909927</c:v>
                </c:pt>
                <c:pt idx="2094">
                  <c:v>251.56984196878517</c:v>
                </c:pt>
                <c:pt idx="2095">
                  <c:v>251.80777435295269</c:v>
                </c:pt>
                <c:pt idx="2096">
                  <c:v>251.84742893487942</c:v>
                </c:pt>
                <c:pt idx="2097">
                  <c:v>251.64915602524584</c:v>
                </c:pt>
                <c:pt idx="2098">
                  <c:v>251.68881060717257</c:v>
                </c:pt>
                <c:pt idx="2099">
                  <c:v>251.09398209305741</c:v>
                </c:pt>
                <c:pt idx="2100">
                  <c:v>251.60949655071187</c:v>
                </c:pt>
                <c:pt idx="2101">
                  <c:v>251.84742893487942</c:v>
                </c:pt>
                <c:pt idx="2102">
                  <c:v>251.76811977102599</c:v>
                </c:pt>
                <c:pt idx="2103">
                  <c:v>251.45087822300502</c:v>
                </c:pt>
                <c:pt idx="2104">
                  <c:v>251.64915602524584</c:v>
                </c:pt>
                <c:pt idx="2105">
                  <c:v>251.3319144772249</c:v>
                </c:pt>
                <c:pt idx="2106">
                  <c:v>251.68881060717257</c:v>
                </c:pt>
                <c:pt idx="2107">
                  <c:v>251.64915602524584</c:v>
                </c:pt>
                <c:pt idx="2108">
                  <c:v>251.72846518909927</c:v>
                </c:pt>
                <c:pt idx="2109">
                  <c:v>251.56984196878517</c:v>
                </c:pt>
                <c:pt idx="2110">
                  <c:v>251.3715690591516</c:v>
                </c:pt>
                <c:pt idx="2111">
                  <c:v>251.64915602524584</c:v>
                </c:pt>
                <c:pt idx="2112">
                  <c:v>251.68881060717257</c:v>
                </c:pt>
                <c:pt idx="2113">
                  <c:v>251.53018738685844</c:v>
                </c:pt>
                <c:pt idx="2114">
                  <c:v>251.60949655071187</c:v>
                </c:pt>
                <c:pt idx="2115">
                  <c:v>251.05432751113068</c:v>
                </c:pt>
                <c:pt idx="2116">
                  <c:v>251.53018738685844</c:v>
                </c:pt>
                <c:pt idx="2117">
                  <c:v>251.49053280493175</c:v>
                </c:pt>
                <c:pt idx="2118">
                  <c:v>251.3715690591516</c:v>
                </c:pt>
                <c:pt idx="2119">
                  <c:v>251.3715690591516</c:v>
                </c:pt>
                <c:pt idx="2120">
                  <c:v>251.05432751113068</c:v>
                </c:pt>
                <c:pt idx="2121">
                  <c:v>251.3715690591516</c:v>
                </c:pt>
                <c:pt idx="2122">
                  <c:v>251.49053280493175</c:v>
                </c:pt>
                <c:pt idx="2123">
                  <c:v>251.17329125691077</c:v>
                </c:pt>
                <c:pt idx="2124">
                  <c:v>251.3319144772249</c:v>
                </c:pt>
                <c:pt idx="2125">
                  <c:v>251.53018738685844</c:v>
                </c:pt>
                <c:pt idx="2126">
                  <c:v>251.3715690591516</c:v>
                </c:pt>
                <c:pt idx="2127">
                  <c:v>251.1336366749841</c:v>
                </c:pt>
                <c:pt idx="2128">
                  <c:v>251.09398209305741</c:v>
                </c:pt>
                <c:pt idx="2129">
                  <c:v>251.21294583883753</c:v>
                </c:pt>
                <c:pt idx="2130">
                  <c:v>251.05432751113068</c:v>
                </c:pt>
                <c:pt idx="2131">
                  <c:v>251.09398209305741</c:v>
                </c:pt>
                <c:pt idx="2132">
                  <c:v>250.97501834727726</c:v>
                </c:pt>
                <c:pt idx="2133">
                  <c:v>251.49053280493175</c:v>
                </c:pt>
                <c:pt idx="2134">
                  <c:v>251.25260531337148</c:v>
                </c:pt>
                <c:pt idx="2135">
                  <c:v>251.3319144772249</c:v>
                </c:pt>
                <c:pt idx="2136">
                  <c:v>251.17329125691077</c:v>
                </c:pt>
                <c:pt idx="2137">
                  <c:v>250.85605460149714</c:v>
                </c:pt>
                <c:pt idx="2138">
                  <c:v>251.21294583883753</c:v>
                </c:pt>
                <c:pt idx="2139">
                  <c:v>251.05432751113068</c:v>
                </c:pt>
                <c:pt idx="2140">
                  <c:v>250.69743138118301</c:v>
                </c:pt>
                <c:pt idx="2141">
                  <c:v>251.09398209305741</c:v>
                </c:pt>
                <c:pt idx="2142">
                  <c:v>250.69743138118301</c:v>
                </c:pt>
                <c:pt idx="2143">
                  <c:v>250.57846763540292</c:v>
                </c:pt>
                <c:pt idx="2144">
                  <c:v>250.61812221732959</c:v>
                </c:pt>
                <c:pt idx="2145">
                  <c:v>250.73708596310976</c:v>
                </c:pt>
                <c:pt idx="2146">
                  <c:v>251.05432751113068</c:v>
                </c:pt>
                <c:pt idx="2147">
                  <c:v>250.73708596310976</c:v>
                </c:pt>
                <c:pt idx="2148">
                  <c:v>250.81639512696319</c:v>
                </c:pt>
                <c:pt idx="2149">
                  <c:v>250.69743138118301</c:v>
                </c:pt>
                <c:pt idx="2150">
                  <c:v>251.05432751113068</c:v>
                </c:pt>
                <c:pt idx="2151">
                  <c:v>250.65777679925634</c:v>
                </c:pt>
                <c:pt idx="2152">
                  <c:v>250.65777679925634</c:v>
                </c:pt>
                <c:pt idx="2153">
                  <c:v>250.45949899701552</c:v>
                </c:pt>
                <c:pt idx="2154">
                  <c:v>250.38018983316209</c:v>
                </c:pt>
                <c:pt idx="2155">
                  <c:v>250.41984441508879</c:v>
                </c:pt>
                <c:pt idx="2156">
                  <c:v>250.61812221732959</c:v>
                </c:pt>
                <c:pt idx="2157">
                  <c:v>250.73708596310976</c:v>
                </c:pt>
                <c:pt idx="2158">
                  <c:v>250.14226234160182</c:v>
                </c:pt>
                <c:pt idx="2159">
                  <c:v>250.45949899701552</c:v>
                </c:pt>
                <c:pt idx="2160">
                  <c:v>250.34053525123539</c:v>
                </c:pt>
                <c:pt idx="2161">
                  <c:v>250.06294828514118</c:v>
                </c:pt>
                <c:pt idx="2162">
                  <c:v>250.38018983316209</c:v>
                </c:pt>
                <c:pt idx="2163">
                  <c:v>250.34053525123539</c:v>
                </c:pt>
                <c:pt idx="2164">
                  <c:v>250.53881305347622</c:v>
                </c:pt>
                <c:pt idx="2165">
                  <c:v>250.65777679925634</c:v>
                </c:pt>
                <c:pt idx="2166">
                  <c:v>250.38018983316209</c:v>
                </c:pt>
                <c:pt idx="2167">
                  <c:v>250.53881305347622</c:v>
                </c:pt>
                <c:pt idx="2168">
                  <c:v>250.45949899701552</c:v>
                </c:pt>
                <c:pt idx="2169">
                  <c:v>250.38018983316209</c:v>
                </c:pt>
                <c:pt idx="2170">
                  <c:v>250.30088066930867</c:v>
                </c:pt>
                <c:pt idx="2171">
                  <c:v>250.26122608738197</c:v>
                </c:pt>
                <c:pt idx="2172">
                  <c:v>250.02329370321445</c:v>
                </c:pt>
                <c:pt idx="2173">
                  <c:v>249.98363912128775</c:v>
                </c:pt>
                <c:pt idx="2174">
                  <c:v>249.98363912128775</c:v>
                </c:pt>
                <c:pt idx="2175">
                  <c:v>250.14226234160182</c:v>
                </c:pt>
                <c:pt idx="2176">
                  <c:v>250.06294828514118</c:v>
                </c:pt>
                <c:pt idx="2177">
                  <c:v>250.10260775967515</c:v>
                </c:pt>
                <c:pt idx="2178">
                  <c:v>249.8250207935809</c:v>
                </c:pt>
                <c:pt idx="2179">
                  <c:v>249.90432995743433</c:v>
                </c:pt>
                <c:pt idx="2180">
                  <c:v>249.90432995743433</c:v>
                </c:pt>
                <c:pt idx="2181">
                  <c:v>249.8250207935809</c:v>
                </c:pt>
                <c:pt idx="2182">
                  <c:v>249.58708840941335</c:v>
                </c:pt>
                <c:pt idx="2183">
                  <c:v>249.90432995743433</c:v>
                </c:pt>
                <c:pt idx="2184">
                  <c:v>249.50777924555999</c:v>
                </c:pt>
                <c:pt idx="2185">
                  <c:v>249.58708840941335</c:v>
                </c:pt>
                <c:pt idx="2186">
                  <c:v>249.8646753755076</c:v>
                </c:pt>
                <c:pt idx="2187">
                  <c:v>249.74571162972748</c:v>
                </c:pt>
                <c:pt idx="2188">
                  <c:v>249.38881549977981</c:v>
                </c:pt>
                <c:pt idx="2189">
                  <c:v>249.34916091785314</c:v>
                </c:pt>
                <c:pt idx="2190">
                  <c:v>249.58708840941335</c:v>
                </c:pt>
                <c:pt idx="2191">
                  <c:v>249.19053769753901</c:v>
                </c:pt>
                <c:pt idx="2192">
                  <c:v>249.46812466363323</c:v>
                </c:pt>
                <c:pt idx="2193">
                  <c:v>249.30950633592641</c:v>
                </c:pt>
                <c:pt idx="2194">
                  <c:v>249.50777924555999</c:v>
                </c:pt>
                <c:pt idx="2195">
                  <c:v>249.30950633592641</c:v>
                </c:pt>
                <c:pt idx="2196">
                  <c:v>248.59571407603113</c:v>
                </c:pt>
                <c:pt idx="2197">
                  <c:v>249.34916091785314</c:v>
                </c:pt>
                <c:pt idx="2198">
                  <c:v>249.07157395175889</c:v>
                </c:pt>
                <c:pt idx="2199">
                  <c:v>249.34916091785314</c:v>
                </c:pt>
                <c:pt idx="2200">
                  <c:v>248.99226478790547</c:v>
                </c:pt>
                <c:pt idx="2201">
                  <c:v>249.03191936983217</c:v>
                </c:pt>
                <c:pt idx="2202">
                  <c:v>248.75433240373792</c:v>
                </c:pt>
                <c:pt idx="2203">
                  <c:v>248.9526102059788</c:v>
                </c:pt>
                <c:pt idx="2204">
                  <c:v>248.83364156759134</c:v>
                </c:pt>
                <c:pt idx="2205">
                  <c:v>248.71467782181125</c:v>
                </c:pt>
                <c:pt idx="2206">
                  <c:v>248.79398698566467</c:v>
                </c:pt>
                <c:pt idx="2207">
                  <c:v>248.437090855717</c:v>
                </c:pt>
                <c:pt idx="2208">
                  <c:v>248.3974362737903</c:v>
                </c:pt>
                <c:pt idx="2209">
                  <c:v>248.67502323988455</c:v>
                </c:pt>
                <c:pt idx="2210">
                  <c:v>248.59571407603113</c:v>
                </c:pt>
                <c:pt idx="2211">
                  <c:v>248.75433240373792</c:v>
                </c:pt>
                <c:pt idx="2212">
                  <c:v>248.79398698566467</c:v>
                </c:pt>
                <c:pt idx="2213">
                  <c:v>248.437090855717</c:v>
                </c:pt>
                <c:pt idx="2214">
                  <c:v>248.59571407603113</c:v>
                </c:pt>
                <c:pt idx="2215">
                  <c:v>248.63536865795783</c:v>
                </c:pt>
                <c:pt idx="2216">
                  <c:v>248.23881794608349</c:v>
                </c:pt>
                <c:pt idx="2217">
                  <c:v>248.3974362737903</c:v>
                </c:pt>
                <c:pt idx="2218">
                  <c:v>248.35778169186358</c:v>
                </c:pt>
                <c:pt idx="2219">
                  <c:v>248.15950878223006</c:v>
                </c:pt>
                <c:pt idx="2220">
                  <c:v>248.31812710993688</c:v>
                </c:pt>
                <c:pt idx="2221">
                  <c:v>248.27847252801016</c:v>
                </c:pt>
                <c:pt idx="2222">
                  <c:v>247.92157639806254</c:v>
                </c:pt>
                <c:pt idx="2223">
                  <c:v>247.80261265228239</c:v>
                </c:pt>
                <c:pt idx="2224">
                  <c:v>247.80261265228239</c:v>
                </c:pt>
                <c:pt idx="2225">
                  <c:v>247.5646802681149</c:v>
                </c:pt>
                <c:pt idx="2226">
                  <c:v>247.68364401389499</c:v>
                </c:pt>
                <c:pt idx="2227">
                  <c:v>247.72329859582175</c:v>
                </c:pt>
                <c:pt idx="2228">
                  <c:v>247.64398943196832</c:v>
                </c:pt>
                <c:pt idx="2229">
                  <c:v>247.36640246587407</c:v>
                </c:pt>
                <c:pt idx="2230">
                  <c:v>247.60433485004157</c:v>
                </c:pt>
                <c:pt idx="2231">
                  <c:v>247.72329859582175</c:v>
                </c:pt>
                <c:pt idx="2232">
                  <c:v>247.1681295562405</c:v>
                </c:pt>
                <c:pt idx="2233">
                  <c:v>247.00951122853371</c:v>
                </c:pt>
                <c:pt idx="2234">
                  <c:v>247.48537110426147</c:v>
                </c:pt>
                <c:pt idx="2235">
                  <c:v>247.1681295562405</c:v>
                </c:pt>
                <c:pt idx="2236">
                  <c:v>246.77157884436616</c:v>
                </c:pt>
                <c:pt idx="2237">
                  <c:v>247.00951122853371</c:v>
                </c:pt>
                <c:pt idx="2238">
                  <c:v>246.89054259014631</c:v>
                </c:pt>
                <c:pt idx="2239">
                  <c:v>246.65261509858604</c:v>
                </c:pt>
                <c:pt idx="2240">
                  <c:v>246.81123342629289</c:v>
                </c:pt>
                <c:pt idx="2241">
                  <c:v>246.85088800821958</c:v>
                </c:pt>
                <c:pt idx="2242">
                  <c:v>246.77157884436616</c:v>
                </c:pt>
                <c:pt idx="2243">
                  <c:v>246.57330104212534</c:v>
                </c:pt>
                <c:pt idx="2244">
                  <c:v>246.41468271441849</c:v>
                </c:pt>
                <c:pt idx="2245">
                  <c:v>246.21640491217769</c:v>
                </c:pt>
                <c:pt idx="2246">
                  <c:v>246.01813200254415</c:v>
                </c:pt>
                <c:pt idx="2247">
                  <c:v>246.2560643867117</c:v>
                </c:pt>
                <c:pt idx="2248">
                  <c:v>245.8595136748373</c:v>
                </c:pt>
                <c:pt idx="2249">
                  <c:v>246.2957189686384</c:v>
                </c:pt>
                <c:pt idx="2250">
                  <c:v>245.81985420030333</c:v>
                </c:pt>
                <c:pt idx="2251">
                  <c:v>245.81985420030333</c:v>
                </c:pt>
                <c:pt idx="2252">
                  <c:v>245.97847742061745</c:v>
                </c:pt>
                <c:pt idx="2253">
                  <c:v>245.50261754488969</c:v>
                </c:pt>
                <c:pt idx="2254">
                  <c:v>245.78019961837666</c:v>
                </c:pt>
                <c:pt idx="2255">
                  <c:v>245.58192670874308</c:v>
                </c:pt>
                <c:pt idx="2256">
                  <c:v>245.22503057879547</c:v>
                </c:pt>
                <c:pt idx="2257">
                  <c:v>245.06641225108862</c:v>
                </c:pt>
                <c:pt idx="2258">
                  <c:v>245.10606683301529</c:v>
                </c:pt>
                <c:pt idx="2259">
                  <c:v>245.10606683301529</c:v>
                </c:pt>
                <c:pt idx="2260">
                  <c:v>244.82847986692107</c:v>
                </c:pt>
                <c:pt idx="2261">
                  <c:v>245.34399432457556</c:v>
                </c:pt>
                <c:pt idx="2262">
                  <c:v>244.74917070306765</c:v>
                </c:pt>
                <c:pt idx="2263">
                  <c:v>244.51123831890015</c:v>
                </c:pt>
                <c:pt idx="2264">
                  <c:v>244.35261999119331</c:v>
                </c:pt>
                <c:pt idx="2265">
                  <c:v>244.63020206468025</c:v>
                </c:pt>
                <c:pt idx="2266">
                  <c:v>244.43192915504673</c:v>
                </c:pt>
                <c:pt idx="2267">
                  <c:v>244.39227457312003</c:v>
                </c:pt>
                <c:pt idx="2268">
                  <c:v>244.31296540926661</c:v>
                </c:pt>
                <c:pt idx="2269">
                  <c:v>244.47158373697346</c:v>
                </c:pt>
                <c:pt idx="2270">
                  <c:v>244.07503302509906</c:v>
                </c:pt>
                <c:pt idx="2271">
                  <c:v>244.27330593473263</c:v>
                </c:pt>
                <c:pt idx="2272">
                  <c:v>244.03537844317236</c:v>
                </c:pt>
                <c:pt idx="2273">
                  <c:v>243.5595185674446</c:v>
                </c:pt>
                <c:pt idx="2274">
                  <c:v>243.44054992905723</c:v>
                </c:pt>
                <c:pt idx="2275">
                  <c:v>243.5991731493713</c:v>
                </c:pt>
                <c:pt idx="2276">
                  <c:v>243.44054992905723</c:v>
                </c:pt>
                <c:pt idx="2277">
                  <c:v>242.88538088947601</c:v>
                </c:pt>
                <c:pt idx="2278">
                  <c:v>243.00434463525613</c:v>
                </c:pt>
                <c:pt idx="2279">
                  <c:v>243.1629678555702</c:v>
                </c:pt>
                <c:pt idx="2280">
                  <c:v>242.96469005332941</c:v>
                </c:pt>
                <c:pt idx="2281">
                  <c:v>242.72675766916188</c:v>
                </c:pt>
                <c:pt idx="2282">
                  <c:v>242.64744850530849</c:v>
                </c:pt>
                <c:pt idx="2283">
                  <c:v>242.48883017760164</c:v>
                </c:pt>
                <c:pt idx="2284">
                  <c:v>242.25089779343412</c:v>
                </c:pt>
                <c:pt idx="2285">
                  <c:v>242.29055237536082</c:v>
                </c:pt>
                <c:pt idx="2286">
                  <c:v>242.1715886295807</c:v>
                </c:pt>
                <c:pt idx="2287">
                  <c:v>241.97331571994718</c:v>
                </c:pt>
                <c:pt idx="2288">
                  <c:v>241.41814178775871</c:v>
                </c:pt>
                <c:pt idx="2289">
                  <c:v>241.61641958999951</c:v>
                </c:pt>
                <c:pt idx="2290">
                  <c:v>241.45779636968538</c:v>
                </c:pt>
                <c:pt idx="2291">
                  <c:v>241.37848720583196</c:v>
                </c:pt>
                <c:pt idx="2292">
                  <c:v>241.02159107588434</c:v>
                </c:pt>
                <c:pt idx="2293">
                  <c:v>240.74400410979013</c:v>
                </c:pt>
                <c:pt idx="2294">
                  <c:v>240.54573120015655</c:v>
                </c:pt>
                <c:pt idx="2295">
                  <c:v>240.26814423406236</c:v>
                </c:pt>
                <c:pt idx="2296">
                  <c:v>239.95090268604139</c:v>
                </c:pt>
                <c:pt idx="2297">
                  <c:v>239.55435197416705</c:v>
                </c:pt>
                <c:pt idx="2298">
                  <c:v>239.51469739224029</c:v>
                </c:pt>
                <c:pt idx="2299">
                  <c:v>239.47504281031362</c:v>
                </c:pt>
                <c:pt idx="2300">
                  <c:v>238.88021918880568</c:v>
                </c:pt>
                <c:pt idx="2301">
                  <c:v>238.72159596849161</c:v>
                </c:pt>
                <c:pt idx="2302">
                  <c:v>238.28539067469052</c:v>
                </c:pt>
                <c:pt idx="2303">
                  <c:v>237.92849454474288</c:v>
                </c:pt>
                <c:pt idx="2304">
                  <c:v>237.33367092323499</c:v>
                </c:pt>
                <c:pt idx="2305">
                  <c:v>236.85780615489995</c:v>
                </c:pt>
                <c:pt idx="2306">
                  <c:v>236.61987866333968</c:v>
                </c:pt>
                <c:pt idx="2307">
                  <c:v>235.58884485542345</c:v>
                </c:pt>
                <c:pt idx="2308">
                  <c:v>235.11298497969568</c:v>
                </c:pt>
                <c:pt idx="2309">
                  <c:v>234.12160575370618</c:v>
                </c:pt>
                <c:pt idx="2310">
                  <c:v>232.33712999657516</c:v>
                </c:pt>
                <c:pt idx="2311">
                  <c:v>230.07678947110915</c:v>
                </c:pt>
                <c:pt idx="2312">
                  <c:v>224.64404325064828</c:v>
                </c:pt>
              </c:numCache>
            </c:numRef>
          </c:yVal>
          <c:smooth val="0"/>
        </c:ser>
        <c:ser>
          <c:idx val="4"/>
          <c:order val="4"/>
          <c:tx>
            <c:v>6060-45-E</c:v>
          </c:tx>
          <c:spPr>
            <a:ln w="19050" cap="sq">
              <a:solidFill>
                <a:schemeClr val="accent5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'45_Data'!$BG$10:$BG$2296</c:f>
              <c:numCache>
                <c:formatCode>0.0000</c:formatCode>
                <c:ptCount val="2287"/>
                <c:pt idx="0">
                  <c:v>0</c:v>
                </c:pt>
                <c:pt idx="1">
                  <c:v>2.5108290628899999E-6</c:v>
                </c:pt>
                <c:pt idx="2">
                  <c:v>9.9672306532700004E-6</c:v>
                </c:pt>
                <c:pt idx="3">
                  <c:v>5.4020870265999997E-6</c:v>
                </c:pt>
                <c:pt idx="4">
                  <c:v>2.6630004867900001E-6</c:v>
                </c:pt>
                <c:pt idx="5">
                  <c:v>-7.9129158621099993E-6</c:v>
                </c:pt>
                <c:pt idx="6">
                  <c:v>-1.4760631529499999E-5</c:v>
                </c:pt>
                <c:pt idx="7">
                  <c:v>-1.09563452497E-5</c:v>
                </c:pt>
                <c:pt idx="8">
                  <c:v>-7.6085729006099999E-7</c:v>
                </c:pt>
                <c:pt idx="9">
                  <c:v>-7.3803157647499997E-6</c:v>
                </c:pt>
                <c:pt idx="10">
                  <c:v>4.6412296796900001E-6</c:v>
                </c:pt>
                <c:pt idx="11">
                  <c:v>-2.89125773634E-6</c:v>
                </c:pt>
                <c:pt idx="12">
                  <c:v>1.14128590667E-6</c:v>
                </c:pt>
                <c:pt idx="13">
                  <c:v>9.8911448276300008E-7</c:v>
                </c:pt>
                <c:pt idx="14">
                  <c:v>8.3694303612000008E-6</c:v>
                </c:pt>
                <c:pt idx="15">
                  <c:v>1.1641116543600001E-5</c:v>
                </c:pt>
                <c:pt idx="16">
                  <c:v>-1.0804174053199999E-5</c:v>
                </c:pt>
                <c:pt idx="17">
                  <c:v>1.8108403310199999E-5</c:v>
                </c:pt>
                <c:pt idx="18">
                  <c:v>2.31300618907E-5</c:v>
                </c:pt>
                <c:pt idx="19">
                  <c:v>7.7607446655699996E-6</c:v>
                </c:pt>
                <c:pt idx="20">
                  <c:v>4.7934008762199998E-6</c:v>
                </c:pt>
                <c:pt idx="21">
                  <c:v>3.3477721444800003E-5</c:v>
                </c:pt>
                <c:pt idx="22">
                  <c:v>3.5303779441200002E-5</c:v>
                </c:pt>
                <c:pt idx="23">
                  <c:v>2.6477833671400001E-5</c:v>
                </c:pt>
                <c:pt idx="24">
                  <c:v>1.38476025313E-5</c:v>
                </c:pt>
                <c:pt idx="25">
                  <c:v>1.14889453471E-5</c:v>
                </c:pt>
                <c:pt idx="26">
                  <c:v>2.54126334767E-5</c:v>
                </c:pt>
                <c:pt idx="27">
                  <c:v>2.17605193029E-5</c:v>
                </c:pt>
                <c:pt idx="28">
                  <c:v>2.0619232600400001E-5</c:v>
                </c:pt>
                <c:pt idx="29">
                  <c:v>2.25213752856E-5</c:v>
                </c:pt>
                <c:pt idx="30">
                  <c:v>1.5749745216500001E-5</c:v>
                </c:pt>
                <c:pt idx="31">
                  <c:v>2.40430908889E-5</c:v>
                </c:pt>
                <c:pt idx="32">
                  <c:v>3.7129837437499998E-5</c:v>
                </c:pt>
                <c:pt idx="33">
                  <c:v>4.1694980609499998E-5</c:v>
                </c:pt>
                <c:pt idx="34">
                  <c:v>3.5912464227299997E-5</c:v>
                </c:pt>
                <c:pt idx="35">
                  <c:v>1.01194018498E-5</c:v>
                </c:pt>
                <c:pt idx="36">
                  <c:v>3.2488605938899999E-5</c:v>
                </c:pt>
                <c:pt idx="37">
                  <c:v>3.7814606912400003E-5</c:v>
                </c:pt>
                <c:pt idx="38">
                  <c:v>3.3401636756E-5</c:v>
                </c:pt>
                <c:pt idx="39">
                  <c:v>2.53365487879E-5</c:v>
                </c:pt>
                <c:pt idx="40">
                  <c:v>4.1771065298199997E-5</c:v>
                </c:pt>
                <c:pt idx="41">
                  <c:v>3.6749406717700002E-5</c:v>
                </c:pt>
                <c:pt idx="42">
                  <c:v>3.9412407204499999E-5</c:v>
                </c:pt>
                <c:pt idx="43">
                  <c:v>3.6977664421999998E-5</c:v>
                </c:pt>
                <c:pt idx="44">
                  <c:v>2.6401748982600001E-5</c:v>
                </c:pt>
                <c:pt idx="45">
                  <c:v>3.2336436561299999E-5</c:v>
                </c:pt>
                <c:pt idx="46">
                  <c:v>2.7999549274700001E-5</c:v>
                </c:pt>
                <c:pt idx="47">
                  <c:v>1.8108403310199999E-5</c:v>
                </c:pt>
                <c:pt idx="48">
                  <c:v>1.8793174604099999E-5</c:v>
                </c:pt>
                <c:pt idx="49">
                  <c:v>2.0999661501299999E-5</c:v>
                </c:pt>
                <c:pt idx="50">
                  <c:v>2.1684432795199999E-5</c:v>
                </c:pt>
                <c:pt idx="51">
                  <c:v>1.31628312374E-5</c:v>
                </c:pt>
                <c:pt idx="52">
                  <c:v>3.3477721444800003E-5</c:v>
                </c:pt>
                <c:pt idx="53">
                  <c:v>4.1390638216399998E-5</c:v>
                </c:pt>
                <c:pt idx="54">
                  <c:v>3.8575464714100001E-5</c:v>
                </c:pt>
                <c:pt idx="55">
                  <c:v>4.3216696212799997E-5</c:v>
                </c:pt>
                <c:pt idx="56">
                  <c:v>4.3977550376400002E-5</c:v>
                </c:pt>
                <c:pt idx="57">
                  <c:v>3.7510264519400001E-5</c:v>
                </c:pt>
                <c:pt idx="58">
                  <c:v>3.0129949664099999E-5</c:v>
                </c:pt>
                <c:pt idx="59">
                  <c:v>4.2075407691299997E-5</c:v>
                </c:pt>
                <c:pt idx="60">
                  <c:v>4.8314439482100003E-5</c:v>
                </c:pt>
                <c:pt idx="61">
                  <c:v>2.6173491278300001E-5</c:v>
                </c:pt>
                <c:pt idx="62">
                  <c:v>5.6227356253699998E-5</c:v>
                </c:pt>
                <c:pt idx="63">
                  <c:v>5.4249125241799999E-5</c:v>
                </c:pt>
                <c:pt idx="64">
                  <c:v>6.1020757129900003E-5</c:v>
                </c:pt>
                <c:pt idx="65">
                  <c:v>8.2096499681900005E-5</c:v>
                </c:pt>
                <c:pt idx="66">
                  <c:v>9.6476702310600005E-5</c:v>
                </c:pt>
                <c:pt idx="67">
                  <c:v>1.05302649899E-4</c:v>
                </c:pt>
                <c:pt idx="68">
                  <c:v>1.16182913189E-4</c:v>
                </c:pt>
                <c:pt idx="69">
                  <c:v>1.1717202141900001E-4</c:v>
                </c:pt>
                <c:pt idx="70">
                  <c:v>1.3528042472900001E-4</c:v>
                </c:pt>
                <c:pt idx="71">
                  <c:v>1.4737805759099999E-4</c:v>
                </c:pt>
                <c:pt idx="72">
                  <c:v>1.5498662833099999E-4</c:v>
                </c:pt>
                <c:pt idx="73">
                  <c:v>1.3878037862000001E-4</c:v>
                </c:pt>
                <c:pt idx="74">
                  <c:v>1.59475690452E-4</c:v>
                </c:pt>
                <c:pt idx="75">
                  <c:v>1.4798674965300001E-4</c:v>
                </c:pt>
                <c:pt idx="76">
                  <c:v>1.5886699839000001E-4</c:v>
                </c:pt>
                <c:pt idx="77">
                  <c:v>1.8154055578600001E-4</c:v>
                </c:pt>
                <c:pt idx="78">
                  <c:v>1.80323186214E-4</c:v>
                </c:pt>
                <c:pt idx="79">
                  <c:v>1.7659498553300001E-4</c:v>
                </c:pt>
                <c:pt idx="80">
                  <c:v>1.7842103261500001E-4</c:v>
                </c:pt>
                <c:pt idx="81">
                  <c:v>1.9873592827899999E-4</c:v>
                </c:pt>
                <c:pt idx="82">
                  <c:v>1.7948623281000001E-4</c:v>
                </c:pt>
                <c:pt idx="83">
                  <c:v>1.7804060189500001E-4</c:v>
                </c:pt>
                <c:pt idx="84">
                  <c:v>1.7773626314E-4</c:v>
                </c:pt>
                <c:pt idx="85">
                  <c:v>1.88844787772E-4</c:v>
                </c:pt>
                <c:pt idx="86">
                  <c:v>1.7454066255599999E-4</c:v>
                </c:pt>
                <c:pt idx="87">
                  <c:v>1.75225432031E-4</c:v>
                </c:pt>
                <c:pt idx="88">
                  <c:v>1.8374703358899999E-4</c:v>
                </c:pt>
                <c:pt idx="89">
                  <c:v>1.87399156857E-4</c:v>
                </c:pt>
                <c:pt idx="90">
                  <c:v>1.9067083485399999E-4</c:v>
                </c:pt>
                <c:pt idx="91">
                  <c:v>1.8344269483400001E-4</c:v>
                </c:pt>
                <c:pt idx="92">
                  <c:v>1.84127464308E-4</c:v>
                </c:pt>
                <c:pt idx="93">
                  <c:v>1.7811669386E-4</c:v>
                </c:pt>
                <c:pt idx="94">
                  <c:v>1.8306226411399999E-4</c:v>
                </c:pt>
                <c:pt idx="95">
                  <c:v>1.7461675452100001E-4</c:v>
                </c:pt>
                <c:pt idx="96">
                  <c:v>1.98964189622E-4</c:v>
                </c:pt>
                <c:pt idx="97">
                  <c:v>1.8709480355000001E-4</c:v>
                </c:pt>
                <c:pt idx="98">
                  <c:v>2.0482279069299999E-4</c:v>
                </c:pt>
                <c:pt idx="99">
                  <c:v>1.9865983631500001E-4</c:v>
                </c:pt>
                <c:pt idx="100">
                  <c:v>2.2437682491700001E-4</c:v>
                </c:pt>
                <c:pt idx="101">
                  <c:v>1.96833789232E-4</c:v>
                </c:pt>
                <c:pt idx="102">
                  <c:v>2.21637732466E-4</c:v>
                </c:pt>
                <c:pt idx="103">
                  <c:v>2.1653999283400001E-4</c:v>
                </c:pt>
                <c:pt idx="104">
                  <c:v>2.10529207834E-4</c:v>
                </c:pt>
                <c:pt idx="105">
                  <c:v>2.03833667911E-4</c:v>
                </c:pt>
                <c:pt idx="106">
                  <c:v>2.16159562115E-4</c:v>
                </c:pt>
                <c:pt idx="107">
                  <c:v>2.0269239030299999E-4</c:v>
                </c:pt>
                <c:pt idx="108">
                  <c:v>2.12507438846E-4</c:v>
                </c:pt>
                <c:pt idx="109">
                  <c:v>2.1387699234799999E-4</c:v>
                </c:pt>
                <c:pt idx="110">
                  <c:v>2.2749633353700001E-4</c:v>
                </c:pt>
                <c:pt idx="111">
                  <c:v>1.94627296878E-4</c:v>
                </c:pt>
                <c:pt idx="112">
                  <c:v>2.3130062618299999E-4</c:v>
                </c:pt>
                <c:pt idx="113">
                  <c:v>2.3556142696200001E-4</c:v>
                </c:pt>
                <c:pt idx="114">
                  <c:v>2.2757242550099999E-4</c:v>
                </c:pt>
                <c:pt idx="115">
                  <c:v>2.05431468203E-4</c:v>
                </c:pt>
                <c:pt idx="116">
                  <c:v>2.23007271416E-4</c:v>
                </c:pt>
                <c:pt idx="117">
                  <c:v>2.2506159439200001E-4</c:v>
                </c:pt>
                <c:pt idx="118">
                  <c:v>2.3677879653399999E-4</c:v>
                </c:pt>
                <c:pt idx="119">
                  <c:v>2.39061366301E-4</c:v>
                </c:pt>
                <c:pt idx="120">
                  <c:v>2.3624619643700001E-4</c:v>
                </c:pt>
                <c:pt idx="121">
                  <c:v>2.5815889239300002E-4</c:v>
                </c:pt>
                <c:pt idx="122">
                  <c:v>2.3403970408300001E-4</c:v>
                </c:pt>
                <c:pt idx="123">
                  <c:v>2.44463444687E-4</c:v>
                </c:pt>
                <c:pt idx="124">
                  <c:v>2.7588685043199998E-4</c:v>
                </c:pt>
                <c:pt idx="125">
                  <c:v>2.51006829785E-4</c:v>
                </c:pt>
                <c:pt idx="126">
                  <c:v>2.3617010447199999E-4</c:v>
                </c:pt>
                <c:pt idx="127">
                  <c:v>2.47887306614E-4</c:v>
                </c:pt>
                <c:pt idx="128">
                  <c:v>2.5077856844299998E-4</c:v>
                </c:pt>
                <c:pt idx="129">
                  <c:v>2.53289385E-4</c:v>
                </c:pt>
                <c:pt idx="130">
                  <c:v>2.5762629229600002E-4</c:v>
                </c:pt>
                <c:pt idx="131">
                  <c:v>2.63180554612E-4</c:v>
                </c:pt>
                <c:pt idx="132">
                  <c:v>2.7893029618999998E-4</c:v>
                </c:pt>
                <c:pt idx="133">
                  <c:v>2.7284343377699999E-4</c:v>
                </c:pt>
                <c:pt idx="134">
                  <c:v>2.7489775675300002E-4</c:v>
                </c:pt>
                <c:pt idx="135">
                  <c:v>2.65995709924E-4</c:v>
                </c:pt>
                <c:pt idx="136">
                  <c:v>2.7565858908899999E-4</c:v>
                </c:pt>
                <c:pt idx="137">
                  <c:v>2.7558251167599998E-4</c:v>
                </c:pt>
                <c:pt idx="138">
                  <c:v>2.7002824936100001E-4</c:v>
                </c:pt>
                <c:pt idx="139">
                  <c:v>2.7002824936100001E-4</c:v>
                </c:pt>
                <c:pt idx="140">
                  <c:v>2.9894083854699999E-4</c:v>
                </c:pt>
                <c:pt idx="141">
                  <c:v>2.8646277496599998E-4</c:v>
                </c:pt>
                <c:pt idx="142">
                  <c:v>2.7329995646099999E-4</c:v>
                </c:pt>
                <c:pt idx="143">
                  <c:v>2.9924517730299999E-4</c:v>
                </c:pt>
                <c:pt idx="144">
                  <c:v>3.1697316444500001E-4</c:v>
                </c:pt>
                <c:pt idx="145">
                  <c:v>3.1537536415300003E-4</c:v>
                </c:pt>
                <c:pt idx="146">
                  <c:v>3.3964670728900003E-4</c:v>
                </c:pt>
                <c:pt idx="147">
                  <c:v>3.4025538479899998E-4</c:v>
                </c:pt>
                <c:pt idx="148">
                  <c:v>3.5463558742800002E-4</c:v>
                </c:pt>
                <c:pt idx="149">
                  <c:v>3.5912464954899998E-4</c:v>
                </c:pt>
                <c:pt idx="150">
                  <c:v>3.7959171459100001E-4</c:v>
                </c:pt>
                <c:pt idx="151">
                  <c:v>3.8423293153799998E-4</c:v>
                </c:pt>
                <c:pt idx="152">
                  <c:v>3.8210253114799998E-4</c:v>
                </c:pt>
                <c:pt idx="153">
                  <c:v>3.81798192393E-4</c:v>
                </c:pt>
                <c:pt idx="154">
                  <c:v>3.9861313416600001E-4</c:v>
                </c:pt>
                <c:pt idx="155">
                  <c:v>3.9922181167600002E-4</c:v>
                </c:pt>
                <c:pt idx="156">
                  <c:v>4.2067799950000002E-4</c:v>
                </c:pt>
                <c:pt idx="157">
                  <c:v>4.3452560203099998E-4</c:v>
                </c:pt>
                <c:pt idx="158">
                  <c:v>4.3939508032099999E-4</c:v>
                </c:pt>
                <c:pt idx="159">
                  <c:v>4.4837320456300001E-4</c:v>
                </c:pt>
                <c:pt idx="160">
                  <c:v>4.6047085197599999E-4</c:v>
                </c:pt>
                <c:pt idx="161">
                  <c:v>4.6298166853399997E-4</c:v>
                </c:pt>
                <c:pt idx="162">
                  <c:v>4.82231349451E-4</c:v>
                </c:pt>
                <c:pt idx="163">
                  <c:v>4.6754680806799999E-4</c:v>
                </c:pt>
                <c:pt idx="164">
                  <c:v>4.9326376756699995E-4</c:v>
                </c:pt>
                <c:pt idx="165">
                  <c:v>5.0285056931900004E-4</c:v>
                </c:pt>
                <c:pt idx="166">
                  <c:v>5.2133941790100005E-4</c:v>
                </c:pt>
                <c:pt idx="167">
                  <c:v>5.2308937301900004E-4</c:v>
                </c:pt>
                <c:pt idx="168">
                  <c:v>5.2339374087800004E-4</c:v>
                </c:pt>
                <c:pt idx="169">
                  <c:v>5.268175737E-4</c:v>
                </c:pt>
                <c:pt idx="170">
                  <c:v>5.6181702529999999E-4</c:v>
                </c:pt>
                <c:pt idx="171">
                  <c:v>5.4850202286599997E-4</c:v>
                </c:pt>
                <c:pt idx="172">
                  <c:v>5.6607782607900003E-4</c:v>
                </c:pt>
                <c:pt idx="173">
                  <c:v>5.7931675109999998E-4</c:v>
                </c:pt>
                <c:pt idx="174">
                  <c:v>5.9042527573199995E-4</c:v>
                </c:pt>
                <c:pt idx="175">
                  <c:v>5.9841427719199995E-4</c:v>
                </c:pt>
                <c:pt idx="176">
                  <c:v>6.13098789472E-4</c:v>
                </c:pt>
                <c:pt idx="177">
                  <c:v>6.0237071011199998E-4</c:v>
                </c:pt>
                <c:pt idx="178">
                  <c:v>6.2375079141899995E-4</c:v>
                </c:pt>
                <c:pt idx="179">
                  <c:v>6.4056576229600004E-4</c:v>
                </c:pt>
                <c:pt idx="180">
                  <c:v>6.5213080961300002E-4</c:v>
                </c:pt>
                <c:pt idx="181">
                  <c:v>6.3318543834599999E-4</c:v>
                </c:pt>
                <c:pt idx="182">
                  <c:v>6.7145656794299999E-4</c:v>
                </c:pt>
                <c:pt idx="183">
                  <c:v>6.6133716609300004E-4</c:v>
                </c:pt>
                <c:pt idx="184">
                  <c:v>6.9146713940400003E-4</c:v>
                </c:pt>
                <c:pt idx="185">
                  <c:v>6.9641269510599998E-4</c:v>
                </c:pt>
                <c:pt idx="186">
                  <c:v>7.0957554271399998E-4</c:v>
                </c:pt>
                <c:pt idx="187">
                  <c:v>7.2623830055799996E-4</c:v>
                </c:pt>
                <c:pt idx="188">
                  <c:v>7.3818373493899996E-4</c:v>
                </c:pt>
                <c:pt idx="189">
                  <c:v>7.2114053182300002E-4</c:v>
                </c:pt>
                <c:pt idx="190">
                  <c:v>7.379555027E-4</c:v>
                </c:pt>
                <c:pt idx="191">
                  <c:v>7.5849861605099995E-4</c:v>
                </c:pt>
                <c:pt idx="192">
                  <c:v>7.5963995186599997E-4</c:v>
                </c:pt>
                <c:pt idx="193">
                  <c:v>7.6747674029299998E-4</c:v>
                </c:pt>
                <c:pt idx="194">
                  <c:v>7.8299822052900004E-4</c:v>
                </c:pt>
                <c:pt idx="195">
                  <c:v>7.6260726200399998E-4</c:v>
                </c:pt>
                <c:pt idx="196">
                  <c:v>8.0141099169899995E-4</c:v>
                </c:pt>
                <c:pt idx="197">
                  <c:v>8.0833479296399998E-4</c:v>
                </c:pt>
                <c:pt idx="198">
                  <c:v>8.1875856267300004E-4</c:v>
                </c:pt>
                <c:pt idx="199">
                  <c:v>8.1883464008599999E-4</c:v>
                </c:pt>
                <c:pt idx="200">
                  <c:v>7.9311762237899998E-4</c:v>
                </c:pt>
                <c:pt idx="201">
                  <c:v>8.1837811740099998E-4</c:v>
                </c:pt>
                <c:pt idx="202">
                  <c:v>8.2081282744199998E-4</c:v>
                </c:pt>
                <c:pt idx="203">
                  <c:v>8.3975819870800005E-4</c:v>
                </c:pt>
                <c:pt idx="204">
                  <c:v>8.4417115431299999E-4</c:v>
                </c:pt>
                <c:pt idx="205">
                  <c:v>8.3519303007099997E-4</c:v>
                </c:pt>
                <c:pt idx="206">
                  <c:v>8.5406232392399998E-4</c:v>
                </c:pt>
                <c:pt idx="207">
                  <c:v>8.7323592742900001E-4</c:v>
                </c:pt>
                <c:pt idx="208">
                  <c:v>8.8518136180900004E-4</c:v>
                </c:pt>
                <c:pt idx="209">
                  <c:v>8.9834420941800001E-4</c:v>
                </c:pt>
                <c:pt idx="210">
                  <c:v>8.98192054592E-4</c:v>
                </c:pt>
                <c:pt idx="211">
                  <c:v>9.0724625624699997E-4</c:v>
                </c:pt>
                <c:pt idx="212">
                  <c:v>9.2215905897299996E-4</c:v>
                </c:pt>
                <c:pt idx="213">
                  <c:v>9.2040910385499997E-4</c:v>
                </c:pt>
                <c:pt idx="214">
                  <c:v>9.4323477242100003E-4</c:v>
                </c:pt>
                <c:pt idx="215">
                  <c:v>9.5289770979400002E-4</c:v>
                </c:pt>
                <c:pt idx="216">
                  <c:v>9.5137598691499999E-4</c:v>
                </c:pt>
                <c:pt idx="217">
                  <c:v>9.5700629753999995E-4</c:v>
                </c:pt>
                <c:pt idx="218">
                  <c:v>9.7039737738700003E-4</c:v>
                </c:pt>
                <c:pt idx="219">
                  <c:v>9.7222346812499995E-4</c:v>
                </c:pt>
                <c:pt idx="220">
                  <c:v>9.9383178166999992E-4</c:v>
                </c:pt>
                <c:pt idx="221">
                  <c:v>9.9025573581500007E-4</c:v>
                </c:pt>
                <c:pt idx="222">
                  <c:v>9.9094049073799998E-4</c:v>
                </c:pt>
                <c:pt idx="223">
                  <c:v>9.9877733737200008E-4</c:v>
                </c:pt>
                <c:pt idx="224">
                  <c:v>1.01072282996E-3</c:v>
                </c:pt>
                <c:pt idx="225">
                  <c:v>1.0198531672400001E-3</c:v>
                </c:pt>
                <c:pt idx="226">
                  <c:v>1.04861357249E-3</c:v>
                </c:pt>
                <c:pt idx="227">
                  <c:v>1.05698301923E-3</c:v>
                </c:pt>
                <c:pt idx="228">
                  <c:v>1.04397232644E-3</c:v>
                </c:pt>
                <c:pt idx="229">
                  <c:v>1.0543960379400001E-3</c:v>
                </c:pt>
                <c:pt idx="230">
                  <c:v>1.0493743466199999E-3</c:v>
                </c:pt>
                <c:pt idx="231">
                  <c:v>1.07866735198E-3</c:v>
                </c:pt>
                <c:pt idx="232">
                  <c:v>1.06466759462E-3</c:v>
                </c:pt>
                <c:pt idx="233">
                  <c:v>1.09510193579E-3</c:v>
                </c:pt>
                <c:pt idx="234">
                  <c:v>1.1058299569399999E-3</c:v>
                </c:pt>
                <c:pt idx="235">
                  <c:v>1.1013409821300001E-3</c:v>
                </c:pt>
                <c:pt idx="236">
                  <c:v>1.0947214905199999E-3</c:v>
                </c:pt>
                <c:pt idx="237">
                  <c:v>1.1083408025999999E-3</c:v>
                </c:pt>
                <c:pt idx="238">
                  <c:v>1.11617764924E-3</c:v>
                </c:pt>
                <c:pt idx="239">
                  <c:v>1.12926436123E-3</c:v>
                </c:pt>
                <c:pt idx="240">
                  <c:v>1.1336774332399999E-3</c:v>
                </c:pt>
                <c:pt idx="241">
                  <c:v>1.1488184099999999E-3</c:v>
                </c:pt>
                <c:pt idx="242">
                  <c:v>1.15612265654E-3</c:v>
                </c:pt>
                <c:pt idx="243">
                  <c:v>1.15254661068E-3</c:v>
                </c:pt>
                <c:pt idx="244">
                  <c:v>1.16700294893E-3</c:v>
                </c:pt>
                <c:pt idx="245">
                  <c:v>1.1628943029800001E-3</c:v>
                </c:pt>
                <c:pt idx="246">
                  <c:v>1.1708833044400001E-3</c:v>
                </c:pt>
                <c:pt idx="247">
                  <c:v>1.2013176456100001E-3</c:v>
                </c:pt>
                <c:pt idx="248">
                  <c:v>1.21166522149E-3</c:v>
                </c:pt>
                <c:pt idx="249">
                  <c:v>1.1991872452199999E-3</c:v>
                </c:pt>
                <c:pt idx="250">
                  <c:v>1.22437160462E-3</c:v>
                </c:pt>
                <c:pt idx="251">
                  <c:v>1.24095822684E-3</c:v>
                </c:pt>
                <c:pt idx="252">
                  <c:v>1.2212520232399999E-3</c:v>
                </c:pt>
                <c:pt idx="253">
                  <c:v>1.2239150237300001E-3</c:v>
                </c:pt>
                <c:pt idx="254">
                  <c:v>1.2492516543700001E-3</c:v>
                </c:pt>
                <c:pt idx="255">
                  <c:v>1.2396648526199999E-3</c:v>
                </c:pt>
                <c:pt idx="256">
                  <c:v>1.23000191525E-3</c:v>
                </c:pt>
                <c:pt idx="257">
                  <c:v>1.2417191173899999E-3</c:v>
                </c:pt>
                <c:pt idx="258">
                  <c:v>1.27443601377E-3</c:v>
                </c:pt>
                <c:pt idx="259">
                  <c:v>1.28463143483E-3</c:v>
                </c:pt>
                <c:pt idx="260">
                  <c:v>1.28135981504E-3</c:v>
                </c:pt>
                <c:pt idx="261">
                  <c:v>1.27664243337E-3</c:v>
                </c:pt>
                <c:pt idx="262">
                  <c:v>1.2955878628399999E-3</c:v>
                </c:pt>
                <c:pt idx="263">
                  <c:v>1.29444652703E-3</c:v>
                </c:pt>
                <c:pt idx="264">
                  <c:v>1.33089162409E-3</c:v>
                </c:pt>
                <c:pt idx="265">
                  <c:v>1.3152179308200001E-3</c:v>
                </c:pt>
                <c:pt idx="266">
                  <c:v>1.30951148458E-3</c:v>
                </c:pt>
                <c:pt idx="267">
                  <c:v>1.33157637902E-3</c:v>
                </c:pt>
                <c:pt idx="268">
                  <c:v>1.3461087364699999E-3</c:v>
                </c:pt>
                <c:pt idx="269">
                  <c:v>1.35706504807E-3</c:v>
                </c:pt>
                <c:pt idx="270">
                  <c:v>1.3533368473900001E-3</c:v>
                </c:pt>
                <c:pt idx="271">
                  <c:v>1.3957927003500001E-3</c:v>
                </c:pt>
                <c:pt idx="272">
                  <c:v>1.39853183646E-3</c:v>
                </c:pt>
                <c:pt idx="273">
                  <c:v>1.37403223198E-3</c:v>
                </c:pt>
                <c:pt idx="274">
                  <c:v>1.3703040313000001E-3</c:v>
                </c:pt>
                <c:pt idx="275">
                  <c:v>1.38864060864E-3</c:v>
                </c:pt>
                <c:pt idx="276">
                  <c:v>1.38985808007E-3</c:v>
                </c:pt>
                <c:pt idx="277">
                  <c:v>1.42059661448E-3</c:v>
                </c:pt>
                <c:pt idx="278">
                  <c:v>1.38704280835E-3</c:v>
                </c:pt>
                <c:pt idx="279">
                  <c:v>1.4382485533100001E-3</c:v>
                </c:pt>
                <c:pt idx="280">
                  <c:v>1.4186184853299999E-3</c:v>
                </c:pt>
                <c:pt idx="281">
                  <c:v>1.43147690687E-3</c:v>
                </c:pt>
                <c:pt idx="282">
                  <c:v>1.4437267091100001E-3</c:v>
                </c:pt>
                <c:pt idx="283">
                  <c:v>1.44943315536E-3</c:v>
                </c:pt>
                <c:pt idx="284">
                  <c:v>1.45833520219E-3</c:v>
                </c:pt>
                <c:pt idx="285">
                  <c:v>1.44448759966E-3</c:v>
                </c:pt>
                <c:pt idx="286">
                  <c:v>1.46891106851E-3</c:v>
                </c:pt>
                <c:pt idx="287">
                  <c:v>1.4656394487200001E-3</c:v>
                </c:pt>
                <c:pt idx="288">
                  <c:v>1.4978236286000001E-3</c:v>
                </c:pt>
                <c:pt idx="289">
                  <c:v>1.47142191418E-3</c:v>
                </c:pt>
                <c:pt idx="290">
                  <c:v>1.5061930753299999E-3</c:v>
                </c:pt>
                <c:pt idx="291">
                  <c:v>1.5295514604099999E-3</c:v>
                </c:pt>
                <c:pt idx="292">
                  <c:v>1.4981280546600001E-3</c:v>
                </c:pt>
                <c:pt idx="293">
                  <c:v>1.5266601694700001E-3</c:v>
                </c:pt>
                <c:pt idx="294">
                  <c:v>1.5171495033400001E-3</c:v>
                </c:pt>
                <c:pt idx="295">
                  <c:v>1.53289921582E-3</c:v>
                </c:pt>
                <c:pt idx="296">
                  <c:v>1.5573988203E-3</c:v>
                </c:pt>
                <c:pt idx="297">
                  <c:v>1.5416491078200001E-3</c:v>
                </c:pt>
                <c:pt idx="298">
                  <c:v>1.54438812751E-3</c:v>
                </c:pt>
                <c:pt idx="299">
                  <c:v>1.57284422312E-3</c:v>
                </c:pt>
                <c:pt idx="300">
                  <c:v>1.57497462351E-3</c:v>
                </c:pt>
                <c:pt idx="301">
                  <c:v>1.57588766888E-3</c:v>
                </c:pt>
                <c:pt idx="302">
                  <c:v>1.59490911756E-3</c:v>
                </c:pt>
                <c:pt idx="303">
                  <c:v>1.5946808271100001E-3</c:v>
                </c:pt>
                <c:pt idx="304">
                  <c:v>1.6225281869999999E-3</c:v>
                </c:pt>
                <c:pt idx="305">
                  <c:v>1.6190282767599999E-3</c:v>
                </c:pt>
                <c:pt idx="306">
                  <c:v>1.61841954105E-3</c:v>
                </c:pt>
                <c:pt idx="307">
                  <c:v>1.6306693432899999E-3</c:v>
                </c:pt>
                <c:pt idx="308">
                  <c:v>1.63835403509E-3</c:v>
                </c:pt>
                <c:pt idx="309">
                  <c:v>1.6421582549799999E-3</c:v>
                </c:pt>
                <c:pt idx="310">
                  <c:v>1.6649840399599999E-3</c:v>
                </c:pt>
                <c:pt idx="311">
                  <c:v>1.6729730414199999E-3</c:v>
                </c:pt>
                <c:pt idx="312">
                  <c:v>1.6951900906900001E-3</c:v>
                </c:pt>
                <c:pt idx="313">
                  <c:v>1.6720599960499999E-3</c:v>
                </c:pt>
                <c:pt idx="314">
                  <c:v>1.6649840399599999E-3</c:v>
                </c:pt>
                <c:pt idx="315">
                  <c:v>1.6905488446399999E-3</c:v>
                </c:pt>
                <c:pt idx="316">
                  <c:v>1.70645071194E-3</c:v>
                </c:pt>
                <c:pt idx="317">
                  <c:v>1.7024943372199999E-3</c:v>
                </c:pt>
                <c:pt idx="318">
                  <c:v>1.69640744571E-3</c:v>
                </c:pt>
                <c:pt idx="319">
                  <c:v>1.7219722503799999E-3</c:v>
                </c:pt>
                <c:pt idx="320">
                  <c:v>1.72881991602E-3</c:v>
                </c:pt>
                <c:pt idx="321">
                  <c:v>1.7425914993500001E-3</c:v>
                </c:pt>
                <c:pt idx="322">
                  <c:v>1.76222156733E-3</c:v>
                </c:pt>
                <c:pt idx="323">
                  <c:v>1.7559065017799999E-3</c:v>
                </c:pt>
                <c:pt idx="324">
                  <c:v>1.7609281931099999E-3</c:v>
                </c:pt>
                <c:pt idx="325">
                  <c:v>1.76526501309E-3</c:v>
                </c:pt>
                <c:pt idx="326">
                  <c:v>1.75484130159E-3</c:v>
                </c:pt>
                <c:pt idx="327">
                  <c:v>1.7827647971E-3</c:v>
                </c:pt>
                <c:pt idx="328">
                  <c:v>1.7775909509500001E-3</c:v>
                </c:pt>
                <c:pt idx="329">
                  <c:v>1.7769061960299999E-3</c:v>
                </c:pt>
                <c:pt idx="330">
                  <c:v>1.78481906187E-3</c:v>
                </c:pt>
                <c:pt idx="331">
                  <c:v>1.8116012215600001E-3</c:v>
                </c:pt>
                <c:pt idx="332">
                  <c:v>1.80589477532E-3</c:v>
                </c:pt>
                <c:pt idx="333">
                  <c:v>1.8089382210699999E-3</c:v>
                </c:pt>
                <c:pt idx="334">
                  <c:v>1.81822071318E-3</c:v>
                </c:pt>
                <c:pt idx="335">
                  <c:v>1.8089382210699999E-3</c:v>
                </c:pt>
                <c:pt idx="336">
                  <c:v>1.8274270696599999E-3</c:v>
                </c:pt>
                <c:pt idx="337">
                  <c:v>1.83823122643E-3</c:v>
                </c:pt>
                <c:pt idx="338">
                  <c:v>1.8253728048899999E-3</c:v>
                </c:pt>
                <c:pt idx="339">
                  <c:v>1.8649373669199999E-3</c:v>
                </c:pt>
                <c:pt idx="340">
                  <c:v>1.8455354729699999E-3</c:v>
                </c:pt>
                <c:pt idx="341">
                  <c:v>1.8525354098500001E-3</c:v>
                </c:pt>
                <c:pt idx="342">
                  <c:v>1.86683947686E-3</c:v>
                </c:pt>
                <c:pt idx="343">
                  <c:v>1.8590787658500001E-3</c:v>
                </c:pt>
                <c:pt idx="344">
                  <c:v>1.8751327879700001E-3</c:v>
                </c:pt>
                <c:pt idx="345">
                  <c:v>1.8630351405599999E-3</c:v>
                </c:pt>
                <c:pt idx="346">
                  <c:v>1.88662181608E-3</c:v>
                </c:pt>
                <c:pt idx="347">
                  <c:v>1.8850240157900001E-3</c:v>
                </c:pt>
                <c:pt idx="348">
                  <c:v>1.9089148845499999E-3</c:v>
                </c:pt>
                <c:pt idx="349">
                  <c:v>1.909143175E-3</c:v>
                </c:pt>
                <c:pt idx="350">
                  <c:v>1.9005454378200001E-3</c:v>
                </c:pt>
                <c:pt idx="351">
                  <c:v>1.9224581774300001E-3</c:v>
                </c:pt>
                <c:pt idx="352">
                  <c:v>1.9280123524399999E-3</c:v>
                </c:pt>
                <c:pt idx="353">
                  <c:v>1.92877324298E-3</c:v>
                </c:pt>
                <c:pt idx="354">
                  <c:v>1.94109918084E-3</c:v>
                </c:pt>
                <c:pt idx="355">
                  <c:v>1.94269698113E-3</c:v>
                </c:pt>
                <c:pt idx="356">
                  <c:v>1.9459686009199999E-3</c:v>
                </c:pt>
                <c:pt idx="357">
                  <c:v>1.957381377E-3</c:v>
                </c:pt>
                <c:pt idx="358">
                  <c:v>1.9585988484300001E-3</c:v>
                </c:pt>
                <c:pt idx="359">
                  <c:v>1.9742725417E-3</c:v>
                </c:pt>
                <c:pt idx="360">
                  <c:v>1.95905542932E-3</c:v>
                </c:pt>
                <c:pt idx="361">
                  <c:v>1.9794462714300002E-3</c:v>
                </c:pt>
                <c:pt idx="362">
                  <c:v>1.9926091190399999E-3</c:v>
                </c:pt>
                <c:pt idx="363">
                  <c:v>2.0134567748799998E-3</c:v>
                </c:pt>
                <c:pt idx="364">
                  <c:v>1.9907830282999998E-3</c:v>
                </c:pt>
                <c:pt idx="365">
                  <c:v>1.99808739126E-3</c:v>
                </c:pt>
                <c:pt idx="366">
                  <c:v>2.0079785026600001E-3</c:v>
                </c:pt>
                <c:pt idx="367">
                  <c:v>2.0215979311600002E-3</c:v>
                </c:pt>
                <c:pt idx="368">
                  <c:v>2.0106413867300001E-3</c:v>
                </c:pt>
                <c:pt idx="369">
                  <c:v>2.04229308292E-3</c:v>
                </c:pt>
                <c:pt idx="370">
                  <c:v>2.0366627722999998E-3</c:v>
                </c:pt>
                <c:pt idx="371">
                  <c:v>2.0461734384299999E-3</c:v>
                </c:pt>
                <c:pt idx="372">
                  <c:v>2.0534778013799999E-3</c:v>
                </c:pt>
                <c:pt idx="373">
                  <c:v>2.0562929566900002E-3</c:v>
                </c:pt>
                <c:pt idx="374">
                  <c:v>2.06572748721E-3</c:v>
                </c:pt>
                <c:pt idx="375">
                  <c:v>2.05789064057E-3</c:v>
                </c:pt>
                <c:pt idx="376">
                  <c:v>2.0629123318899999E-3</c:v>
                </c:pt>
                <c:pt idx="377">
                  <c:v>2.0728034432999998E-3</c:v>
                </c:pt>
                <c:pt idx="378">
                  <c:v>2.0753904245799999E-3</c:v>
                </c:pt>
                <c:pt idx="379">
                  <c:v>2.0929663442099998E-3</c:v>
                </c:pt>
                <c:pt idx="380">
                  <c:v>2.1005747839799999E-3</c:v>
                </c:pt>
                <c:pt idx="381">
                  <c:v>2.11373763159E-3</c:v>
                </c:pt>
                <c:pt idx="382">
                  <c:v>2.10810732096E-3</c:v>
                </c:pt>
                <c:pt idx="383">
                  <c:v>2.1218787878800002E-3</c:v>
                </c:pt>
                <c:pt idx="384">
                  <c:v>2.1216506138400002E-3</c:v>
                </c:pt>
                <c:pt idx="385">
                  <c:v>2.1218787878800002E-3</c:v>
                </c:pt>
                <c:pt idx="386">
                  <c:v>2.1179984323699999E-3</c:v>
                </c:pt>
                <c:pt idx="387">
                  <c:v>2.1239330526400002E-3</c:v>
                </c:pt>
                <c:pt idx="388">
                  <c:v>2.1405960433200002E-3</c:v>
                </c:pt>
                <c:pt idx="389">
                  <c:v>2.14158510789E-3</c:v>
                </c:pt>
                <c:pt idx="390">
                  <c:v>2.1303242538100002E-3</c:v>
                </c:pt>
                <c:pt idx="391">
                  <c:v>2.1610630210499998E-3</c:v>
                </c:pt>
                <c:pt idx="392">
                  <c:v>2.1683671511700002E-3</c:v>
                </c:pt>
                <c:pt idx="393">
                  <c:v>2.1698127966400002E-3</c:v>
                </c:pt>
                <c:pt idx="394">
                  <c:v>2.17643240467E-3</c:v>
                </c:pt>
                <c:pt idx="395">
                  <c:v>2.1728563588099999E-3</c:v>
                </c:pt>
                <c:pt idx="396">
                  <c:v>2.1902800071999999E-3</c:v>
                </c:pt>
                <c:pt idx="397">
                  <c:v>2.1989536471699999E-3</c:v>
                </c:pt>
                <c:pt idx="398">
                  <c:v>2.1993340924399999E-3</c:v>
                </c:pt>
                <c:pt idx="399">
                  <c:v>2.2003992926300001E-3</c:v>
                </c:pt>
                <c:pt idx="400">
                  <c:v>2.2215512581200002E-3</c:v>
                </c:pt>
                <c:pt idx="401">
                  <c:v>2.2093013394599999E-3</c:v>
                </c:pt>
                <c:pt idx="402">
                  <c:v>2.2172143217199999E-3</c:v>
                </c:pt>
                <c:pt idx="403">
                  <c:v>2.2207903675699999E-3</c:v>
                </c:pt>
                <c:pt idx="404">
                  <c:v>2.2299205884299999E-3</c:v>
                </c:pt>
                <c:pt idx="405">
                  <c:v>2.2423225454999999E-3</c:v>
                </c:pt>
                <c:pt idx="406">
                  <c:v>2.2393551189500002E-3</c:v>
                </c:pt>
                <c:pt idx="407">
                  <c:v>2.2606591228399998E-3</c:v>
                </c:pt>
                <c:pt idx="408">
                  <c:v>2.2523659281399998E-3</c:v>
                </c:pt>
                <c:pt idx="409">
                  <c:v>2.2795284166900001E-3</c:v>
                </c:pt>
                <c:pt idx="410">
                  <c:v>2.2753437515300001E-3</c:v>
                </c:pt>
                <c:pt idx="411">
                  <c:v>2.2706263698599998E-3</c:v>
                </c:pt>
                <c:pt idx="412">
                  <c:v>2.2885827347600002E-3</c:v>
                </c:pt>
                <c:pt idx="413">
                  <c:v>2.2850066889099998E-3</c:v>
                </c:pt>
                <c:pt idx="414">
                  <c:v>2.29512597434E-3</c:v>
                </c:pt>
                <c:pt idx="415">
                  <c:v>2.3150604683899998E-3</c:v>
                </c:pt>
                <c:pt idx="416">
                  <c:v>2.3129300680000001E-3</c:v>
                </c:pt>
                <c:pt idx="417">
                  <c:v>2.3155170492799998E-3</c:v>
                </c:pt>
                <c:pt idx="418">
                  <c:v>2.30653886683E-3</c:v>
                </c:pt>
                <c:pt idx="419">
                  <c:v>2.3361362982500002E-3</c:v>
                </c:pt>
                <c:pt idx="420">
                  <c:v>2.3368210531800001E-3</c:v>
                </c:pt>
                <c:pt idx="421">
                  <c:v>2.34503834508E-3</c:v>
                </c:pt>
                <c:pt idx="422">
                  <c:v>2.3356797173600002E-3</c:v>
                </c:pt>
                <c:pt idx="423">
                  <c:v>2.3535599466400002E-3</c:v>
                </c:pt>
                <c:pt idx="424">
                  <c:v>2.3667986970400002E-3</c:v>
                </c:pt>
                <c:pt idx="425">
                  <c:v>2.3565271403599999E-3</c:v>
                </c:pt>
                <c:pt idx="426">
                  <c:v>2.3827766999600002E-3</c:v>
                </c:pt>
                <c:pt idx="427">
                  <c:v>2.3694618139399998E-3</c:v>
                </c:pt>
                <c:pt idx="428">
                  <c:v>2.38300510682E-3</c:v>
                </c:pt>
                <c:pt idx="429">
                  <c:v>2.3887115530699999E-3</c:v>
                </c:pt>
                <c:pt idx="430">
                  <c:v>2.3919071536499998E-3</c:v>
                </c:pt>
                <c:pt idx="431">
                  <c:v>2.3866572883000001E-3</c:v>
                </c:pt>
                <c:pt idx="432">
                  <c:v>2.40050489083E-3</c:v>
                </c:pt>
                <c:pt idx="433">
                  <c:v>2.4098632857200001E-3</c:v>
                </c:pt>
                <c:pt idx="434">
                  <c:v>2.4167110677800001E-3</c:v>
                </c:pt>
                <c:pt idx="435">
                  <c:v>2.4196023587099999E-3</c:v>
                </c:pt>
                <c:pt idx="436">
                  <c:v>2.4280478246500002E-3</c:v>
                </c:pt>
                <c:pt idx="437">
                  <c:v>2.4266783148099999E-3</c:v>
                </c:pt>
                <c:pt idx="438">
                  <c:v>2.44258018211E-3</c:v>
                </c:pt>
                <c:pt idx="439">
                  <c:v>2.4580257013399999E-3</c:v>
                </c:pt>
                <c:pt idx="440">
                  <c:v>2.45665595867E-3</c:v>
                </c:pt>
                <c:pt idx="441">
                  <c:v>2.46700365096E-3</c:v>
                </c:pt>
                <c:pt idx="442">
                  <c:v>2.47453618795E-3</c:v>
                </c:pt>
                <c:pt idx="443">
                  <c:v>2.4911989457900002E-3</c:v>
                </c:pt>
                <c:pt idx="444">
                  <c:v>2.47872085311E-3</c:v>
                </c:pt>
                <c:pt idx="445">
                  <c:v>2.4869381450099998E-3</c:v>
                </c:pt>
                <c:pt idx="446">
                  <c:v>2.4872424546599999E-3</c:v>
                </c:pt>
                <c:pt idx="447">
                  <c:v>2.5010900571900002E-3</c:v>
                </c:pt>
                <c:pt idx="448">
                  <c:v>2.5198832154299999E-3</c:v>
                </c:pt>
                <c:pt idx="449">
                  <c:v>2.51455721445E-3</c:v>
                </c:pt>
                <c:pt idx="450">
                  <c:v>2.5312199723E-3</c:v>
                </c:pt>
                <c:pt idx="451">
                  <c:v>2.5312961079199999E-3</c:v>
                </c:pt>
                <c:pt idx="452">
                  <c:v>2.5502415373900001E-3</c:v>
                </c:pt>
                <c:pt idx="453">
                  <c:v>2.54225241952E-3</c:v>
                </c:pt>
                <c:pt idx="454">
                  <c:v>2.5265787262500001E-3</c:v>
                </c:pt>
                <c:pt idx="455">
                  <c:v>2.5341873988500001E-3</c:v>
                </c:pt>
                <c:pt idx="456">
                  <c:v>2.5478827301400001E-3</c:v>
                </c:pt>
                <c:pt idx="457">
                  <c:v>2.5516871828600001E-3</c:v>
                </c:pt>
                <c:pt idx="458">
                  <c:v>2.55716522224E-3</c:v>
                </c:pt>
                <c:pt idx="459">
                  <c:v>2.5759583804800001E-3</c:v>
                </c:pt>
                <c:pt idx="460">
                  <c:v>2.5751977227599998E-3</c:v>
                </c:pt>
                <c:pt idx="461">
                  <c:v>2.5883603375399999E-3</c:v>
                </c:pt>
                <c:pt idx="462">
                  <c:v>2.59246909991E-3</c:v>
                </c:pt>
                <c:pt idx="463">
                  <c:v>2.6136208325600002E-3</c:v>
                </c:pt>
                <c:pt idx="464">
                  <c:v>2.6110340841100001E-3</c:v>
                </c:pt>
                <c:pt idx="465">
                  <c:v>2.6026645209600002E-3</c:v>
                </c:pt>
                <c:pt idx="466">
                  <c:v>2.6262511964900001E-3</c:v>
                </c:pt>
                <c:pt idx="467">
                  <c:v>2.6347727980499999E-3</c:v>
                </c:pt>
                <c:pt idx="468">
                  <c:v>2.6400226634E-3</c:v>
                </c:pt>
                <c:pt idx="469">
                  <c:v>2.6462615933300002E-3</c:v>
                </c:pt>
                <c:pt idx="470">
                  <c:v>2.6463377289500001E-3</c:v>
                </c:pt>
                <c:pt idx="471">
                  <c:v>2.6532616466300001E-3</c:v>
                </c:pt>
                <c:pt idx="472">
                  <c:v>2.67380475998E-3</c:v>
                </c:pt>
                <c:pt idx="473">
                  <c:v>2.68255453557E-3</c:v>
                </c:pt>
                <c:pt idx="474">
                  <c:v>2.6782175991700002E-3</c:v>
                </c:pt>
                <c:pt idx="475">
                  <c:v>2.6874239556500001E-3</c:v>
                </c:pt>
                <c:pt idx="476">
                  <c:v>2.71139107645E-3</c:v>
                </c:pt>
                <c:pt idx="477">
                  <c:v>2.70690210164E-3</c:v>
                </c:pt>
                <c:pt idx="478">
                  <c:v>2.7242496143999998E-3</c:v>
                </c:pt>
                <c:pt idx="479">
                  <c:v>2.7286624535899999E-3</c:v>
                </c:pt>
                <c:pt idx="480">
                  <c:v>2.7211301494399999E-3</c:v>
                </c:pt>
                <c:pt idx="481">
                  <c:v>2.7408362366299998E-3</c:v>
                </c:pt>
                <c:pt idx="482">
                  <c:v>2.7528577484200001E-3</c:v>
                </c:pt>
                <c:pt idx="483">
                  <c:v>2.7329993899900002E-3</c:v>
                </c:pt>
                <c:pt idx="484">
                  <c:v>2.74958601221E-3</c:v>
                </c:pt>
                <c:pt idx="485">
                  <c:v>2.7463904116300001E-3</c:v>
                </c:pt>
                <c:pt idx="486">
                  <c:v>2.7485208120199998E-3</c:v>
                </c:pt>
                <c:pt idx="487">
                  <c:v>2.7851941995300001E-3</c:v>
                </c:pt>
                <c:pt idx="488">
                  <c:v>2.78138997965E-3</c:v>
                </c:pt>
                <c:pt idx="489">
                  <c:v>2.7870202902700002E-3</c:v>
                </c:pt>
                <c:pt idx="490">
                  <c:v>2.79820500873E-3</c:v>
                </c:pt>
                <c:pt idx="491">
                  <c:v>2.8128132689699999E-3</c:v>
                </c:pt>
                <c:pt idx="492">
                  <c:v>2.8044439386600002E-3</c:v>
                </c:pt>
                <c:pt idx="493">
                  <c:v>2.8007917571800001E-3</c:v>
                </c:pt>
                <c:pt idx="494">
                  <c:v>2.8250631876300001E-3</c:v>
                </c:pt>
                <c:pt idx="495">
                  <c:v>2.8232370968900001E-3</c:v>
                </c:pt>
                <c:pt idx="496">
                  <c:v>2.8294760268199998E-3</c:v>
                </c:pt>
                <c:pt idx="497">
                  <c:v>2.83016101457E-3</c:v>
                </c:pt>
                <c:pt idx="498">
                  <c:v>2.8528345283100002E-3</c:v>
                </c:pt>
                <c:pt idx="499">
                  <c:v>2.8760405257300002E-3</c:v>
                </c:pt>
                <c:pt idx="500">
                  <c:v>2.88638821803E-3</c:v>
                </c:pt>
                <c:pt idx="501">
                  <c:v>2.8790079522900002E-3</c:v>
                </c:pt>
                <c:pt idx="502">
                  <c:v>2.88874702528E-3</c:v>
                </c:pt>
                <c:pt idx="503">
                  <c:v>2.89696408436E-3</c:v>
                </c:pt>
                <c:pt idx="504">
                  <c:v>2.8950620908300001E-3</c:v>
                </c:pt>
                <c:pt idx="505">
                  <c:v>2.9007685370700002E-3</c:v>
                </c:pt>
                <c:pt idx="506">
                  <c:v>2.9124857392200001E-3</c:v>
                </c:pt>
                <c:pt idx="507">
                  <c:v>2.9161376878599999E-3</c:v>
                </c:pt>
                <c:pt idx="508">
                  <c:v>2.9271701350799999E-3</c:v>
                </c:pt>
                <c:pt idx="509">
                  <c:v>2.9328765813299998E-3</c:v>
                </c:pt>
                <c:pt idx="510">
                  <c:v>2.96011543833E-3</c:v>
                </c:pt>
                <c:pt idx="511">
                  <c:v>2.9576045926699998E-3</c:v>
                </c:pt>
                <c:pt idx="512">
                  <c:v>2.9464960098299999E-3</c:v>
                </c:pt>
                <c:pt idx="513">
                  <c:v>2.9667348135299998E-3</c:v>
                </c:pt>
                <c:pt idx="514">
                  <c:v>2.9706151690299999E-3</c:v>
                </c:pt>
                <c:pt idx="515">
                  <c:v>2.9786801897000001E-3</c:v>
                </c:pt>
                <c:pt idx="516">
                  <c:v>3.00842965953E-3</c:v>
                </c:pt>
                <c:pt idx="517">
                  <c:v>3.0212881974900001E-3</c:v>
                </c:pt>
                <c:pt idx="518">
                  <c:v>3.0234947335000002E-3</c:v>
                </c:pt>
                <c:pt idx="519">
                  <c:v>3.03924456239E-3</c:v>
                </c:pt>
                <c:pt idx="520">
                  <c:v>3.0458639375900002E-3</c:v>
                </c:pt>
                <c:pt idx="521">
                  <c:v>3.04959225468E-3</c:v>
                </c:pt>
                <c:pt idx="522">
                  <c:v>3.0519508290999999E-3</c:v>
                </c:pt>
                <c:pt idx="523">
                  <c:v>3.0611571855799998E-3</c:v>
                </c:pt>
                <c:pt idx="524">
                  <c:v>3.08078736998E-3</c:v>
                </c:pt>
                <c:pt idx="525">
                  <c:v>3.07340687141E-3</c:v>
                </c:pt>
                <c:pt idx="526">
                  <c:v>3.1071130651999998E-3</c:v>
                </c:pt>
                <c:pt idx="527">
                  <c:v>3.0991239473199999E-3</c:v>
                </c:pt>
                <c:pt idx="528">
                  <c:v>3.1210365705199999E-3</c:v>
                </c:pt>
                <c:pt idx="529">
                  <c:v>3.13321035355E-3</c:v>
                </c:pt>
                <c:pt idx="530">
                  <c:v>3.1481992918999998E-3</c:v>
                </c:pt>
                <c:pt idx="531">
                  <c:v>3.17163369618E-3</c:v>
                </c:pt>
                <c:pt idx="532">
                  <c:v>3.1774162780499999E-3</c:v>
                </c:pt>
                <c:pt idx="533">
                  <c:v>3.18030733615E-3</c:v>
                </c:pt>
                <c:pt idx="534">
                  <c:v>3.1770358327799998E-3</c:v>
                </c:pt>
                <c:pt idx="535">
                  <c:v>3.2091438770300001E-3</c:v>
                </c:pt>
                <c:pt idx="536">
                  <c:v>3.1965137459299998E-3</c:v>
                </c:pt>
                <c:pt idx="537">
                  <c:v>3.2150784973100002E-3</c:v>
                </c:pt>
                <c:pt idx="538">
                  <c:v>3.2437629997700002E-3</c:v>
                </c:pt>
                <c:pt idx="539">
                  <c:v>3.2528932206300001E-3</c:v>
                </c:pt>
                <c:pt idx="540">
                  <c:v>3.2652190420799998E-3</c:v>
                </c:pt>
                <c:pt idx="541">
                  <c:v>3.2761753536799999E-3</c:v>
                </c:pt>
                <c:pt idx="542">
                  <c:v>3.2862948719400002E-3</c:v>
                </c:pt>
                <c:pt idx="543">
                  <c:v>3.3094249665699999E-3</c:v>
                </c:pt>
                <c:pt idx="544">
                  <c:v>3.32525069825E-3</c:v>
                </c:pt>
                <c:pt idx="545">
                  <c:v>3.3369679003999999E-3</c:v>
                </c:pt>
                <c:pt idx="546">
                  <c:v>3.3721956424400002E-3</c:v>
                </c:pt>
                <c:pt idx="547">
                  <c:v>3.3653478603800002E-3</c:v>
                </c:pt>
                <c:pt idx="548">
                  <c:v>3.38026066311E-3</c:v>
                </c:pt>
                <c:pt idx="549">
                  <c:v>3.4027821384399999E-3</c:v>
                </c:pt>
                <c:pt idx="550">
                  <c:v>3.4163254313200001E-3</c:v>
                </c:pt>
                <c:pt idx="551">
                  <c:v>3.4357272088500002E-3</c:v>
                </c:pt>
                <c:pt idx="552">
                  <c:v>3.44074890018E-3</c:v>
                </c:pt>
                <c:pt idx="553">
                  <c:v>3.4686722792699998E-3</c:v>
                </c:pt>
                <c:pt idx="554">
                  <c:v>3.47080267966E-3</c:v>
                </c:pt>
                <c:pt idx="555">
                  <c:v>3.4946175292099998E-3</c:v>
                </c:pt>
                <c:pt idx="556">
                  <c:v>3.4877699799799999E-3</c:v>
                </c:pt>
                <c:pt idx="557">
                  <c:v>3.5257367417199999E-3</c:v>
                </c:pt>
                <c:pt idx="558">
                  <c:v>3.54080158286E-3</c:v>
                </c:pt>
                <c:pt idx="559">
                  <c:v>3.5679643042399998E-3</c:v>
                </c:pt>
                <c:pt idx="560">
                  <c:v>3.5729859955600002E-3</c:v>
                </c:pt>
                <c:pt idx="561">
                  <c:v>3.6123984027699998E-3</c:v>
                </c:pt>
                <c:pt idx="562">
                  <c:v>3.60965915024E-3</c:v>
                </c:pt>
                <c:pt idx="563">
                  <c:v>3.6328653804999999E-3</c:v>
                </c:pt>
                <c:pt idx="564">
                  <c:v>3.6626148503299998E-3</c:v>
                </c:pt>
                <c:pt idx="565">
                  <c:v>3.6822450347200001E-3</c:v>
                </c:pt>
                <c:pt idx="566">
                  <c:v>3.7120706401800002E-3</c:v>
                </c:pt>
                <c:pt idx="567">
                  <c:v>3.74235282652E-3</c:v>
                </c:pt>
                <c:pt idx="568">
                  <c:v>3.7367984186900001E-3</c:v>
                </c:pt>
                <c:pt idx="569">
                  <c:v>3.7824499886500002E-3</c:v>
                </c:pt>
                <c:pt idx="570">
                  <c:v>3.8118190132100001E-3</c:v>
                </c:pt>
                <c:pt idx="571">
                  <c:v>3.8192754145699999E-3</c:v>
                </c:pt>
                <c:pt idx="572">
                  <c:v>3.83784039877E-3</c:v>
                </c:pt>
                <c:pt idx="573">
                  <c:v>3.86705715209E-3</c:v>
                </c:pt>
                <c:pt idx="574">
                  <c:v>3.8846330717199999E-3</c:v>
                </c:pt>
                <c:pt idx="575">
                  <c:v>3.9159040898100001E-3</c:v>
                </c:pt>
                <c:pt idx="576">
                  <c:v>3.9426102302999996E-3</c:v>
                </c:pt>
                <c:pt idx="577">
                  <c:v>3.9729685522600002E-3</c:v>
                </c:pt>
                <c:pt idx="578">
                  <c:v>3.9840769022699996E-3</c:v>
                </c:pt>
                <c:pt idx="579">
                  <c:v>4.0101744234599997E-3</c:v>
                </c:pt>
                <c:pt idx="580">
                  <c:v>4.0413695387499999E-3</c:v>
                </c:pt>
                <c:pt idx="581">
                  <c:v>4.0634344331899998E-3</c:v>
                </c:pt>
                <c:pt idx="582">
                  <c:v>4.0940968319799998E-3</c:v>
                </c:pt>
                <c:pt idx="583">
                  <c:v>4.1138031519899997E-3</c:v>
                </c:pt>
                <c:pt idx="584">
                  <c:v>4.13883524016E-3</c:v>
                </c:pt>
                <c:pt idx="585">
                  <c:v>4.1583133861399996E-3</c:v>
                </c:pt>
                <c:pt idx="586">
                  <c:v>4.2035845108299996E-3</c:v>
                </c:pt>
                <c:pt idx="587">
                  <c:v>4.2157582938700004E-3</c:v>
                </c:pt>
                <c:pt idx="588">
                  <c:v>4.2494642548299997E-3</c:v>
                </c:pt>
                <c:pt idx="589">
                  <c:v>4.2692464776299998E-3</c:v>
                </c:pt>
                <c:pt idx="590">
                  <c:v>4.3053110130100002E-3</c:v>
                </c:pt>
                <c:pt idx="591">
                  <c:v>4.3275281786900001E-3</c:v>
                </c:pt>
                <c:pt idx="592">
                  <c:v>4.3581905774800001E-3</c:v>
                </c:pt>
                <c:pt idx="593">
                  <c:v>4.38154907897E-3</c:v>
                </c:pt>
                <c:pt idx="594">
                  <c:v>4.42035263404E-3</c:v>
                </c:pt>
                <c:pt idx="595">
                  <c:v>4.4383089989400003E-3</c:v>
                </c:pt>
                <c:pt idx="596">
                  <c:v>4.4915690086800002E-3</c:v>
                </c:pt>
                <c:pt idx="597">
                  <c:v>4.5153074897800001E-3</c:v>
                </c:pt>
                <c:pt idx="598">
                  <c:v>4.5436876826000002E-3</c:v>
                </c:pt>
                <c:pt idx="599">
                  <c:v>4.5953500084599998E-3</c:v>
                </c:pt>
                <c:pt idx="600">
                  <c:v>4.6240342780899998E-3</c:v>
                </c:pt>
                <c:pt idx="601">
                  <c:v>4.6460228040800002E-3</c:v>
                </c:pt>
                <c:pt idx="602">
                  <c:v>4.66063152999E-3</c:v>
                </c:pt>
                <c:pt idx="603">
                  <c:v>4.7192936763200003E-3</c:v>
                </c:pt>
                <c:pt idx="604">
                  <c:v>4.7366409562499996E-3</c:v>
                </c:pt>
                <c:pt idx="605">
                  <c:v>4.7849556431200004E-3</c:v>
                </c:pt>
                <c:pt idx="606">
                  <c:v>4.8148571513599997E-3</c:v>
                </c:pt>
                <c:pt idx="607">
                  <c:v>4.8621064052E-3</c:v>
                </c:pt>
                <c:pt idx="608">
                  <c:v>4.8882798291699997E-3</c:v>
                </c:pt>
                <c:pt idx="609">
                  <c:v>4.9148336984200002E-3</c:v>
                </c:pt>
                <c:pt idx="610">
                  <c:v>4.9663437530399999E-3</c:v>
                </c:pt>
                <c:pt idx="611">
                  <c:v>4.9816370010400002E-3</c:v>
                </c:pt>
                <c:pt idx="612">
                  <c:v>5.0335275009300001E-3</c:v>
                </c:pt>
                <c:pt idx="613">
                  <c:v>5.0672334618900002E-3</c:v>
                </c:pt>
                <c:pt idx="614">
                  <c:v>5.1096891984299996E-3</c:v>
                </c:pt>
                <c:pt idx="615">
                  <c:v>5.1366998813999996E-3</c:v>
                </c:pt>
                <c:pt idx="616">
                  <c:v>5.1834923215200003E-3</c:v>
                </c:pt>
                <c:pt idx="617">
                  <c:v>5.2183396183000004E-3</c:v>
                </c:pt>
                <c:pt idx="618">
                  <c:v>5.2490783855300002E-3</c:v>
                </c:pt>
                <c:pt idx="619">
                  <c:v>5.2922950126200003E-3</c:v>
                </c:pt>
                <c:pt idx="620">
                  <c:v>5.33634889871E-3</c:v>
                </c:pt>
                <c:pt idx="621">
                  <c:v>5.3727938793599996E-3</c:v>
                </c:pt>
                <c:pt idx="622">
                  <c:v>5.4064239375300003E-3</c:v>
                </c:pt>
                <c:pt idx="623">
                  <c:v>5.4488796740800004E-3</c:v>
                </c:pt>
                <c:pt idx="624">
                  <c:v>5.5008460767599996E-3</c:v>
                </c:pt>
                <c:pt idx="625">
                  <c:v>5.5146939121200004E-3</c:v>
                </c:pt>
                <c:pt idx="626">
                  <c:v>5.5603450164200003E-3</c:v>
                </c:pt>
                <c:pt idx="627">
                  <c:v>5.6152790784800002E-3</c:v>
                </c:pt>
                <c:pt idx="628">
                  <c:v>5.6533217430100001E-3</c:v>
                </c:pt>
                <c:pt idx="629">
                  <c:v>5.6905276142099996E-3</c:v>
                </c:pt>
                <c:pt idx="630">
                  <c:v>5.7342010550200002E-3</c:v>
                </c:pt>
                <c:pt idx="631">
                  <c:v>5.77749405056E-3</c:v>
                </c:pt>
                <c:pt idx="632">
                  <c:v>5.8178952895100002E-3</c:v>
                </c:pt>
                <c:pt idx="633">
                  <c:v>5.8640032075299997E-3</c:v>
                </c:pt>
                <c:pt idx="634">
                  <c:v>5.9235785156499998E-3</c:v>
                </c:pt>
                <c:pt idx="635">
                  <c:v>5.9592626057600002E-3</c:v>
                </c:pt>
                <c:pt idx="636">
                  <c:v>6.00635958835E-3</c:v>
                </c:pt>
                <c:pt idx="637">
                  <c:v>6.0658585280199996E-3</c:v>
                </c:pt>
                <c:pt idx="638">
                  <c:v>6.0841194353999997E-3</c:v>
                </c:pt>
                <c:pt idx="639">
                  <c:v>6.1287814751300003E-3</c:v>
                </c:pt>
                <c:pt idx="640">
                  <c:v>6.1975633725500001E-3</c:v>
                </c:pt>
                <c:pt idx="641">
                  <c:v>6.2258671969199998E-3</c:v>
                </c:pt>
                <c:pt idx="642">
                  <c:v>6.2795835547100002E-3</c:v>
                </c:pt>
                <c:pt idx="643">
                  <c:v>6.3315499573900003E-3</c:v>
                </c:pt>
                <c:pt idx="644">
                  <c:v>6.3965274020999999E-3</c:v>
                </c:pt>
                <c:pt idx="645">
                  <c:v>6.4287874847700002E-3</c:v>
                </c:pt>
                <c:pt idx="646">
                  <c:v>6.4888955093900004E-3</c:v>
                </c:pt>
                <c:pt idx="647">
                  <c:v>6.5480899065699996E-3</c:v>
                </c:pt>
                <c:pt idx="648">
                  <c:v>6.5741115249700003E-3</c:v>
                </c:pt>
                <c:pt idx="649">
                  <c:v>6.6384039819200004E-3</c:v>
                </c:pt>
                <c:pt idx="650">
                  <c:v>6.6981310956200002E-3</c:v>
                </c:pt>
                <c:pt idx="651">
                  <c:v>6.7350328899900003E-3</c:v>
                </c:pt>
                <c:pt idx="652">
                  <c:v>6.7908037453900004E-3</c:v>
                </c:pt>
                <c:pt idx="653">
                  <c:v>6.8178139627000003E-3</c:v>
                </c:pt>
                <c:pt idx="654">
                  <c:v>6.8964106030800004E-3</c:v>
                </c:pt>
                <c:pt idx="655">
                  <c:v>6.9334642030300002E-3</c:v>
                </c:pt>
                <c:pt idx="656">
                  <c:v>6.9833006709800003E-3</c:v>
                </c:pt>
                <c:pt idx="657">
                  <c:v>7.0384624414100002E-3</c:v>
                </c:pt>
                <c:pt idx="658">
                  <c:v>7.0879184640900003E-3</c:v>
                </c:pt>
                <c:pt idx="659">
                  <c:v>7.1307546459100004E-3</c:v>
                </c:pt>
                <c:pt idx="660">
                  <c:v>7.1958838961999998E-3</c:v>
                </c:pt>
                <c:pt idx="661">
                  <c:v>7.2451876476399999E-3</c:v>
                </c:pt>
                <c:pt idx="662">
                  <c:v>7.3075019754500004E-3</c:v>
                </c:pt>
                <c:pt idx="663">
                  <c:v>7.3405988514400004E-3</c:v>
                </c:pt>
                <c:pt idx="664">
                  <c:v>7.3874676600099998E-3</c:v>
                </c:pt>
                <c:pt idx="665">
                  <c:v>7.4401954188900001E-3</c:v>
                </c:pt>
                <c:pt idx="666">
                  <c:v>7.5012920424300002E-3</c:v>
                </c:pt>
                <c:pt idx="667">
                  <c:v>7.5632259249699997E-3</c:v>
                </c:pt>
                <c:pt idx="668">
                  <c:v>7.6151923276499998E-3</c:v>
                </c:pt>
                <c:pt idx="669">
                  <c:v>7.6934085227500001E-3</c:v>
                </c:pt>
                <c:pt idx="670">
                  <c:v>7.7433208935000003E-3</c:v>
                </c:pt>
                <c:pt idx="671">
                  <c:v>7.7733746729800003E-3</c:v>
                </c:pt>
                <c:pt idx="672">
                  <c:v>7.8369826078399998E-3</c:v>
                </c:pt>
                <c:pt idx="673">
                  <c:v>7.8977746888999993E-3</c:v>
                </c:pt>
                <c:pt idx="674">
                  <c:v>7.9597849398900002E-3</c:v>
                </c:pt>
                <c:pt idx="675">
                  <c:v>8.0170007422599998E-3</c:v>
                </c:pt>
                <c:pt idx="676">
                  <c:v>8.0774128436999996E-3</c:v>
                </c:pt>
                <c:pt idx="677">
                  <c:v>8.1335641443699997E-3</c:v>
                </c:pt>
                <c:pt idx="678">
                  <c:v>8.2026505842799999E-3</c:v>
                </c:pt>
                <c:pt idx="679">
                  <c:v>8.2612363621599998E-3</c:v>
                </c:pt>
                <c:pt idx="680">
                  <c:v>8.3062788471600004E-3</c:v>
                </c:pt>
                <c:pt idx="681">
                  <c:v>8.3758980035800006E-3</c:v>
                </c:pt>
                <c:pt idx="682">
                  <c:v>8.4472661837900007E-3</c:v>
                </c:pt>
                <c:pt idx="683">
                  <c:v>8.4886569529799994E-3</c:v>
                </c:pt>
                <c:pt idx="684">
                  <c:v>8.5709057748300007E-3</c:v>
                </c:pt>
                <c:pt idx="685">
                  <c:v>8.6272088810799997E-3</c:v>
                </c:pt>
                <c:pt idx="686">
                  <c:v>8.7030660361099993E-3</c:v>
                </c:pt>
                <c:pt idx="687">
                  <c:v>8.7515329942100002E-3</c:v>
                </c:pt>
                <c:pt idx="688">
                  <c:v>8.8161295279899996E-3</c:v>
                </c:pt>
                <c:pt idx="689">
                  <c:v>8.8760089129199995E-3</c:v>
                </c:pt>
                <c:pt idx="690">
                  <c:v>8.9475298300399995E-3</c:v>
                </c:pt>
                <c:pt idx="691">
                  <c:v>9.0105282142800003E-3</c:v>
                </c:pt>
                <c:pt idx="692">
                  <c:v>9.0575497597500006E-3</c:v>
                </c:pt>
                <c:pt idx="693">
                  <c:v>9.1244289651500003E-3</c:v>
                </c:pt>
                <c:pt idx="694">
                  <c:v>9.2006670311099992E-3</c:v>
                </c:pt>
                <c:pt idx="695">
                  <c:v>9.2415250837800007E-3</c:v>
                </c:pt>
                <c:pt idx="696">
                  <c:v>9.2867957428099997E-3</c:v>
                </c:pt>
                <c:pt idx="697">
                  <c:v>9.3601429835000003E-3</c:v>
                </c:pt>
                <c:pt idx="698">
                  <c:v>9.4254240393599996E-3</c:v>
                </c:pt>
                <c:pt idx="699">
                  <c:v>9.5010530203600008E-3</c:v>
                </c:pt>
                <c:pt idx="700">
                  <c:v>9.5619978383199994E-3</c:v>
                </c:pt>
                <c:pt idx="701">
                  <c:v>9.6431812271500009E-3</c:v>
                </c:pt>
                <c:pt idx="702">
                  <c:v>9.6851047128400005E-3</c:v>
                </c:pt>
                <c:pt idx="703">
                  <c:v>9.7538102418199997E-3</c:v>
                </c:pt>
                <c:pt idx="704">
                  <c:v>9.8173413425700004E-3</c:v>
                </c:pt>
                <c:pt idx="705">
                  <c:v>9.8515804856999997E-3</c:v>
                </c:pt>
                <c:pt idx="706">
                  <c:v>9.9288076162300006E-3</c:v>
                </c:pt>
                <c:pt idx="707">
                  <c:v>1.00057302043E-2</c:v>
                </c:pt>
                <c:pt idx="708">
                  <c:v>1.00591424853E-2</c:v>
                </c:pt>
                <c:pt idx="709">
                  <c:v>1.01234344766E-2</c:v>
                </c:pt>
                <c:pt idx="710">
                  <c:v>1.0195716284200001E-2</c:v>
                </c:pt>
                <c:pt idx="711">
                  <c:v>1.02517912164E-2</c:v>
                </c:pt>
                <c:pt idx="712">
                  <c:v>1.03084752336E-2</c:v>
                </c:pt>
                <c:pt idx="713">
                  <c:v>1.0374974459399999E-2</c:v>
                </c:pt>
                <c:pt idx="714">
                  <c:v>1.04636903852E-2</c:v>
                </c:pt>
                <c:pt idx="715">
                  <c:v>1.05517972261E-2</c:v>
                </c:pt>
                <c:pt idx="716">
                  <c:v>1.0588089935500001E-2</c:v>
                </c:pt>
                <c:pt idx="717">
                  <c:v>1.0679544881E-2</c:v>
                </c:pt>
                <c:pt idx="718">
                  <c:v>1.07357725501E-2</c:v>
                </c:pt>
                <c:pt idx="719">
                  <c:v>1.08076734468E-2</c:v>
                </c:pt>
                <c:pt idx="720">
                  <c:v>1.08754662797E-2</c:v>
                </c:pt>
                <c:pt idx="721">
                  <c:v>1.0936181992300001E-2</c:v>
                </c:pt>
                <c:pt idx="722">
                  <c:v>1.09902033582E-2</c:v>
                </c:pt>
                <c:pt idx="723">
                  <c:v>1.1066060513300001E-2</c:v>
                </c:pt>
                <c:pt idx="724">
                  <c:v>1.1127766221799999E-2</c:v>
                </c:pt>
                <c:pt idx="725">
                  <c:v>1.12024825066E-2</c:v>
                </c:pt>
                <c:pt idx="726">
                  <c:v>1.1265938170299999E-2</c:v>
                </c:pt>
                <c:pt idx="727">
                  <c:v>1.13422516733E-2</c:v>
                </c:pt>
                <c:pt idx="728">
                  <c:v>1.1412630789000001E-2</c:v>
                </c:pt>
                <c:pt idx="729">
                  <c:v>1.14775327966E-2</c:v>
                </c:pt>
                <c:pt idx="730">
                  <c:v>1.15434983745E-2</c:v>
                </c:pt>
                <c:pt idx="731">
                  <c:v>1.16209536791E-2</c:v>
                </c:pt>
                <c:pt idx="732">
                  <c:v>1.16988653317E-2</c:v>
                </c:pt>
                <c:pt idx="733">
                  <c:v>1.1767342686700001E-2</c:v>
                </c:pt>
                <c:pt idx="734">
                  <c:v>1.18231140077E-2</c:v>
                </c:pt>
                <c:pt idx="735">
                  <c:v>1.1897449381600001E-2</c:v>
                </c:pt>
                <c:pt idx="736">
                  <c:v>1.19910351932E-2</c:v>
                </c:pt>
                <c:pt idx="737">
                  <c:v>1.20444474742E-2</c:v>
                </c:pt>
                <c:pt idx="738">
                  <c:v>1.21153593063E-2</c:v>
                </c:pt>
                <c:pt idx="739">
                  <c:v>1.21867274866E-2</c:v>
                </c:pt>
                <c:pt idx="740">
                  <c:v>1.2244476936799999E-2</c:v>
                </c:pt>
                <c:pt idx="741">
                  <c:v>1.2316301465E-2</c:v>
                </c:pt>
                <c:pt idx="742">
                  <c:v>1.24056264758E-2</c:v>
                </c:pt>
                <c:pt idx="743">
                  <c:v>1.2455462478099999E-2</c:v>
                </c:pt>
                <c:pt idx="744">
                  <c:v>1.25232543796E-2</c:v>
                </c:pt>
                <c:pt idx="745">
                  <c:v>1.2602384202199999E-2</c:v>
                </c:pt>
                <c:pt idx="746">
                  <c:v>1.2664774432799999E-2</c:v>
                </c:pt>
                <c:pt idx="747">
                  <c:v>1.27282291651E-2</c:v>
                </c:pt>
                <c:pt idx="748">
                  <c:v>1.27892503515E-2</c:v>
                </c:pt>
                <c:pt idx="749">
                  <c:v>1.28741618246E-2</c:v>
                </c:pt>
                <c:pt idx="750">
                  <c:v>1.29511607811E-2</c:v>
                </c:pt>
                <c:pt idx="751">
                  <c:v>1.30180399865E-2</c:v>
                </c:pt>
                <c:pt idx="752">
                  <c:v>1.3079289346899999E-2</c:v>
                </c:pt>
                <c:pt idx="753">
                  <c:v>1.3146168552300001E-2</c:v>
                </c:pt>
                <c:pt idx="754">
                  <c:v>1.3226591050599999E-2</c:v>
                </c:pt>
                <c:pt idx="755">
                  <c:v>1.3300090096900001E-2</c:v>
                </c:pt>
                <c:pt idx="756">
                  <c:v>1.3367730192799999E-2</c:v>
                </c:pt>
                <c:pt idx="757">
                  <c:v>1.34398592636E-2</c:v>
                </c:pt>
                <c:pt idx="758">
                  <c:v>1.3503771275299999E-2</c:v>
                </c:pt>
                <c:pt idx="759">
                  <c:v>1.35835092515E-2</c:v>
                </c:pt>
                <c:pt idx="760">
                  <c:v>1.36689534411E-2</c:v>
                </c:pt>
                <c:pt idx="761">
                  <c:v>1.37304309756E-2</c:v>
                </c:pt>
                <c:pt idx="762">
                  <c:v>1.38132879511E-2</c:v>
                </c:pt>
                <c:pt idx="763">
                  <c:v>1.38975149021E-2</c:v>
                </c:pt>
                <c:pt idx="764">
                  <c:v>1.3943471014500001E-2</c:v>
                </c:pt>
                <c:pt idx="765">
                  <c:v>1.4019860885999999E-2</c:v>
                </c:pt>
                <c:pt idx="766">
                  <c:v>1.41028705984E-2</c:v>
                </c:pt>
                <c:pt idx="767">
                  <c:v>1.41661735252E-2</c:v>
                </c:pt>
                <c:pt idx="768">
                  <c:v>1.42239229754E-2</c:v>
                </c:pt>
                <c:pt idx="769">
                  <c:v>1.4294453896599999E-2</c:v>
                </c:pt>
                <c:pt idx="770">
                  <c:v>1.4396333135700001E-2</c:v>
                </c:pt>
                <c:pt idx="771">
                  <c:v>1.44726475701E-2</c:v>
                </c:pt>
                <c:pt idx="772">
                  <c:v>1.45416567102E-2</c:v>
                </c:pt>
                <c:pt idx="773">
                  <c:v>1.4600090682500001E-2</c:v>
                </c:pt>
                <c:pt idx="774">
                  <c:v>1.46811977029E-2</c:v>
                </c:pt>
                <c:pt idx="775">
                  <c:v>1.4774022623900001E-2</c:v>
                </c:pt>
                <c:pt idx="776">
                  <c:v>1.4838923700200001E-2</c:v>
                </c:pt>
                <c:pt idx="777">
                  <c:v>1.4915085397699999E-2</c:v>
                </c:pt>
                <c:pt idx="778">
                  <c:v>1.49840954691E-2</c:v>
                </c:pt>
                <c:pt idx="779">
                  <c:v>1.5045876614700001E-2</c:v>
                </c:pt>
                <c:pt idx="780">
                  <c:v>1.51294954121E-2</c:v>
                </c:pt>
                <c:pt idx="781">
                  <c:v>1.51979727671E-2</c:v>
                </c:pt>
                <c:pt idx="782">
                  <c:v>1.52834169567E-2</c:v>
                </c:pt>
                <c:pt idx="783">
                  <c:v>1.53457308188E-2</c:v>
                </c:pt>
                <c:pt idx="784">
                  <c:v>1.54123818502E-2</c:v>
                </c:pt>
                <c:pt idx="785">
                  <c:v>1.5488239005199999E-2</c:v>
                </c:pt>
                <c:pt idx="786">
                  <c:v>1.5560444444400001E-2</c:v>
                </c:pt>
                <c:pt idx="787">
                  <c:v>1.5619031153599999E-2</c:v>
                </c:pt>
                <c:pt idx="788">
                  <c:v>1.5713453292799998E-2</c:v>
                </c:pt>
                <c:pt idx="789">
                  <c:v>1.5756517648700001E-2</c:v>
                </c:pt>
                <c:pt idx="790">
                  <c:v>1.5849189832799999E-2</c:v>
                </c:pt>
                <c:pt idx="791">
                  <c:v>1.5916449949099999E-2</c:v>
                </c:pt>
                <c:pt idx="792">
                  <c:v>1.5990329906300001E-2</c:v>
                </c:pt>
                <c:pt idx="793">
                  <c:v>1.6088936477899999E-2</c:v>
                </c:pt>
                <c:pt idx="794">
                  <c:v>1.6186553984900001E-2</c:v>
                </c:pt>
                <c:pt idx="795">
                  <c:v>1.6231140121799999E-2</c:v>
                </c:pt>
                <c:pt idx="796">
                  <c:v>1.63067691028E-2</c:v>
                </c:pt>
                <c:pt idx="797">
                  <c:v>1.6386659815900002E-2</c:v>
                </c:pt>
                <c:pt idx="798">
                  <c:v>1.6447603702500001E-2</c:v>
                </c:pt>
                <c:pt idx="799">
                  <c:v>1.6525592654900001E-2</c:v>
                </c:pt>
                <c:pt idx="800">
                  <c:v>1.66168957949E-2</c:v>
                </c:pt>
                <c:pt idx="801">
                  <c:v>1.6678981483E-2</c:v>
                </c:pt>
                <c:pt idx="802">
                  <c:v>1.67807079852E-2</c:v>
                </c:pt>
                <c:pt idx="803">
                  <c:v>1.6817532479800001E-2</c:v>
                </c:pt>
                <c:pt idx="804">
                  <c:v>1.6867065802200001E-2</c:v>
                </c:pt>
                <c:pt idx="805">
                  <c:v>1.6932042315599999E-2</c:v>
                </c:pt>
                <c:pt idx="806">
                  <c:v>1.6964910551900001E-2</c:v>
                </c:pt>
                <c:pt idx="807">
                  <c:v>1.70374978334E-2</c:v>
                </c:pt>
                <c:pt idx="808">
                  <c:v>1.7125375568900002E-2</c:v>
                </c:pt>
                <c:pt idx="809">
                  <c:v>1.72219295055E-2</c:v>
                </c:pt>
                <c:pt idx="810">
                  <c:v>1.7314068973099998E-2</c:v>
                </c:pt>
                <c:pt idx="811">
                  <c:v>1.7409784719299999E-2</c:v>
                </c:pt>
                <c:pt idx="812">
                  <c:v>1.7492413520799999E-2</c:v>
                </c:pt>
                <c:pt idx="813">
                  <c:v>1.7586227506400001E-2</c:v>
                </c:pt>
                <c:pt idx="814">
                  <c:v>1.76690090448E-2</c:v>
                </c:pt>
                <c:pt idx="815">
                  <c:v>1.7743725329599998E-2</c:v>
                </c:pt>
                <c:pt idx="816">
                  <c:v>1.78277231753E-2</c:v>
                </c:pt>
                <c:pt idx="817">
                  <c:v>1.7899472266399999E-2</c:v>
                </c:pt>
                <c:pt idx="818">
                  <c:v>1.79639924318E-2</c:v>
                </c:pt>
                <c:pt idx="819">
                  <c:v>1.8035817891400002E-2</c:v>
                </c:pt>
                <c:pt idx="820">
                  <c:v>1.81195121258E-2</c:v>
                </c:pt>
                <c:pt idx="821">
                  <c:v>1.8184870481499998E-2</c:v>
                </c:pt>
                <c:pt idx="822">
                  <c:v>1.8254565075E-2</c:v>
                </c:pt>
                <c:pt idx="823">
                  <c:v>1.83289758861E-2</c:v>
                </c:pt>
                <c:pt idx="824">
                  <c:v>1.8412137404099999E-2</c:v>
                </c:pt>
                <c:pt idx="825">
                  <c:v>1.8487919121999999E-2</c:v>
                </c:pt>
                <c:pt idx="826">
                  <c:v>1.8549777567399998E-2</c:v>
                </c:pt>
                <c:pt idx="827">
                  <c:v>1.8612928688500001E-2</c:v>
                </c:pt>
                <c:pt idx="828">
                  <c:v>1.8697382882199999E-2</c:v>
                </c:pt>
                <c:pt idx="829">
                  <c:v>1.8782751634700001E-2</c:v>
                </c:pt>
                <c:pt idx="830">
                  <c:v>1.88599023968E-2</c:v>
                </c:pt>
                <c:pt idx="831">
                  <c:v>1.8935684114700001E-2</c:v>
                </c:pt>
                <c:pt idx="832">
                  <c:v>1.8993737176099999E-2</c:v>
                </c:pt>
                <c:pt idx="833">
                  <c:v>1.9079485908200002E-2</c:v>
                </c:pt>
                <c:pt idx="834">
                  <c:v>1.9161049276599999E-2</c:v>
                </c:pt>
                <c:pt idx="835">
                  <c:v>1.9261786714200001E-2</c:v>
                </c:pt>
                <c:pt idx="836">
                  <c:v>1.9319612532899998E-2</c:v>
                </c:pt>
                <c:pt idx="837">
                  <c:v>1.9397828727999999E-2</c:v>
                </c:pt>
                <c:pt idx="838">
                  <c:v>1.9451240077600001E-2</c:v>
                </c:pt>
                <c:pt idx="839">
                  <c:v>1.95276308805E-2</c:v>
                </c:pt>
                <c:pt idx="840">
                  <c:v>1.96179449558E-2</c:v>
                </c:pt>
                <c:pt idx="841">
                  <c:v>1.9688323140100002E-2</c:v>
                </c:pt>
                <c:pt idx="842">
                  <c:v>1.9760454073500001E-2</c:v>
                </c:pt>
                <c:pt idx="843">
                  <c:v>1.9839430227899999E-2</c:v>
                </c:pt>
                <c:pt idx="844">
                  <c:v>1.99215263128E-2</c:v>
                </c:pt>
                <c:pt idx="845">
                  <c:v>2.00020261109E-2</c:v>
                </c:pt>
                <c:pt idx="846">
                  <c:v>2.0069817081099998E-2</c:v>
                </c:pt>
                <c:pt idx="847">
                  <c:v>2.0162338390899998E-2</c:v>
                </c:pt>
                <c:pt idx="848">
                  <c:v>2.02515106648E-2</c:v>
                </c:pt>
                <c:pt idx="849">
                  <c:v>2.0304085686799998E-2</c:v>
                </c:pt>
                <c:pt idx="850">
                  <c:v>2.0391432568400002E-2</c:v>
                </c:pt>
                <c:pt idx="851">
                  <c:v>2.0478321239400001E-2</c:v>
                </c:pt>
                <c:pt idx="852">
                  <c:v>2.0534472540000001E-2</c:v>
                </c:pt>
                <c:pt idx="853">
                  <c:v>2.0630646496999999E-2</c:v>
                </c:pt>
                <c:pt idx="854">
                  <c:v>2.0694330334700001E-2</c:v>
                </c:pt>
                <c:pt idx="855">
                  <c:v>2.07739919424E-2</c:v>
                </c:pt>
                <c:pt idx="856">
                  <c:v>2.08369903266E-2</c:v>
                </c:pt>
                <c:pt idx="857">
                  <c:v>2.0913381129499999E-2</c:v>
                </c:pt>
                <c:pt idx="858">
                  <c:v>2.0988324657099999E-2</c:v>
                </c:pt>
                <c:pt idx="859">
                  <c:v>2.1074529737200001E-2</c:v>
                </c:pt>
                <c:pt idx="860">
                  <c:v>2.11457461119E-2</c:v>
                </c:pt>
                <c:pt idx="861">
                  <c:v>2.12010610849E-2</c:v>
                </c:pt>
                <c:pt idx="862">
                  <c:v>2.1300427615599998E-2</c:v>
                </c:pt>
                <c:pt idx="863">
                  <c:v>2.135216631E-2</c:v>
                </c:pt>
                <c:pt idx="864">
                  <c:v>2.1450316533399998E-2</c:v>
                </c:pt>
                <c:pt idx="865">
                  <c:v>2.1539490670000001E-2</c:v>
                </c:pt>
                <c:pt idx="866">
                  <c:v>2.15876512229E-2</c:v>
                </c:pt>
                <c:pt idx="867">
                  <c:v>2.1654684096599999E-2</c:v>
                </c:pt>
                <c:pt idx="868">
                  <c:v>2.17375401407E-2</c:v>
                </c:pt>
                <c:pt idx="869">
                  <c:v>2.17967350036E-2</c:v>
                </c:pt>
                <c:pt idx="870">
                  <c:v>2.1865364164099999E-2</c:v>
                </c:pt>
                <c:pt idx="871">
                  <c:v>2.1919690072500001E-2</c:v>
                </c:pt>
                <c:pt idx="872">
                  <c:v>2.20224056393E-2</c:v>
                </c:pt>
                <c:pt idx="873">
                  <c:v>2.2086242213800001E-2</c:v>
                </c:pt>
                <c:pt idx="874">
                  <c:v>2.2166892886199999E-2</c:v>
                </c:pt>
                <c:pt idx="875">
                  <c:v>2.2233923897100001E-2</c:v>
                </c:pt>
                <c:pt idx="876">
                  <c:v>2.2302402183399999E-2</c:v>
                </c:pt>
                <c:pt idx="877">
                  <c:v>2.2389214485899998E-2</c:v>
                </c:pt>
                <c:pt idx="878">
                  <c:v>2.2470247000500002E-2</c:v>
                </c:pt>
                <c:pt idx="879">
                  <c:v>2.25589629263E-2</c:v>
                </c:pt>
                <c:pt idx="880">
                  <c:v>2.2620212286700001E-2</c:v>
                </c:pt>
                <c:pt idx="881">
                  <c:v>2.2719122469399999E-2</c:v>
                </c:pt>
                <c:pt idx="882">
                  <c:v>2.2786915302299999E-2</c:v>
                </c:pt>
                <c:pt idx="883">
                  <c:v>2.2852957248700002E-2</c:v>
                </c:pt>
                <c:pt idx="884">
                  <c:v>2.2954076528500001E-2</c:v>
                </c:pt>
                <c:pt idx="885">
                  <c:v>2.3006346076700001E-2</c:v>
                </c:pt>
                <c:pt idx="886">
                  <c:v>2.3095823824400001E-2</c:v>
                </c:pt>
                <c:pt idx="887">
                  <c:v>2.3172138258800001E-2</c:v>
                </c:pt>
                <c:pt idx="888">
                  <c:v>2.3256821557900001E-2</c:v>
                </c:pt>
                <c:pt idx="889">
                  <c:v>2.33403630555E-2</c:v>
                </c:pt>
                <c:pt idx="890">
                  <c:v>2.3414546623799999E-2</c:v>
                </c:pt>
                <c:pt idx="891">
                  <c:v>2.3486675694600001E-2</c:v>
                </c:pt>
                <c:pt idx="892">
                  <c:v>2.35715117306E-2</c:v>
                </c:pt>
                <c:pt idx="893">
                  <c:v>2.3632152005999999E-2</c:v>
                </c:pt>
                <c:pt idx="894">
                  <c:v>2.3706944659400001E-2</c:v>
                </c:pt>
                <c:pt idx="895">
                  <c:v>2.3806083947400001E-2</c:v>
                </c:pt>
                <c:pt idx="896">
                  <c:v>2.3889016360000001E-2</c:v>
                </c:pt>
                <c:pt idx="897">
                  <c:v>2.3945320397600001E-2</c:v>
                </c:pt>
                <c:pt idx="898">
                  <c:v>2.4016004055700001E-2</c:v>
                </c:pt>
                <c:pt idx="899">
                  <c:v>2.4098861962599999E-2</c:v>
                </c:pt>
                <c:pt idx="900">
                  <c:v>2.41741109639E-2</c:v>
                </c:pt>
                <c:pt idx="901">
                  <c:v>2.4251641705599999E-2</c:v>
                </c:pt>
                <c:pt idx="902">
                  <c:v>2.4337390437700002E-2</c:v>
                </c:pt>
                <c:pt idx="903">
                  <c:v>2.4419562891100002E-2</c:v>
                </c:pt>
                <c:pt idx="904">
                  <c:v>2.4469856172800002E-2</c:v>
                </c:pt>
                <c:pt idx="905">
                  <c:v>2.4535974487700001E-2</c:v>
                </c:pt>
                <c:pt idx="906">
                  <c:v>2.46297884732E-2</c:v>
                </c:pt>
                <c:pt idx="907">
                  <c:v>2.47147753835E-2</c:v>
                </c:pt>
                <c:pt idx="908">
                  <c:v>2.4782035499800001E-2</c:v>
                </c:pt>
                <c:pt idx="909">
                  <c:v>2.4835370480999999E-2</c:v>
                </c:pt>
                <c:pt idx="910">
                  <c:v>2.4906739592600001E-2</c:v>
                </c:pt>
                <c:pt idx="911">
                  <c:v>2.4996520951400002E-2</c:v>
                </c:pt>
                <c:pt idx="912">
                  <c:v>2.5056019425399999E-2</c:v>
                </c:pt>
                <c:pt idx="913">
                  <c:v>2.5141235440999998E-2</c:v>
                </c:pt>
                <c:pt idx="914">
                  <c:v>2.5214506313199998E-2</c:v>
                </c:pt>
                <c:pt idx="915">
                  <c:v>2.5303984060899998E-2</c:v>
                </c:pt>
                <c:pt idx="916">
                  <c:v>2.5358080864000002E-2</c:v>
                </c:pt>
                <c:pt idx="917">
                  <c:v>2.5439035147400001E-2</c:v>
                </c:pt>
                <c:pt idx="918">
                  <c:v>2.5488642975699999E-2</c:v>
                </c:pt>
                <c:pt idx="919">
                  <c:v>2.5580707937499999E-2</c:v>
                </c:pt>
                <c:pt idx="920">
                  <c:v>2.5661053135999999E-2</c:v>
                </c:pt>
                <c:pt idx="921">
                  <c:v>2.5735009461600001E-2</c:v>
                </c:pt>
                <c:pt idx="922">
                  <c:v>2.5802876800299999E-2</c:v>
                </c:pt>
                <c:pt idx="923">
                  <c:v>2.5889690965399999E-2</c:v>
                </c:pt>
                <c:pt idx="924">
                  <c:v>2.5970874354200001E-2</c:v>
                </c:pt>
                <c:pt idx="925">
                  <c:v>2.60331127793E-2</c:v>
                </c:pt>
                <c:pt idx="926">
                  <c:v>2.6116503402600001E-2</c:v>
                </c:pt>
                <c:pt idx="927">
                  <c:v>2.6190837845199998E-2</c:v>
                </c:pt>
                <c:pt idx="928">
                  <c:v>2.6259087026100001E-2</c:v>
                </c:pt>
                <c:pt idx="929">
                  <c:v>2.6328248903199999E-2</c:v>
                </c:pt>
                <c:pt idx="930">
                  <c:v>2.64244209975E-2</c:v>
                </c:pt>
                <c:pt idx="931">
                  <c:v>2.65147350729E-2</c:v>
                </c:pt>
                <c:pt idx="932">
                  <c:v>2.65650283545E-2</c:v>
                </c:pt>
                <c:pt idx="933">
                  <c:v>2.6640657335500001E-2</c:v>
                </c:pt>
                <c:pt idx="934">
                  <c:v>2.6734318584200001E-2</c:v>
                </c:pt>
                <c:pt idx="935">
                  <c:v>2.6805687695699999E-2</c:v>
                </c:pt>
                <c:pt idx="936">
                  <c:v>2.6875609532000001E-2</c:v>
                </c:pt>
                <c:pt idx="937">
                  <c:v>2.69354898483E-2</c:v>
                </c:pt>
                <c:pt idx="938">
                  <c:v>2.7013933286100002E-2</c:v>
                </c:pt>
                <c:pt idx="939">
                  <c:v>2.7108509093499999E-2</c:v>
                </c:pt>
                <c:pt idx="940">
                  <c:v>2.7162758633500001E-2</c:v>
                </c:pt>
                <c:pt idx="941">
                  <c:v>2.7250332757799998E-2</c:v>
                </c:pt>
                <c:pt idx="942">
                  <c:v>2.73233745247E-2</c:v>
                </c:pt>
                <c:pt idx="943">
                  <c:v>2.7391700074099998E-2</c:v>
                </c:pt>
                <c:pt idx="944">
                  <c:v>2.7474328875500002E-2</c:v>
                </c:pt>
                <c:pt idx="945">
                  <c:v>2.75405999273E-2</c:v>
                </c:pt>
                <c:pt idx="946">
                  <c:v>2.7610065415499999E-2</c:v>
                </c:pt>
                <c:pt idx="947">
                  <c:v>2.7698324993300001E-2</c:v>
                </c:pt>
                <c:pt idx="948">
                  <c:v>2.77743358165E-2</c:v>
                </c:pt>
                <c:pt idx="949">
                  <c:v>2.78568882495E-2</c:v>
                </c:pt>
                <c:pt idx="950">
                  <c:v>2.79369298369E-2</c:v>
                </c:pt>
                <c:pt idx="951">
                  <c:v>2.79901139438E-2</c:v>
                </c:pt>
                <c:pt idx="952">
                  <c:v>2.8073731809899999E-2</c:v>
                </c:pt>
                <c:pt idx="953">
                  <c:v>2.8145784512200001E-2</c:v>
                </c:pt>
                <c:pt idx="954">
                  <c:v>2.8217229992199999E-2</c:v>
                </c:pt>
                <c:pt idx="955">
                  <c:v>2.82882172614E-2</c:v>
                </c:pt>
                <c:pt idx="956">
                  <c:v>2.8374878689600001E-2</c:v>
                </c:pt>
                <c:pt idx="957">
                  <c:v>2.8448531404099999E-2</c:v>
                </c:pt>
                <c:pt idx="958">
                  <c:v>2.8503160923700002E-2</c:v>
                </c:pt>
                <c:pt idx="959">
                  <c:v>2.8596898540900001E-2</c:v>
                </c:pt>
                <c:pt idx="960">
                  <c:v>2.8649091720600001E-2</c:v>
                </c:pt>
                <c:pt idx="961">
                  <c:v>2.8729744255500001E-2</c:v>
                </c:pt>
                <c:pt idx="962">
                  <c:v>2.88124494255E-2</c:v>
                </c:pt>
                <c:pt idx="963">
                  <c:v>2.8879633173300001E-2</c:v>
                </c:pt>
                <c:pt idx="964">
                  <c:v>2.8977097943400001E-2</c:v>
                </c:pt>
                <c:pt idx="965">
                  <c:v>2.9043748974799999E-2</c:v>
                </c:pt>
                <c:pt idx="966">
                  <c:v>2.9123334214099999E-2</c:v>
                </c:pt>
                <c:pt idx="967">
                  <c:v>2.9203072190300002E-2</c:v>
                </c:pt>
                <c:pt idx="968">
                  <c:v>2.92629525065E-2</c:v>
                </c:pt>
                <c:pt idx="969">
                  <c:v>2.9361939057700001E-2</c:v>
                </c:pt>
                <c:pt idx="970">
                  <c:v>2.9422808438499998E-2</c:v>
                </c:pt>
                <c:pt idx="971">
                  <c:v>2.9495926573899999E-2</c:v>
                </c:pt>
                <c:pt idx="972">
                  <c:v>2.9573913663600002E-2</c:v>
                </c:pt>
                <c:pt idx="973">
                  <c:v>2.9659967869499999E-2</c:v>
                </c:pt>
                <c:pt idx="974">
                  <c:v>2.97278352082E-2</c:v>
                </c:pt>
                <c:pt idx="975">
                  <c:v>2.9805367812500001E-2</c:v>
                </c:pt>
                <c:pt idx="976">
                  <c:v>2.9879778623600001E-2</c:v>
                </c:pt>
                <c:pt idx="977">
                  <c:v>2.9965147376099999E-2</c:v>
                </c:pt>
                <c:pt idx="978">
                  <c:v>3.0052570626099999E-2</c:v>
                </c:pt>
                <c:pt idx="979">
                  <c:v>3.0137786641699998E-2</c:v>
                </c:pt>
                <c:pt idx="980">
                  <c:v>3.01908180118E-2</c:v>
                </c:pt>
                <c:pt idx="981">
                  <c:v>3.0257012695100002E-2</c:v>
                </c:pt>
                <c:pt idx="982">
                  <c:v>3.0345652252400001E-2</c:v>
                </c:pt>
                <c:pt idx="983">
                  <c:v>3.0421053990700001E-2</c:v>
                </c:pt>
                <c:pt idx="984">
                  <c:v>3.04986611009E-2</c:v>
                </c:pt>
                <c:pt idx="985">
                  <c:v>3.0583953484899999E-2</c:v>
                </c:pt>
                <c:pt idx="986">
                  <c:v>3.06434519589E-2</c:v>
                </c:pt>
                <c:pt idx="987">
                  <c:v>3.0698537826499998E-2</c:v>
                </c:pt>
                <c:pt idx="988">
                  <c:v>3.0777743086199998E-2</c:v>
                </c:pt>
                <c:pt idx="989">
                  <c:v>3.0857481062400001E-2</c:v>
                </c:pt>
                <c:pt idx="990">
                  <c:v>3.0955251306299999E-2</c:v>
                </c:pt>
                <c:pt idx="991">
                  <c:v>3.1030118465399999E-2</c:v>
                </c:pt>
                <c:pt idx="992">
                  <c:v>3.10930423439E-2</c:v>
                </c:pt>
                <c:pt idx="993">
                  <c:v>3.1145313754700001E-2</c:v>
                </c:pt>
                <c:pt idx="994">
                  <c:v>3.12250517309E-2</c:v>
                </c:pt>
                <c:pt idx="995">
                  <c:v>3.1303722411400003E-2</c:v>
                </c:pt>
                <c:pt idx="996">
                  <c:v>3.1360104680099997E-2</c:v>
                </c:pt>
                <c:pt idx="997">
                  <c:v>3.1464189290999998E-2</c:v>
                </c:pt>
                <c:pt idx="998">
                  <c:v>3.1537611037500003E-2</c:v>
                </c:pt>
                <c:pt idx="999">
                  <c:v>3.1623512506500001E-2</c:v>
                </c:pt>
                <c:pt idx="1000">
                  <c:v>3.16716730595E-2</c:v>
                </c:pt>
                <c:pt idx="1001">
                  <c:v>3.1739845871899999E-2</c:v>
                </c:pt>
                <c:pt idx="1002">
                  <c:v>3.1825441867099999E-2</c:v>
                </c:pt>
                <c:pt idx="1003">
                  <c:v>3.1887147575600003E-2</c:v>
                </c:pt>
                <c:pt idx="1004">
                  <c:v>3.1973354518399999E-2</c:v>
                </c:pt>
                <c:pt idx="1005">
                  <c:v>3.2060395926199997E-2</c:v>
                </c:pt>
                <c:pt idx="1006">
                  <c:v>3.2112665474399997E-2</c:v>
                </c:pt>
                <c:pt idx="1007">
                  <c:v>3.2228089868999998E-2</c:v>
                </c:pt>
                <c:pt idx="1008">
                  <c:v>3.2290708273599998E-2</c:v>
                </c:pt>
                <c:pt idx="1009">
                  <c:v>3.2340466976200001E-2</c:v>
                </c:pt>
                <c:pt idx="1010">
                  <c:v>3.2417695969299998E-2</c:v>
                </c:pt>
                <c:pt idx="1011">
                  <c:v>3.2461062073700003E-2</c:v>
                </c:pt>
                <c:pt idx="1012">
                  <c:v>3.2577704638199999E-2</c:v>
                </c:pt>
                <c:pt idx="1013">
                  <c:v>3.2620389014499998E-2</c:v>
                </c:pt>
                <c:pt idx="1014">
                  <c:v>3.2736647874100001E-2</c:v>
                </c:pt>
                <c:pt idx="1015">
                  <c:v>3.2805882394299997E-2</c:v>
                </c:pt>
                <c:pt idx="1016">
                  <c:v>3.2878316938899997E-2</c:v>
                </c:pt>
                <c:pt idx="1017">
                  <c:v>3.2959423959300002E-2</c:v>
                </c:pt>
                <c:pt idx="1018">
                  <c:v>3.3028740435800001E-2</c:v>
                </c:pt>
                <c:pt idx="1019">
                  <c:v>3.3085118979200002E-2</c:v>
                </c:pt>
                <c:pt idx="1020">
                  <c:v>3.3145833760500003E-2</c:v>
                </c:pt>
                <c:pt idx="1021">
                  <c:v>3.3212408423400001E-2</c:v>
                </c:pt>
                <c:pt idx="1022">
                  <c:v>3.3325776457800001E-2</c:v>
                </c:pt>
                <c:pt idx="1023">
                  <c:v>3.3389460295399999E-2</c:v>
                </c:pt>
                <c:pt idx="1024">
                  <c:v>3.3468440175099999E-2</c:v>
                </c:pt>
                <c:pt idx="1025">
                  <c:v>3.3551827073099998E-2</c:v>
                </c:pt>
                <c:pt idx="1026">
                  <c:v>3.3637959510099999E-2</c:v>
                </c:pt>
                <c:pt idx="1027">
                  <c:v>3.3708792179800003E-2</c:v>
                </c:pt>
                <c:pt idx="1028">
                  <c:v>3.3775065094200002E-2</c:v>
                </c:pt>
                <c:pt idx="1029">
                  <c:v>3.38373780251E-2</c:v>
                </c:pt>
                <c:pt idx="1030">
                  <c:v>3.3919475972700001E-2</c:v>
                </c:pt>
                <c:pt idx="1031">
                  <c:v>3.4002941101800001E-2</c:v>
                </c:pt>
                <c:pt idx="1032">
                  <c:v>3.4080319106599997E-2</c:v>
                </c:pt>
                <c:pt idx="1033">
                  <c:v>3.4158308058999998E-2</c:v>
                </c:pt>
                <c:pt idx="1034">
                  <c:v>3.4202590584799998E-2</c:v>
                </c:pt>
                <c:pt idx="1035">
                  <c:v>3.42941954732E-2</c:v>
                </c:pt>
                <c:pt idx="1036">
                  <c:v>3.4354608506000001E-2</c:v>
                </c:pt>
                <c:pt idx="1037">
                  <c:v>3.4436021000100001E-2</c:v>
                </c:pt>
                <c:pt idx="1038">
                  <c:v>3.4501530230000001E-2</c:v>
                </c:pt>
                <c:pt idx="1039">
                  <c:v>3.4589104354399998E-2</c:v>
                </c:pt>
                <c:pt idx="1040">
                  <c:v>3.4669224172800002E-2</c:v>
                </c:pt>
                <c:pt idx="1041">
                  <c:v>3.4745082259199998E-2</c:v>
                </c:pt>
                <c:pt idx="1042">
                  <c:v>3.4829307347499998E-2</c:v>
                </c:pt>
                <c:pt idx="1043">
                  <c:v>3.4910414367900003E-2</c:v>
                </c:pt>
                <c:pt idx="1044">
                  <c:v>3.4993119537800002E-2</c:v>
                </c:pt>
                <c:pt idx="1045">
                  <c:v>3.5047139972399999E-2</c:v>
                </c:pt>
                <c:pt idx="1046">
                  <c:v>3.5108011215900001E-2</c:v>
                </c:pt>
                <c:pt idx="1047">
                  <c:v>3.5202585160700003E-2</c:v>
                </c:pt>
                <c:pt idx="1048">
                  <c:v>3.5281561315099998E-2</c:v>
                </c:pt>
                <c:pt idx="1049">
                  <c:v>3.5336114466199997E-2</c:v>
                </c:pt>
                <c:pt idx="1050">
                  <c:v>3.5424221307000001E-2</c:v>
                </c:pt>
                <c:pt idx="1051">
                  <c:v>3.5517882555700001E-2</c:v>
                </c:pt>
                <c:pt idx="1052">
                  <c:v>3.5568177700000002E-2</c:v>
                </c:pt>
                <c:pt idx="1053">
                  <c:v>3.5663738846799999E-2</c:v>
                </c:pt>
                <c:pt idx="1054">
                  <c:v>3.5713270306600001E-2</c:v>
                </c:pt>
                <c:pt idx="1055">
                  <c:v>3.5794608295000002E-2</c:v>
                </c:pt>
                <c:pt idx="1056">
                  <c:v>3.5865444689999998E-2</c:v>
                </c:pt>
                <c:pt idx="1057">
                  <c:v>3.5951726138600003E-2</c:v>
                </c:pt>
                <c:pt idx="1058">
                  <c:v>3.6039985716300002E-2</c:v>
                </c:pt>
                <c:pt idx="1059">
                  <c:v>3.6120481789099997E-2</c:v>
                </c:pt>
                <c:pt idx="1060">
                  <c:v>3.6190330982200002E-2</c:v>
                </c:pt>
                <c:pt idx="1061">
                  <c:v>3.6245264112900001E-2</c:v>
                </c:pt>
                <c:pt idx="1062">
                  <c:v>3.6342956125700002E-2</c:v>
                </c:pt>
                <c:pt idx="1063">
                  <c:v>3.6411739885800001E-2</c:v>
                </c:pt>
                <c:pt idx="1064">
                  <c:v>3.6475878208899998E-2</c:v>
                </c:pt>
                <c:pt idx="1065">
                  <c:v>3.6551203578700002E-2</c:v>
                </c:pt>
                <c:pt idx="1066">
                  <c:v>3.6635354161300003E-2</c:v>
                </c:pt>
                <c:pt idx="1067">
                  <c:v>3.6703757941699999E-2</c:v>
                </c:pt>
                <c:pt idx="1068">
                  <c:v>3.6766145378399999E-2</c:v>
                </c:pt>
                <c:pt idx="1069">
                  <c:v>3.6870460957299997E-2</c:v>
                </c:pt>
                <c:pt idx="1070">
                  <c:v>3.6911167204399999E-2</c:v>
                </c:pt>
                <c:pt idx="1071">
                  <c:v>3.70068065822E-2</c:v>
                </c:pt>
                <c:pt idx="1072">
                  <c:v>3.7050023675000002E-2</c:v>
                </c:pt>
                <c:pt idx="1073">
                  <c:v>3.7140183150799998E-2</c:v>
                </c:pt>
                <c:pt idx="1074">
                  <c:v>3.7204477935999999E-2</c:v>
                </c:pt>
                <c:pt idx="1075">
                  <c:v>3.7284139543799999E-2</c:v>
                </c:pt>
                <c:pt idx="1076">
                  <c:v>3.7356875836800002E-2</c:v>
                </c:pt>
                <c:pt idx="1077">
                  <c:v>3.7424974143500003E-2</c:v>
                </c:pt>
                <c:pt idx="1078">
                  <c:v>3.7506155669700003E-2</c:v>
                </c:pt>
                <c:pt idx="1079">
                  <c:v>3.7578284740400002E-2</c:v>
                </c:pt>
                <c:pt idx="1080">
                  <c:v>3.7647750228600001E-2</c:v>
                </c:pt>
                <c:pt idx="1081">
                  <c:v>3.77169139683E-2</c:v>
                </c:pt>
                <c:pt idx="1082">
                  <c:v>3.7792392075099997E-2</c:v>
                </c:pt>
                <c:pt idx="1083">
                  <c:v>3.7876311689599998E-2</c:v>
                </c:pt>
                <c:pt idx="1084">
                  <c:v>3.7960767745999997E-2</c:v>
                </c:pt>
                <c:pt idx="1085">
                  <c:v>3.80227789283E-2</c:v>
                </c:pt>
                <c:pt idx="1086">
                  <c:v>3.8100156933100003E-2</c:v>
                </c:pt>
                <c:pt idx="1087">
                  <c:v>3.81795167923E-2</c:v>
                </c:pt>
                <c:pt idx="1088">
                  <c:v>3.82509604096E-2</c:v>
                </c:pt>
                <c:pt idx="1089">
                  <c:v>3.8337089121300003E-2</c:v>
                </c:pt>
                <c:pt idx="1090">
                  <c:v>3.8412641733900001E-2</c:v>
                </c:pt>
                <c:pt idx="1091">
                  <c:v>3.8477238267699998E-2</c:v>
                </c:pt>
                <c:pt idx="1092">
                  <c:v>3.8559637963799999E-2</c:v>
                </c:pt>
                <c:pt idx="1093">
                  <c:v>3.8634810596700001E-2</c:v>
                </c:pt>
                <c:pt idx="1094">
                  <c:v>3.8715463131699997E-2</c:v>
                </c:pt>
                <c:pt idx="1095">
                  <c:v>3.8795504719E-2</c:v>
                </c:pt>
                <c:pt idx="1096">
                  <c:v>3.8866266608200001E-2</c:v>
                </c:pt>
                <c:pt idx="1097">
                  <c:v>3.8939155638200003E-2</c:v>
                </c:pt>
                <c:pt idx="1098">
                  <c:v>3.9022926241199997E-2</c:v>
                </c:pt>
                <c:pt idx="1099">
                  <c:v>3.9093077182800001E-2</c:v>
                </c:pt>
                <c:pt idx="1100">
                  <c:v>3.9171978831299997E-2</c:v>
                </c:pt>
                <c:pt idx="1101">
                  <c:v>3.9243269711700002E-2</c:v>
                </c:pt>
                <c:pt idx="1102">
                  <c:v>3.9338983595400001E-2</c:v>
                </c:pt>
                <c:pt idx="1103">
                  <c:v>3.9388287812499999E-2</c:v>
                </c:pt>
                <c:pt idx="1104">
                  <c:v>3.94634604454E-2</c:v>
                </c:pt>
                <c:pt idx="1105">
                  <c:v>3.9549514651300001E-2</c:v>
                </c:pt>
                <c:pt idx="1106">
                  <c:v>3.9635948836800002E-2</c:v>
                </c:pt>
                <c:pt idx="1107">
                  <c:v>3.9697423577300002E-2</c:v>
                </c:pt>
                <c:pt idx="1108">
                  <c:v>3.9779521524899997E-2</c:v>
                </c:pt>
                <c:pt idx="1109">
                  <c:v>3.9835825562500003E-2</c:v>
                </c:pt>
                <c:pt idx="1110">
                  <c:v>3.9920736104200001E-2</c:v>
                </c:pt>
                <c:pt idx="1111">
                  <c:v>3.9989136159400002E-2</c:v>
                </c:pt>
                <c:pt idx="1112">
                  <c:v>4.00771684945E-2</c:v>
                </c:pt>
                <c:pt idx="1113">
                  <c:v>4.0141157805900003E-2</c:v>
                </c:pt>
                <c:pt idx="1114">
                  <c:v>4.02080379426E-2</c:v>
                </c:pt>
                <c:pt idx="1115">
                  <c:v>4.0285415947399997E-2</c:v>
                </c:pt>
                <c:pt idx="1116">
                  <c:v>4.0346130728699997E-2</c:v>
                </c:pt>
                <c:pt idx="1117">
                  <c:v>4.0431879460799999E-2</c:v>
                </c:pt>
                <c:pt idx="1118">
                  <c:v>4.0526151657100003E-2</c:v>
                </c:pt>
                <c:pt idx="1119">
                  <c:v>4.0551945567099998E-2</c:v>
                </c:pt>
                <c:pt idx="1120">
                  <c:v>4.0633205324399999E-2</c:v>
                </c:pt>
                <c:pt idx="1121">
                  <c:v>4.0694452822200002E-2</c:v>
                </c:pt>
                <c:pt idx="1122">
                  <c:v>4.0776472538700002E-2</c:v>
                </c:pt>
                <c:pt idx="1123">
                  <c:v>4.0862679481499999E-2</c:v>
                </c:pt>
                <c:pt idx="1124">
                  <c:v>4.0931232273600002E-2</c:v>
                </c:pt>
                <c:pt idx="1125">
                  <c:v>4.0988523513099999E-2</c:v>
                </c:pt>
                <c:pt idx="1126">
                  <c:v>4.1082490235599997E-2</c:v>
                </c:pt>
                <c:pt idx="1127">
                  <c:v>4.1165500879300002E-2</c:v>
                </c:pt>
                <c:pt idx="1128">
                  <c:v>4.1249725967600001E-2</c:v>
                </c:pt>
                <c:pt idx="1129">
                  <c:v>4.1329387575400001E-2</c:v>
                </c:pt>
                <c:pt idx="1130">
                  <c:v>4.1394442319899999E-2</c:v>
                </c:pt>
                <c:pt idx="1131">
                  <c:v>4.1463375091600002E-2</c:v>
                </c:pt>
                <c:pt idx="1132">
                  <c:v>4.1522111743699998E-2</c:v>
                </c:pt>
                <c:pt idx="1133">
                  <c:v>4.1614405810799997E-2</c:v>
                </c:pt>
                <c:pt idx="1134">
                  <c:v>4.1693001985500001E-2</c:v>
                </c:pt>
                <c:pt idx="1135">
                  <c:v>4.1756838560099999E-2</c:v>
                </c:pt>
                <c:pt idx="1136">
                  <c:v>4.1832696646500002E-2</c:v>
                </c:pt>
                <c:pt idx="1137">
                  <c:v>4.19442355633E-2</c:v>
                </c:pt>
                <c:pt idx="1138">
                  <c:v>4.2003203183399999E-2</c:v>
                </c:pt>
                <c:pt idx="1139">
                  <c:v>4.20903973281E-2</c:v>
                </c:pt>
                <c:pt idx="1140">
                  <c:v>4.2159255594000002E-2</c:v>
                </c:pt>
                <c:pt idx="1141">
                  <c:v>4.2242493480399997E-2</c:v>
                </c:pt>
                <c:pt idx="1142">
                  <c:v>4.2295675724699999E-2</c:v>
                </c:pt>
                <c:pt idx="1143">
                  <c:v>4.23821099102E-2</c:v>
                </c:pt>
                <c:pt idx="1144">
                  <c:v>4.2449217289699998E-2</c:v>
                </c:pt>
                <c:pt idx="1145">
                  <c:v>4.2536791413999998E-2</c:v>
                </c:pt>
                <c:pt idx="1146">
                  <c:v>4.2601160705099998E-2</c:v>
                </c:pt>
                <c:pt idx="1147">
                  <c:v>4.2676866054500003E-2</c:v>
                </c:pt>
                <c:pt idx="1148">
                  <c:v>4.2758505791400003E-2</c:v>
                </c:pt>
                <c:pt idx="1149">
                  <c:v>4.2822569608699998E-2</c:v>
                </c:pt>
                <c:pt idx="1150">
                  <c:v>4.2901698499899998E-2</c:v>
                </c:pt>
                <c:pt idx="1151">
                  <c:v>4.2967818677400002E-2</c:v>
                </c:pt>
                <c:pt idx="1152">
                  <c:v>4.3045882135599997E-2</c:v>
                </c:pt>
                <c:pt idx="1153">
                  <c:v>4.3113142251999997E-2</c:v>
                </c:pt>
                <c:pt idx="1154">
                  <c:v>4.3195921927699998E-2</c:v>
                </c:pt>
                <c:pt idx="1155">
                  <c:v>4.3285779655000002E-2</c:v>
                </c:pt>
                <c:pt idx="1156">
                  <c:v>4.3328389525400003E-2</c:v>
                </c:pt>
                <c:pt idx="1157">
                  <c:v>4.3423190712900003E-2</c:v>
                </c:pt>
                <c:pt idx="1158">
                  <c:v>4.3495547026400003E-2</c:v>
                </c:pt>
                <c:pt idx="1159">
                  <c:v>4.3563265353400001E-2</c:v>
                </c:pt>
                <c:pt idx="1160">
                  <c:v>4.3628621846399998E-2</c:v>
                </c:pt>
                <c:pt idx="1161">
                  <c:v>4.3709121644499999E-2</c:v>
                </c:pt>
                <c:pt idx="1162">
                  <c:v>4.3782163411400003E-2</c:v>
                </c:pt>
                <c:pt idx="1163">
                  <c:v>4.3858934193799999E-2</c:v>
                </c:pt>
                <c:pt idx="1164">
                  <c:v>4.3947268277400003E-2</c:v>
                </c:pt>
                <c:pt idx="1165">
                  <c:v>4.3996192514900001E-2</c:v>
                </c:pt>
                <c:pt idx="1166">
                  <c:v>4.4081941247000003E-2</c:v>
                </c:pt>
                <c:pt idx="1167">
                  <c:v>4.4177580624799997E-2</c:v>
                </c:pt>
                <c:pt idx="1168">
                  <c:v>4.4232286512900003E-2</c:v>
                </c:pt>
                <c:pt idx="1169">
                  <c:v>4.4314764440099998E-2</c:v>
                </c:pt>
                <c:pt idx="1170">
                  <c:v>4.4381033629199998E-2</c:v>
                </c:pt>
                <c:pt idx="1171">
                  <c:v>4.4463206082600001E-2</c:v>
                </c:pt>
                <c:pt idx="1172">
                  <c:v>4.4518597424000002E-2</c:v>
                </c:pt>
                <c:pt idx="1173">
                  <c:v>4.4625118374800002E-2</c:v>
                </c:pt>
                <c:pt idx="1174">
                  <c:v>4.4678680598699998E-2</c:v>
                </c:pt>
                <c:pt idx="1175">
                  <c:v>4.4760398566699999E-2</c:v>
                </c:pt>
                <c:pt idx="1176">
                  <c:v>4.4838387519099999E-2</c:v>
                </c:pt>
                <c:pt idx="1177">
                  <c:v>4.4913787394800002E-2</c:v>
                </c:pt>
                <c:pt idx="1178">
                  <c:v>4.4991545379199999E-2</c:v>
                </c:pt>
                <c:pt idx="1179">
                  <c:v>4.5062154531499997E-2</c:v>
                </c:pt>
                <c:pt idx="1180">
                  <c:v>4.5133445411900001E-2</c:v>
                </c:pt>
                <c:pt idx="1181">
                  <c:v>4.5199338346700001E-2</c:v>
                </c:pt>
                <c:pt idx="1182">
                  <c:v>4.5287825167200001E-2</c:v>
                </c:pt>
                <c:pt idx="1183">
                  <c:v>4.53724302351E-2</c:v>
                </c:pt>
                <c:pt idx="1184">
                  <c:v>4.5440148562200001E-2</c:v>
                </c:pt>
                <c:pt idx="1185">
                  <c:v>4.5505430549399997E-2</c:v>
                </c:pt>
                <c:pt idx="1186">
                  <c:v>4.5599393546600003E-2</c:v>
                </c:pt>
                <c:pt idx="1187">
                  <c:v>4.56808060408E-2</c:v>
                </c:pt>
                <c:pt idx="1188">
                  <c:v>4.57365773618E-2</c:v>
                </c:pt>
                <c:pt idx="1189">
                  <c:v>4.5797217637299999E-2</c:v>
                </c:pt>
                <c:pt idx="1190">
                  <c:v>4.5888066291799999E-2</c:v>
                </c:pt>
                <c:pt idx="1191">
                  <c:v>4.59678024054E-2</c:v>
                </c:pt>
                <c:pt idx="1192">
                  <c:v>4.6020530164199998E-2</c:v>
                </c:pt>
                <c:pt idx="1193">
                  <c:v>4.6110615134199999E-2</c:v>
                </c:pt>
                <c:pt idx="1194">
                  <c:v>4.6180233359300001E-2</c:v>
                </c:pt>
                <c:pt idx="1195">
                  <c:v>4.6251982450500002E-2</c:v>
                </c:pt>
                <c:pt idx="1196">
                  <c:v>4.6330425888299998E-2</c:v>
                </c:pt>
                <c:pt idx="1197">
                  <c:v>4.63976114988E-2</c:v>
                </c:pt>
                <c:pt idx="1198">
                  <c:v>4.6487621962999999E-2</c:v>
                </c:pt>
                <c:pt idx="1199">
                  <c:v>4.6539433300499998E-2</c:v>
                </c:pt>
                <c:pt idx="1200">
                  <c:v>4.66347709298E-2</c:v>
                </c:pt>
                <c:pt idx="1201">
                  <c:v>4.6688333153700003E-2</c:v>
                </c:pt>
                <c:pt idx="1202">
                  <c:v>4.6781767159699998E-2</c:v>
                </c:pt>
                <c:pt idx="1203">
                  <c:v>4.68613542616E-2</c:v>
                </c:pt>
                <c:pt idx="1204">
                  <c:v>4.6943526715000003E-2</c:v>
                </c:pt>
                <c:pt idx="1205">
                  <c:v>4.70085032284E-2</c:v>
                </c:pt>
                <c:pt idx="1206">
                  <c:v>4.7091513872099998E-2</c:v>
                </c:pt>
                <c:pt idx="1207">
                  <c:v>4.7173608094499997E-2</c:v>
                </c:pt>
                <c:pt idx="1208">
                  <c:v>4.7224663197999998E-2</c:v>
                </c:pt>
                <c:pt idx="1209">
                  <c:v>4.7305010259200003E-2</c:v>
                </c:pt>
                <c:pt idx="1210">
                  <c:v>4.7375313937700003E-2</c:v>
                </c:pt>
                <c:pt idx="1211">
                  <c:v>4.7458473592999997E-2</c:v>
                </c:pt>
                <c:pt idx="1212">
                  <c:v>4.75204847753E-2</c:v>
                </c:pt>
                <c:pt idx="1213">
                  <c:v>4.7618862241499998E-2</c:v>
                </c:pt>
                <c:pt idx="1214">
                  <c:v>4.7687415033600002E-2</c:v>
                </c:pt>
                <c:pt idx="1215">
                  <c:v>4.7753456979999998E-2</c:v>
                </c:pt>
                <c:pt idx="1216">
                  <c:v>4.7820109873999997E-2</c:v>
                </c:pt>
                <c:pt idx="1217">
                  <c:v>4.7877632081499998E-2</c:v>
                </c:pt>
                <c:pt idx="1218">
                  <c:v>4.79798913002E-2</c:v>
                </c:pt>
                <c:pt idx="1219">
                  <c:v>4.8052854835999997E-2</c:v>
                </c:pt>
                <c:pt idx="1220">
                  <c:v>4.8117529600900003E-2</c:v>
                </c:pt>
                <c:pt idx="1221">
                  <c:v>4.8204950988300001E-2</c:v>
                </c:pt>
                <c:pt idx="1222">
                  <c:v>4.8284079879500001E-2</c:v>
                </c:pt>
                <c:pt idx="1223">
                  <c:v>4.8364959657200002E-2</c:v>
                </c:pt>
                <c:pt idx="1224">
                  <c:v>4.8426058143400001E-2</c:v>
                </c:pt>
                <c:pt idx="1225">
                  <c:v>4.8495143652E-2</c:v>
                </c:pt>
                <c:pt idx="1226">
                  <c:v>4.8581041395699999E-2</c:v>
                </c:pt>
                <c:pt idx="1227">
                  <c:v>4.8662379383999997E-2</c:v>
                </c:pt>
                <c:pt idx="1228">
                  <c:v>4.8747897148100003E-2</c:v>
                </c:pt>
                <c:pt idx="1229">
                  <c:v>4.8824287951000002E-2</c:v>
                </c:pt>
                <c:pt idx="1230">
                  <c:v>4.8909503966600001E-2</c:v>
                </c:pt>
                <c:pt idx="1231">
                  <c:v>4.8975244164499998E-2</c:v>
                </c:pt>
                <c:pt idx="1232">
                  <c:v>4.90412078798E-2</c:v>
                </c:pt>
                <c:pt idx="1233">
                  <c:v>4.9095991998900003E-2</c:v>
                </c:pt>
                <c:pt idx="1234">
                  <c:v>4.9178618937700001E-2</c:v>
                </c:pt>
                <c:pt idx="1235">
                  <c:v>4.9256227910500001E-2</c:v>
                </c:pt>
                <c:pt idx="1236">
                  <c:v>4.9330260604600003E-2</c:v>
                </c:pt>
                <c:pt idx="1237">
                  <c:v>4.9406267702600003E-2</c:v>
                </c:pt>
                <c:pt idx="1238">
                  <c:v>4.9508526921299999E-2</c:v>
                </c:pt>
                <c:pt idx="1239">
                  <c:v>4.9576167017200003E-2</c:v>
                </c:pt>
                <c:pt idx="1240">
                  <c:v>4.96488288045E-2</c:v>
                </c:pt>
                <c:pt idx="1241">
                  <c:v>4.97058928013E-2</c:v>
                </c:pt>
                <c:pt idx="1242">
                  <c:v>4.9782816320700002E-2</c:v>
                </c:pt>
                <c:pt idx="1243">
                  <c:v>4.9865901470200001E-2</c:v>
                </c:pt>
                <c:pt idx="1244">
                  <c:v>4.9937576055499998E-2</c:v>
                </c:pt>
                <c:pt idx="1245">
                  <c:v>5.0011683255400001E-2</c:v>
                </c:pt>
                <c:pt idx="1246">
                  <c:v>5.0087161362199997E-2</c:v>
                </c:pt>
                <c:pt idx="1247">
                  <c:v>5.0165526568899999E-2</c:v>
                </c:pt>
                <c:pt idx="1248">
                  <c:v>5.0231266766800002E-2</c:v>
                </c:pt>
                <c:pt idx="1249">
                  <c:v>5.0306744873500002E-2</c:v>
                </c:pt>
                <c:pt idx="1250">
                  <c:v>5.0380699336500002E-2</c:v>
                </c:pt>
                <c:pt idx="1251">
                  <c:v>5.0461500883100002E-2</c:v>
                </c:pt>
                <c:pt idx="1252">
                  <c:v>5.0551738589999999E-2</c:v>
                </c:pt>
                <c:pt idx="1253">
                  <c:v>5.0612378865499998E-2</c:v>
                </c:pt>
                <c:pt idx="1254">
                  <c:v>5.0685040652800002E-2</c:v>
                </c:pt>
                <c:pt idx="1255">
                  <c:v>5.0753213465200002E-2</c:v>
                </c:pt>
                <c:pt idx="1256">
                  <c:v>5.0828084349599997E-2</c:v>
                </c:pt>
                <c:pt idx="1257">
                  <c:v>5.09067550302E-2</c:v>
                </c:pt>
                <c:pt idx="1258">
                  <c:v>5.0969526171700003E-2</c:v>
                </c:pt>
                <c:pt idx="1259">
                  <c:v>5.1052916795E-2</c:v>
                </c:pt>
                <c:pt idx="1260">
                  <c:v>5.1124054938599998E-2</c:v>
                </c:pt>
                <c:pt idx="1261">
                  <c:v>5.1218021661E-2</c:v>
                </c:pt>
                <c:pt idx="1262">
                  <c:v>5.12871854007E-2</c:v>
                </c:pt>
                <c:pt idx="1263">
                  <c:v>5.1378715783400003E-2</c:v>
                </c:pt>
                <c:pt idx="1264">
                  <c:v>5.1441639661800001E-2</c:v>
                </c:pt>
                <c:pt idx="1265">
                  <c:v>5.1513463258700001E-2</c:v>
                </c:pt>
                <c:pt idx="1266">
                  <c:v>5.1589168608200002E-2</c:v>
                </c:pt>
                <c:pt idx="1267">
                  <c:v>5.1674764603400002E-2</c:v>
                </c:pt>
                <c:pt idx="1268">
                  <c:v>5.1740273833300002E-2</c:v>
                </c:pt>
                <c:pt idx="1269">
                  <c:v>5.1833402365400003E-2</c:v>
                </c:pt>
                <c:pt idx="1270">
                  <c:v>5.1896631717700002E-2</c:v>
                </c:pt>
                <c:pt idx="1271">
                  <c:v>5.1974236965200003E-2</c:v>
                </c:pt>
                <c:pt idx="1272">
                  <c:v>5.2044998854399997E-2</c:v>
                </c:pt>
                <c:pt idx="1273">
                  <c:v>5.2134856581700001E-2</c:v>
                </c:pt>
                <c:pt idx="1274">
                  <c:v>5.2196484059099997E-2</c:v>
                </c:pt>
                <c:pt idx="1275">
                  <c:v>5.22698312998E-2</c:v>
                </c:pt>
                <c:pt idx="1276">
                  <c:v>5.2352536469699999E-2</c:v>
                </c:pt>
                <c:pt idx="1277">
                  <c:v>5.24418614805E-2</c:v>
                </c:pt>
                <c:pt idx="1278">
                  <c:v>5.2500903606400001E-2</c:v>
                </c:pt>
                <c:pt idx="1279">
                  <c:v>5.2567251026600002E-2</c:v>
                </c:pt>
                <c:pt idx="1280">
                  <c:v>5.2654366940299999E-2</c:v>
                </c:pt>
                <c:pt idx="1281">
                  <c:v>5.2719801664399997E-2</c:v>
                </c:pt>
                <c:pt idx="1282">
                  <c:v>5.2795052528399999E-2</c:v>
                </c:pt>
                <c:pt idx="1283">
                  <c:v>5.2880723029400001E-2</c:v>
                </c:pt>
                <c:pt idx="1284">
                  <c:v>5.2940376102899998E-2</c:v>
                </c:pt>
                <c:pt idx="1285">
                  <c:v>5.3027644753499997E-2</c:v>
                </c:pt>
                <c:pt idx="1286">
                  <c:v>5.3095817565899997E-2</c:v>
                </c:pt>
                <c:pt idx="1287">
                  <c:v>5.3174566477499997E-2</c:v>
                </c:pt>
                <c:pt idx="1288">
                  <c:v>5.3247455507499999E-2</c:v>
                </c:pt>
                <c:pt idx="1289">
                  <c:v>5.3337313234800003E-2</c:v>
                </c:pt>
                <c:pt idx="1290">
                  <c:v>5.3405944258E-2</c:v>
                </c:pt>
                <c:pt idx="1291">
                  <c:v>5.3480889648199997E-2</c:v>
                </c:pt>
                <c:pt idx="1292">
                  <c:v>5.3549975156800003E-2</c:v>
                </c:pt>
                <c:pt idx="1293">
                  <c:v>5.3616318851699998E-2</c:v>
                </c:pt>
                <c:pt idx="1294">
                  <c:v>5.3715612739299999E-2</c:v>
                </c:pt>
                <c:pt idx="1295">
                  <c:v>5.37731349468E-2</c:v>
                </c:pt>
                <c:pt idx="1296">
                  <c:v>5.3838871419399997E-2</c:v>
                </c:pt>
                <c:pt idx="1297">
                  <c:v>5.39315454662E-2</c:v>
                </c:pt>
                <c:pt idx="1298">
                  <c:v>5.40033690631E-2</c:v>
                </c:pt>
                <c:pt idx="1299">
                  <c:v>5.4101672023499997E-2</c:v>
                </c:pt>
                <c:pt idx="1300">
                  <c:v>5.41702248156E-2</c:v>
                </c:pt>
                <c:pt idx="1301">
                  <c:v>5.4261449724400002E-2</c:v>
                </c:pt>
                <c:pt idx="1302">
                  <c:v>5.4323386400900002E-2</c:v>
                </c:pt>
                <c:pt idx="1303">
                  <c:v>5.4403200745599997E-2</c:v>
                </c:pt>
                <c:pt idx="1304">
                  <c:v>5.4486207664000003E-2</c:v>
                </c:pt>
                <c:pt idx="1305">
                  <c:v>5.4569978266999997E-2</c:v>
                </c:pt>
                <c:pt idx="1306">
                  <c:v>5.4657250642799998E-2</c:v>
                </c:pt>
                <c:pt idx="1307">
                  <c:v>5.4722681641599998E-2</c:v>
                </c:pt>
                <c:pt idx="1308">
                  <c:v>5.4793138057E-2</c:v>
                </c:pt>
                <c:pt idx="1309">
                  <c:v>5.4873257875399997E-2</c:v>
                </c:pt>
                <c:pt idx="1310">
                  <c:v>5.4945155978200003E-2</c:v>
                </c:pt>
                <c:pt idx="1311">
                  <c:v>5.5014852434399998E-2</c:v>
                </c:pt>
                <c:pt idx="1312">
                  <c:v>5.5092077702299999E-2</c:v>
                </c:pt>
                <c:pt idx="1313">
                  <c:v>5.5171739310000002E-2</c:v>
                </c:pt>
                <c:pt idx="1314">
                  <c:v>5.5258251726599997E-2</c:v>
                </c:pt>
                <c:pt idx="1315">
                  <c:v>5.5318053811800001E-2</c:v>
                </c:pt>
                <c:pt idx="1316">
                  <c:v>5.5403195321599999E-2</c:v>
                </c:pt>
                <c:pt idx="1317">
                  <c:v>5.5485516786599999E-2</c:v>
                </c:pt>
                <c:pt idx="1318">
                  <c:v>5.5576365441099999E-2</c:v>
                </c:pt>
                <c:pt idx="1319">
                  <c:v>5.5638983845699999E-2</c:v>
                </c:pt>
                <c:pt idx="1320">
                  <c:v>5.5737514048800001E-2</c:v>
                </c:pt>
                <c:pt idx="1321">
                  <c:v>5.5774949491000002E-2</c:v>
                </c:pt>
                <c:pt idx="1322">
                  <c:v>5.5845022201499998E-2</c:v>
                </c:pt>
                <c:pt idx="1323">
                  <c:v>5.5936705321099997E-2</c:v>
                </c:pt>
                <c:pt idx="1324">
                  <c:v>5.6004423648100002E-2</c:v>
                </c:pt>
                <c:pt idx="1325">
                  <c:v>5.6071151047900003E-2</c:v>
                </c:pt>
                <c:pt idx="1326">
                  <c:v>5.6162528693700003E-2</c:v>
                </c:pt>
                <c:pt idx="1327">
                  <c:v>5.6244093924800002E-2</c:v>
                </c:pt>
                <c:pt idx="1328">
                  <c:v>5.6315537542100003E-2</c:v>
                </c:pt>
                <c:pt idx="1329">
                  <c:v>5.6393221020699998E-2</c:v>
                </c:pt>
                <c:pt idx="1330">
                  <c:v>5.6459795683600003E-2</c:v>
                </c:pt>
                <c:pt idx="1331">
                  <c:v>5.65251559019E-2</c:v>
                </c:pt>
                <c:pt idx="1332">
                  <c:v>5.6597359478500003E-2</c:v>
                </c:pt>
                <c:pt idx="1333">
                  <c:v>5.6662563234599998E-2</c:v>
                </c:pt>
                <c:pt idx="1334">
                  <c:v>5.6761171668800001E-2</c:v>
                </c:pt>
                <c:pt idx="1335">
                  <c:v>5.6839846074599999E-2</c:v>
                </c:pt>
                <c:pt idx="1336">
                  <c:v>5.69097660482E-2</c:v>
                </c:pt>
                <c:pt idx="1337">
                  <c:v>5.6967061013000003E-2</c:v>
                </c:pt>
                <c:pt idx="1338">
                  <c:v>5.7060949504400001E-2</c:v>
                </c:pt>
                <c:pt idx="1339">
                  <c:v>5.7139318436400001E-2</c:v>
                </c:pt>
                <c:pt idx="1340">
                  <c:v>5.7190828025299997E-2</c:v>
                </c:pt>
                <c:pt idx="1341">
                  <c:v>5.7274825871000003E-2</c:v>
                </c:pt>
                <c:pt idx="1342">
                  <c:v>5.7350758463099998E-2</c:v>
                </c:pt>
                <c:pt idx="1343">
                  <c:v>5.7439170777800003E-2</c:v>
                </c:pt>
                <c:pt idx="1344">
                  <c:v>5.7525530457500001E-2</c:v>
                </c:pt>
                <c:pt idx="1345">
                  <c:v>5.7578790932899998E-2</c:v>
                </c:pt>
                <c:pt idx="1346">
                  <c:v>5.7675722986499998E-2</c:v>
                </c:pt>
                <c:pt idx="1347">
                  <c:v>5.7754546403900001E-2</c:v>
                </c:pt>
                <c:pt idx="1348">
                  <c:v>5.7837557047599998E-2</c:v>
                </c:pt>
                <c:pt idx="1349">
                  <c:v>5.7914633303900002E-2</c:v>
                </c:pt>
                <c:pt idx="1350">
                  <c:v>5.7984933257100003E-2</c:v>
                </c:pt>
                <c:pt idx="1351">
                  <c:v>5.8087576180699999E-2</c:v>
                </c:pt>
                <c:pt idx="1352">
                  <c:v>5.8150343596900002E-2</c:v>
                </c:pt>
                <c:pt idx="1353">
                  <c:v>5.8223690837599998E-2</c:v>
                </c:pt>
                <c:pt idx="1354">
                  <c:v>5.82954399288E-2</c:v>
                </c:pt>
                <c:pt idx="1355">
                  <c:v>5.8376926928799998E-2</c:v>
                </c:pt>
                <c:pt idx="1356">
                  <c:v>5.8441527187799998E-2</c:v>
                </c:pt>
                <c:pt idx="1357">
                  <c:v>5.85408173501E-2</c:v>
                </c:pt>
                <c:pt idx="1358">
                  <c:v>5.8605793863499997E-2</c:v>
                </c:pt>
                <c:pt idx="1359">
                  <c:v>5.8694206178200002E-2</c:v>
                </c:pt>
                <c:pt idx="1360">
                  <c:v>5.8749977499200003E-2</c:v>
                </c:pt>
                <c:pt idx="1361">
                  <c:v>5.8837477117799998E-2</c:v>
                </c:pt>
                <c:pt idx="1362">
                  <c:v>5.8888681232900003E-2</c:v>
                </c:pt>
                <c:pt idx="1363">
                  <c:v>5.9000603854699997E-2</c:v>
                </c:pt>
                <c:pt idx="1364">
                  <c:v>5.9046253562000002E-2</c:v>
                </c:pt>
                <c:pt idx="1365">
                  <c:v>5.9138394892199998E-2</c:v>
                </c:pt>
                <c:pt idx="1366">
                  <c:v>5.92091530561E-2</c:v>
                </c:pt>
                <c:pt idx="1367">
                  <c:v>5.9287216514300002E-2</c:v>
                </c:pt>
                <c:pt idx="1368">
                  <c:v>5.9377837926099998E-2</c:v>
                </c:pt>
                <c:pt idx="1369">
                  <c:v>5.9457421302799997E-2</c:v>
                </c:pt>
                <c:pt idx="1370">
                  <c:v>5.9524759650200001E-2</c:v>
                </c:pt>
                <c:pt idx="1371">
                  <c:v>5.9572692960500002E-2</c:v>
                </c:pt>
                <c:pt idx="1372">
                  <c:v>5.9681799262799998E-2</c:v>
                </c:pt>
                <c:pt idx="1373">
                  <c:v>5.9754535555800001E-2</c:v>
                </c:pt>
                <c:pt idx="1374">
                  <c:v>5.9813428670200001E-2</c:v>
                </c:pt>
                <c:pt idx="1375">
                  <c:v>5.9911731630599999E-2</c:v>
                </c:pt>
                <c:pt idx="1376">
                  <c:v>5.9979751706100003E-2</c:v>
                </c:pt>
                <c:pt idx="1377">
                  <c:v>6.0067247599399999E-2</c:v>
                </c:pt>
                <c:pt idx="1378">
                  <c:v>6.01523891091E-2</c:v>
                </c:pt>
                <c:pt idx="1379">
                  <c:v>6.0225356370200003E-2</c:v>
                </c:pt>
                <c:pt idx="1380">
                  <c:v>6.0284703969999999E-2</c:v>
                </c:pt>
                <c:pt idx="1381">
                  <c:v>6.0363754630099999E-2</c:v>
                </c:pt>
                <c:pt idx="1382">
                  <c:v>6.0449808835999999E-2</c:v>
                </c:pt>
                <c:pt idx="1383">
                  <c:v>6.0523077845600001E-2</c:v>
                </c:pt>
                <c:pt idx="1384">
                  <c:v>6.0613241046700003E-2</c:v>
                </c:pt>
                <c:pt idx="1385">
                  <c:v>6.06881082058E-2</c:v>
                </c:pt>
                <c:pt idx="1386">
                  <c:v>6.0766704380499997E-2</c:v>
                </c:pt>
                <c:pt idx="1387">
                  <c:v>6.0840737074599999E-2</c:v>
                </c:pt>
                <c:pt idx="1388">
                  <c:v>6.0915451496799999E-2</c:v>
                </c:pt>
                <c:pt idx="1389">
                  <c:v>6.0999680310500001E-2</c:v>
                </c:pt>
                <c:pt idx="1390">
                  <c:v>6.1058722436400002E-2</c:v>
                </c:pt>
                <c:pt idx="1391">
                  <c:v>6.1156872659899997E-2</c:v>
                </c:pt>
                <c:pt idx="1392">
                  <c:v>6.1216905713099998E-2</c:v>
                </c:pt>
                <c:pt idx="1393">
                  <c:v>6.1285912990600003E-2</c:v>
                </c:pt>
                <c:pt idx="1394">
                  <c:v>6.1386879533499999E-2</c:v>
                </c:pt>
                <c:pt idx="1395">
                  <c:v>6.1448357999299999E-2</c:v>
                </c:pt>
                <c:pt idx="1396">
                  <c:v>6.1526954173999997E-2</c:v>
                </c:pt>
                <c:pt idx="1397">
                  <c:v>6.1624344438299998E-2</c:v>
                </c:pt>
                <c:pt idx="1398">
                  <c:v>6.1705071479100003E-2</c:v>
                </c:pt>
                <c:pt idx="1399">
                  <c:v>6.1787698417900001E-2</c:v>
                </c:pt>
                <c:pt idx="1400">
                  <c:v>6.1850927770099998E-2</c:v>
                </c:pt>
                <c:pt idx="1401">
                  <c:v>6.1917729675799997E-2</c:v>
                </c:pt>
                <c:pt idx="1402">
                  <c:v>6.1992675066000001E-2</c:v>
                </c:pt>
                <c:pt idx="1403">
                  <c:v>6.20680749416E-2</c:v>
                </c:pt>
                <c:pt idx="1404">
                  <c:v>6.2153596430999998E-2</c:v>
                </c:pt>
                <c:pt idx="1405">
                  <c:v>6.2229301780499999E-2</c:v>
                </c:pt>
                <c:pt idx="1406">
                  <c:v>6.2298540025899997E-2</c:v>
                </c:pt>
                <c:pt idx="1407">
                  <c:v>6.2363743781999999E-2</c:v>
                </c:pt>
                <c:pt idx="1408">
                  <c:v>6.2464784830800001E-2</c:v>
                </c:pt>
                <c:pt idx="1409">
                  <c:v>6.2524437904400001E-2</c:v>
                </c:pt>
                <c:pt idx="1410">
                  <c:v>6.2651656568099998E-2</c:v>
                </c:pt>
                <c:pt idx="1411">
                  <c:v>6.2682390212999997E-2</c:v>
                </c:pt>
                <c:pt idx="1412">
                  <c:v>6.2746837735199998E-2</c:v>
                </c:pt>
                <c:pt idx="1413">
                  <c:v>6.2838442623599999E-2</c:v>
                </c:pt>
                <c:pt idx="1414">
                  <c:v>6.2920920550799994E-2</c:v>
                </c:pt>
                <c:pt idx="1415">
                  <c:v>6.3004463911099998E-2</c:v>
                </c:pt>
                <c:pt idx="1416">
                  <c:v>6.3082225620699997E-2</c:v>
                </c:pt>
                <c:pt idx="1417">
                  <c:v>6.3157245516800006E-2</c:v>
                </c:pt>
                <c:pt idx="1418">
                  <c:v>6.3216514885400005E-2</c:v>
                </c:pt>
                <c:pt idx="1419">
                  <c:v>6.3313826918600005E-2</c:v>
                </c:pt>
                <c:pt idx="1420">
                  <c:v>6.33875578642E-2</c:v>
                </c:pt>
                <c:pt idx="1421">
                  <c:v>6.3461661338800004E-2</c:v>
                </c:pt>
                <c:pt idx="1422">
                  <c:v>6.3540637493100002E-2</c:v>
                </c:pt>
                <c:pt idx="1423">
                  <c:v>6.3625931739799996E-2</c:v>
                </c:pt>
                <c:pt idx="1424">
                  <c:v>6.36993572116E-2</c:v>
                </c:pt>
                <c:pt idx="1425">
                  <c:v>6.3808843493499995E-2</c:v>
                </c:pt>
                <c:pt idx="1426">
                  <c:v>6.3857533037700004E-2</c:v>
                </c:pt>
                <c:pt idx="1427">
                  <c:v>6.3943132758099999E-2</c:v>
                </c:pt>
                <c:pt idx="1428">
                  <c:v>6.4022868871700001E-2</c:v>
                </c:pt>
                <c:pt idx="1429">
                  <c:v>6.4097508788099999E-2</c:v>
                </c:pt>
                <c:pt idx="1430">
                  <c:v>6.4176410436599995E-2</c:v>
                </c:pt>
                <c:pt idx="1431">
                  <c:v>6.4220920205099993E-2</c:v>
                </c:pt>
                <c:pt idx="1432">
                  <c:v>6.4339466393000005E-2</c:v>
                </c:pt>
                <c:pt idx="1433">
                  <c:v>6.4420193433799997E-2</c:v>
                </c:pt>
                <c:pt idx="1434">
                  <c:v>6.4480908214999993E-2</c:v>
                </c:pt>
                <c:pt idx="1435">
                  <c:v>6.4557142555699998E-2</c:v>
                </c:pt>
                <c:pt idx="1436">
                  <c:v>6.4657956361799995E-2</c:v>
                </c:pt>
                <c:pt idx="1437">
                  <c:v>6.4727269113100006E-2</c:v>
                </c:pt>
                <c:pt idx="1438">
                  <c:v>6.4790725707999999E-2</c:v>
                </c:pt>
                <c:pt idx="1439">
                  <c:v>6.4870312809899994E-2</c:v>
                </c:pt>
                <c:pt idx="1440">
                  <c:v>6.4956977963399998E-2</c:v>
                </c:pt>
                <c:pt idx="1441">
                  <c:v>6.5041661262499995E-2</c:v>
                </c:pt>
                <c:pt idx="1442">
                  <c:v>6.5096214413600001E-2</c:v>
                </c:pt>
                <c:pt idx="1443">
                  <c:v>6.51831030846E-2</c:v>
                </c:pt>
                <c:pt idx="1444">
                  <c:v>6.5267249941799999E-2</c:v>
                </c:pt>
                <c:pt idx="1445">
                  <c:v>6.5338619053399993E-2</c:v>
                </c:pt>
                <c:pt idx="1446">
                  <c:v>6.5397210419200005E-2</c:v>
                </c:pt>
                <c:pt idx="1447">
                  <c:v>6.5485082566700006E-2</c:v>
                </c:pt>
                <c:pt idx="1448">
                  <c:v>6.5573424100900002E-2</c:v>
                </c:pt>
                <c:pt idx="1449">
                  <c:v>6.5654985606699995E-2</c:v>
                </c:pt>
                <c:pt idx="1450">
                  <c:v>6.5729014575499997E-2</c:v>
                </c:pt>
                <c:pt idx="1451">
                  <c:v>6.5805099904499995E-2</c:v>
                </c:pt>
                <c:pt idx="1452">
                  <c:v>6.5885752439499998E-2</c:v>
                </c:pt>
                <c:pt idx="1453">
                  <c:v>6.5970204770600005E-2</c:v>
                </c:pt>
                <c:pt idx="1454">
                  <c:v>6.60462975502E-2</c:v>
                </c:pt>
                <c:pt idx="1455">
                  <c:v>6.6121771931600001E-2</c:v>
                </c:pt>
                <c:pt idx="1456">
                  <c:v>6.62050098181E-2</c:v>
                </c:pt>
                <c:pt idx="1457">
                  <c:v>6.6277518868399998E-2</c:v>
                </c:pt>
                <c:pt idx="1458">
                  <c:v>6.6364638507400001E-2</c:v>
                </c:pt>
                <c:pt idx="1459">
                  <c:v>6.6431134939199998E-2</c:v>
                </c:pt>
                <c:pt idx="1460">
                  <c:v>6.6518023610099994E-2</c:v>
                </c:pt>
                <c:pt idx="1461">
                  <c:v>6.6595025360599996E-2</c:v>
                </c:pt>
                <c:pt idx="1462">
                  <c:v>6.6685870289799998E-2</c:v>
                </c:pt>
                <c:pt idx="1463">
                  <c:v>6.6759981215E-2</c:v>
                </c:pt>
                <c:pt idx="1464">
                  <c:v>6.6831424832299993E-2</c:v>
                </c:pt>
                <c:pt idx="1465">
                  <c:v>6.6922418773200001E-2</c:v>
                </c:pt>
                <c:pt idx="1466">
                  <c:v>6.6993862390499995E-2</c:v>
                </c:pt>
                <c:pt idx="1467">
                  <c:v>6.7074209451700006E-2</c:v>
                </c:pt>
                <c:pt idx="1468">
                  <c:v>6.7138805985499997E-2</c:v>
                </c:pt>
                <c:pt idx="1469">
                  <c:v>6.7237570881800005E-2</c:v>
                </c:pt>
                <c:pt idx="1470">
                  <c:v>6.7296609282500003E-2</c:v>
                </c:pt>
                <c:pt idx="1471">
                  <c:v>6.7383728921400002E-2</c:v>
                </c:pt>
                <c:pt idx="1472">
                  <c:v>6.7450307309599999E-2</c:v>
                </c:pt>
                <c:pt idx="1473">
                  <c:v>6.7543201148500001E-2</c:v>
                </c:pt>
                <c:pt idx="1474">
                  <c:v>6.7606657743499998E-2</c:v>
                </c:pt>
                <c:pt idx="1475">
                  <c:v>6.7706026136899994E-2</c:v>
                </c:pt>
                <c:pt idx="1476">
                  <c:v>6.7790329456299994E-2</c:v>
                </c:pt>
                <c:pt idx="1477">
                  <c:v>6.7846707999699996E-2</c:v>
                </c:pt>
                <c:pt idx="1478">
                  <c:v>6.7929111421100002E-2</c:v>
                </c:pt>
                <c:pt idx="1479">
                  <c:v>6.8017520010500002E-2</c:v>
                </c:pt>
                <c:pt idx="1480">
                  <c:v>6.8078845739399999E-2</c:v>
                </c:pt>
                <c:pt idx="1481">
                  <c:v>6.8155847489799998E-2</c:v>
                </c:pt>
                <c:pt idx="1482">
                  <c:v>6.8247452378300003E-2</c:v>
                </c:pt>
                <c:pt idx="1483">
                  <c:v>6.8301320075999997E-2</c:v>
                </c:pt>
                <c:pt idx="1484">
                  <c:v>6.8409971892800001E-2</c:v>
                </c:pt>
                <c:pt idx="1485">
                  <c:v>6.8496406078300001E-2</c:v>
                </c:pt>
                <c:pt idx="1486">
                  <c:v>6.8555749952800005E-2</c:v>
                </c:pt>
                <c:pt idx="1487">
                  <c:v>6.8653374910399995E-2</c:v>
                </c:pt>
                <c:pt idx="1488">
                  <c:v>6.8724893033500004E-2</c:v>
                </c:pt>
                <c:pt idx="1489">
                  <c:v>6.8807594478100004E-2</c:v>
                </c:pt>
                <c:pt idx="1490">
                  <c:v>6.8882919848000004E-2</c:v>
                </c:pt>
                <c:pt idx="1491">
                  <c:v>6.8951934576000004E-2</c:v>
                </c:pt>
                <c:pt idx="1492">
                  <c:v>6.9022387266199997E-2</c:v>
                </c:pt>
                <c:pt idx="1493">
                  <c:v>6.9101214408900005E-2</c:v>
                </c:pt>
                <c:pt idx="1494">
                  <c:v>6.9181330501999996E-2</c:v>
                </c:pt>
                <c:pt idx="1495">
                  <c:v>6.9283284246900001E-2</c:v>
                </c:pt>
                <c:pt idx="1496">
                  <c:v>6.93483352661E-2</c:v>
                </c:pt>
                <c:pt idx="1497">
                  <c:v>6.9435916841000006E-2</c:v>
                </c:pt>
                <c:pt idx="1498">
                  <c:v>6.9498077034999994E-2</c:v>
                </c:pt>
                <c:pt idx="1499">
                  <c:v>6.95738568902E-2</c:v>
                </c:pt>
                <c:pt idx="1500">
                  <c:v>6.9657169282399997E-2</c:v>
                </c:pt>
                <c:pt idx="1501">
                  <c:v>6.9736525416400005E-2</c:v>
                </c:pt>
                <c:pt idx="1502">
                  <c:v>6.9812610745400003E-2</c:v>
                </c:pt>
                <c:pt idx="1503">
                  <c:v>6.9896996021300006E-2</c:v>
                </c:pt>
                <c:pt idx="1504">
                  <c:v>6.9995298981699997E-2</c:v>
                </c:pt>
                <c:pt idx="1505">
                  <c:v>7.0063084363900005E-2</c:v>
                </c:pt>
                <c:pt idx="1506">
                  <c:v>7.0144116878500001E-2</c:v>
                </c:pt>
                <c:pt idx="1507">
                  <c:v>7.0226445794100006E-2</c:v>
                </c:pt>
                <c:pt idx="1508">
                  <c:v>7.03021511436E-2</c:v>
                </c:pt>
                <c:pt idx="1509">
                  <c:v>7.0400379598099999E-2</c:v>
                </c:pt>
                <c:pt idx="1510">
                  <c:v>7.0457667112399994E-2</c:v>
                </c:pt>
                <c:pt idx="1511">
                  <c:v>7.0545092225099998E-2</c:v>
                </c:pt>
                <c:pt idx="1512">
                  <c:v>7.0624142885199997E-2</c:v>
                </c:pt>
                <c:pt idx="1513">
                  <c:v>7.0723742246599997E-2</c:v>
                </c:pt>
                <c:pt idx="1514">
                  <c:v>7.0809945464099994E-2</c:v>
                </c:pt>
                <c:pt idx="1515">
                  <c:v>7.0865564048299995E-2</c:v>
                </c:pt>
                <c:pt idx="1516">
                  <c:v>7.0945605635599998E-2</c:v>
                </c:pt>
                <c:pt idx="1517">
                  <c:v>7.1037515997899994E-2</c:v>
                </c:pt>
                <c:pt idx="1518">
                  <c:v>7.1128062903900002E-2</c:v>
                </c:pt>
                <c:pt idx="1519">
                  <c:v>7.1194790303700003E-2</c:v>
                </c:pt>
                <c:pt idx="1520">
                  <c:v>7.12897405028E-2</c:v>
                </c:pt>
                <c:pt idx="1521">
                  <c:v>7.13351666927E-2</c:v>
                </c:pt>
                <c:pt idx="1522">
                  <c:v>7.1438796818299996E-2</c:v>
                </c:pt>
                <c:pt idx="1523">
                  <c:v>7.1506127715099996E-2</c:v>
                </c:pt>
                <c:pt idx="1524">
                  <c:v>7.1595758199700002E-2</c:v>
                </c:pt>
                <c:pt idx="1525">
                  <c:v>7.1677245199699993E-2</c:v>
                </c:pt>
                <c:pt idx="1526">
                  <c:v>7.1768701076500005E-2</c:v>
                </c:pt>
                <c:pt idx="1527">
                  <c:v>7.1831472218E-2</c:v>
                </c:pt>
                <c:pt idx="1528">
                  <c:v>7.1901470422699995E-2</c:v>
                </c:pt>
                <c:pt idx="1529">
                  <c:v>7.1999318897700004E-2</c:v>
                </c:pt>
                <c:pt idx="1530">
                  <c:v>7.2069242596599997E-2</c:v>
                </c:pt>
                <c:pt idx="1531">
                  <c:v>7.2143726050899998E-2</c:v>
                </c:pt>
                <c:pt idx="1532">
                  <c:v>7.2226963937300007E-2</c:v>
                </c:pt>
                <c:pt idx="1533">
                  <c:v>7.2299934923599998E-2</c:v>
                </c:pt>
                <c:pt idx="1534">
                  <c:v>7.2370998561400002E-2</c:v>
                </c:pt>
                <c:pt idx="1535">
                  <c:v>7.2473563253900003E-2</c:v>
                </c:pt>
                <c:pt idx="1536">
                  <c:v>7.2534658014799996E-2</c:v>
                </c:pt>
                <c:pt idx="1537">
                  <c:v>7.2633571922799997E-2</c:v>
                </c:pt>
                <c:pt idx="1538">
                  <c:v>7.2691313922399997E-2</c:v>
                </c:pt>
                <c:pt idx="1539">
                  <c:v>7.2777062654499999E-2</c:v>
                </c:pt>
                <c:pt idx="1540">
                  <c:v>7.2858855128299996E-2</c:v>
                </c:pt>
                <c:pt idx="1541">
                  <c:v>7.2942554950699998E-2</c:v>
                </c:pt>
                <c:pt idx="1542">
                  <c:v>7.3026247322600005E-2</c:v>
                </c:pt>
                <c:pt idx="1543">
                  <c:v>7.3083840310600001E-2</c:v>
                </c:pt>
                <c:pt idx="1544">
                  <c:v>7.3172181844699993E-2</c:v>
                </c:pt>
                <c:pt idx="1545">
                  <c:v>7.32522234321E-2</c:v>
                </c:pt>
                <c:pt idx="1546">
                  <c:v>7.33553916216E-2</c:v>
                </c:pt>
                <c:pt idx="1547">
                  <c:v>7.3422193527200003E-2</c:v>
                </c:pt>
                <c:pt idx="1548">
                  <c:v>7.3486335575599998E-2</c:v>
                </c:pt>
                <c:pt idx="1549">
                  <c:v>7.35699534416E-2</c:v>
                </c:pt>
                <c:pt idx="1550">
                  <c:v>7.3662474751500007E-2</c:v>
                </c:pt>
                <c:pt idx="1551">
                  <c:v>7.3733694851399995E-2</c:v>
                </c:pt>
                <c:pt idx="1552">
                  <c:v>7.3814570903800003E-2</c:v>
                </c:pt>
                <c:pt idx="1553">
                  <c:v>7.3903746902899997E-2</c:v>
                </c:pt>
                <c:pt idx="1554">
                  <c:v>7.3969788849400003E-2</c:v>
                </c:pt>
                <c:pt idx="1555">
                  <c:v>7.4052184820199998E-2</c:v>
                </c:pt>
                <c:pt idx="1556">
                  <c:v>7.4142500758200003E-2</c:v>
                </c:pt>
                <c:pt idx="1557">
                  <c:v>7.4218817055200004E-2</c:v>
                </c:pt>
                <c:pt idx="1558">
                  <c:v>7.4299842119200002E-2</c:v>
                </c:pt>
                <c:pt idx="1559">
                  <c:v>7.4374489486199999E-2</c:v>
                </c:pt>
                <c:pt idx="1560">
                  <c:v>7.4467919766899995E-2</c:v>
                </c:pt>
                <c:pt idx="1561">
                  <c:v>7.4539288878400001E-2</c:v>
                </c:pt>
                <c:pt idx="1562">
                  <c:v>7.46248066425E-2</c:v>
                </c:pt>
                <c:pt idx="1563">
                  <c:v>7.4702873825999994E-2</c:v>
                </c:pt>
                <c:pt idx="1564">
                  <c:v>7.4788391590100006E-2</c:v>
                </c:pt>
                <c:pt idx="1565">
                  <c:v>7.4870869517300001E-2</c:v>
                </c:pt>
                <c:pt idx="1566">
                  <c:v>7.4974343180699995E-2</c:v>
                </c:pt>
                <c:pt idx="1567">
                  <c:v>7.5052030384499993E-2</c:v>
                </c:pt>
                <c:pt idx="1568">
                  <c:v>7.5104758143399994E-2</c:v>
                </c:pt>
                <c:pt idx="1569">
                  <c:v>7.5211882591199999E-2</c:v>
                </c:pt>
                <c:pt idx="1570">
                  <c:v>7.5283408164999996E-2</c:v>
                </c:pt>
                <c:pt idx="1571">
                  <c:v>7.5364589691199996E-2</c:v>
                </c:pt>
                <c:pt idx="1572">
                  <c:v>7.5445927679499994E-2</c:v>
                </c:pt>
                <c:pt idx="1573">
                  <c:v>7.5522236526E-2</c:v>
                </c:pt>
                <c:pt idx="1574">
                  <c:v>7.5612097978599996E-2</c:v>
                </c:pt>
                <c:pt idx="1575">
                  <c:v>7.5679510831799995E-2</c:v>
                </c:pt>
                <c:pt idx="1576">
                  <c:v>7.5767084956200006E-2</c:v>
                </c:pt>
                <c:pt idx="1577">
                  <c:v>7.5844310224100001E-2</c:v>
                </c:pt>
                <c:pt idx="1578">
                  <c:v>7.5924046337599999E-2</c:v>
                </c:pt>
                <c:pt idx="1579">
                  <c:v>7.6009035110500001E-2</c:v>
                </c:pt>
                <c:pt idx="1580">
                  <c:v>7.6087020337599995E-2</c:v>
                </c:pt>
                <c:pt idx="1581">
                  <c:v>7.6169118285199996E-2</c:v>
                </c:pt>
                <c:pt idx="1582">
                  <c:v>7.6251447200800002E-2</c:v>
                </c:pt>
                <c:pt idx="1583">
                  <c:v>7.6314672827700006E-2</c:v>
                </c:pt>
                <c:pt idx="1584">
                  <c:v>7.6415941119199998E-2</c:v>
                </c:pt>
                <c:pt idx="1585">
                  <c:v>7.6490812003600001E-2</c:v>
                </c:pt>
                <c:pt idx="1586">
                  <c:v>7.6579526066800005E-2</c:v>
                </c:pt>
                <c:pt idx="1587">
                  <c:v>7.6657742261900003E-2</c:v>
                </c:pt>
                <c:pt idx="1588">
                  <c:v>7.6734967529799997E-2</c:v>
                </c:pt>
                <c:pt idx="1589">
                  <c:v>7.6821327209499995E-2</c:v>
                </c:pt>
                <c:pt idx="1590">
                  <c:v>7.6894901692900003E-2</c:v>
                </c:pt>
                <c:pt idx="1591">
                  <c:v>7.6961778104299994E-2</c:v>
                </c:pt>
                <c:pt idx="1592">
                  <c:v>7.7058792114300001E-2</c:v>
                </c:pt>
                <c:pt idx="1593">
                  <c:v>7.71429389715E-2</c:v>
                </c:pt>
                <c:pt idx="1594">
                  <c:v>7.7222220599700006E-2</c:v>
                </c:pt>
                <c:pt idx="1595">
                  <c:v>7.7302724123000002E-2</c:v>
                </c:pt>
                <c:pt idx="1596">
                  <c:v>7.7378958463700007E-2</c:v>
                </c:pt>
                <c:pt idx="1597">
                  <c:v>7.7486544847500005E-2</c:v>
                </c:pt>
                <c:pt idx="1598">
                  <c:v>7.7564761042600003E-2</c:v>
                </c:pt>
                <c:pt idx="1599">
                  <c:v>7.7632702887100002E-2</c:v>
                </c:pt>
                <c:pt idx="1600">
                  <c:v>7.7715337276499999E-2</c:v>
                </c:pt>
                <c:pt idx="1601">
                  <c:v>7.7824063599100005E-2</c:v>
                </c:pt>
                <c:pt idx="1602">
                  <c:v>7.7880822122099999E-2</c:v>
                </c:pt>
                <c:pt idx="1603">
                  <c:v>7.7971816062900004E-2</c:v>
                </c:pt>
                <c:pt idx="1604">
                  <c:v>7.8056424856199999E-2</c:v>
                </c:pt>
                <c:pt idx="1605">
                  <c:v>7.8144989907699997E-2</c:v>
                </c:pt>
                <c:pt idx="1606">
                  <c:v>7.8206621110399999E-2</c:v>
                </c:pt>
                <c:pt idx="1607">
                  <c:v>7.8302562236800002E-2</c:v>
                </c:pt>
                <c:pt idx="1608">
                  <c:v>7.83676207066E-2</c:v>
                </c:pt>
                <c:pt idx="1609">
                  <c:v>7.8457854688200004E-2</c:v>
                </c:pt>
                <c:pt idx="1610">
                  <c:v>7.8534856438600004E-2</c:v>
                </c:pt>
                <c:pt idx="1611">
                  <c:v>7.8625626862000003E-2</c:v>
                </c:pt>
                <c:pt idx="1612">
                  <c:v>7.8691363334700004E-2</c:v>
                </c:pt>
                <c:pt idx="1613">
                  <c:v>7.8788220882400006E-2</c:v>
                </c:pt>
                <c:pt idx="1614">
                  <c:v>7.8858062624899999E-2</c:v>
                </c:pt>
                <c:pt idx="1615">
                  <c:v>7.8935980796800004E-2</c:v>
                </c:pt>
                <c:pt idx="1616">
                  <c:v>7.9028196632900005E-2</c:v>
                </c:pt>
                <c:pt idx="1617">
                  <c:v>7.9094462096699999E-2</c:v>
                </c:pt>
                <c:pt idx="1618">
                  <c:v>7.9169787466499997E-2</c:v>
                </c:pt>
                <c:pt idx="1619">
                  <c:v>7.9265430569600004E-2</c:v>
                </c:pt>
                <c:pt idx="1620">
                  <c:v>7.9354070127000007E-2</c:v>
                </c:pt>
                <c:pt idx="1621">
                  <c:v>7.9437308013400001E-2</c:v>
                </c:pt>
                <c:pt idx="1622">
                  <c:v>7.9521231353299998E-2</c:v>
                </c:pt>
                <c:pt idx="1623">
                  <c:v>7.9604543745499995E-2</c:v>
                </c:pt>
                <c:pt idx="1624">
                  <c:v>7.9696074128199998E-2</c:v>
                </c:pt>
                <c:pt idx="1625">
                  <c:v>7.9758308827899999E-2</c:v>
                </c:pt>
                <c:pt idx="1626">
                  <c:v>7.9863078892199998E-2</c:v>
                </c:pt>
                <c:pt idx="1627">
                  <c:v>7.9939164221299999E-2</c:v>
                </c:pt>
                <c:pt idx="1628">
                  <c:v>8.0010004341599994E-2</c:v>
                </c:pt>
                <c:pt idx="1629">
                  <c:v>8.0089665949300004E-2</c:v>
                </c:pt>
                <c:pt idx="1630">
                  <c:v>8.0178834497900003E-2</c:v>
                </c:pt>
                <c:pt idx="1631">
                  <c:v>8.0261006951300007E-2</c:v>
                </c:pt>
                <c:pt idx="1632">
                  <c:v>8.03558900952E-2</c:v>
                </c:pt>
                <c:pt idx="1633">
                  <c:v>8.0446280539000006E-2</c:v>
                </c:pt>
                <c:pt idx="1634">
                  <c:v>8.0520763993300007E-2</c:v>
                </c:pt>
                <c:pt idx="1635">
                  <c:v>8.0578513443500005E-2</c:v>
                </c:pt>
                <c:pt idx="1636">
                  <c:v>8.0673776567000005E-2</c:v>
                </c:pt>
                <c:pt idx="1637">
                  <c:v>8.0751761794099999E-2</c:v>
                </c:pt>
                <c:pt idx="1638">
                  <c:v>8.0848395824399996E-2</c:v>
                </c:pt>
                <c:pt idx="1639">
                  <c:v>8.0925844609699996E-2</c:v>
                </c:pt>
                <c:pt idx="1640">
                  <c:v>8.1018365919600002E-2</c:v>
                </c:pt>
                <c:pt idx="1641">
                  <c:v>8.1107690930400003E-2</c:v>
                </c:pt>
                <c:pt idx="1642">
                  <c:v>8.1188492476900007E-2</c:v>
                </c:pt>
                <c:pt idx="1643">
                  <c:v>8.1258721649600005E-2</c:v>
                </c:pt>
                <c:pt idx="1644">
                  <c:v>8.1354513764400005E-2</c:v>
                </c:pt>
                <c:pt idx="1645">
                  <c:v>8.1438288092599995E-2</c:v>
                </c:pt>
                <c:pt idx="1646">
                  <c:v>8.1500522792299995E-2</c:v>
                </c:pt>
                <c:pt idx="1647">
                  <c:v>8.1581398844700004E-2</c:v>
                </c:pt>
                <c:pt idx="1648">
                  <c:v>8.1662587821500002E-2</c:v>
                </c:pt>
                <c:pt idx="1649">
                  <c:v>8.1759139895399999E-2</c:v>
                </c:pt>
                <c:pt idx="1650">
                  <c:v>8.1842526793500001E-2</c:v>
                </c:pt>
                <c:pt idx="1651">
                  <c:v>8.1919752061399995E-2</c:v>
                </c:pt>
                <c:pt idx="1652">
                  <c:v>8.1991732120499997E-2</c:v>
                </c:pt>
                <c:pt idx="1653">
                  <c:v>8.2084178924600001E-2</c:v>
                </c:pt>
                <c:pt idx="1654">
                  <c:v>8.2129448652299999E-2</c:v>
                </c:pt>
                <c:pt idx="1655">
                  <c:v>8.2241296768199995E-2</c:v>
                </c:pt>
                <c:pt idx="1656">
                  <c:v>8.2333430647899997E-2</c:v>
                </c:pt>
                <c:pt idx="1657">
                  <c:v>8.2425042986899996E-2</c:v>
                </c:pt>
                <c:pt idx="1658">
                  <c:v>8.2498542964500002E-2</c:v>
                </c:pt>
                <c:pt idx="1659">
                  <c:v>8.2591287791699997E-2</c:v>
                </c:pt>
                <c:pt idx="1660">
                  <c:v>8.2677721977199997E-2</c:v>
                </c:pt>
                <c:pt idx="1661">
                  <c:v>8.2776255905600005E-2</c:v>
                </c:pt>
                <c:pt idx="1662">
                  <c:v>8.2764685153999998E-2</c:v>
                </c:pt>
                <c:pt idx="1663">
                  <c:v>8.2900501787700004E-2</c:v>
                </c:pt>
                <c:pt idx="1664">
                  <c:v>8.2983128726500002E-2</c:v>
                </c:pt>
                <c:pt idx="1665">
                  <c:v>8.3061955869199997E-2</c:v>
                </c:pt>
                <c:pt idx="1666">
                  <c:v>8.3149529993500004E-2</c:v>
                </c:pt>
                <c:pt idx="1667">
                  <c:v>8.3243116736400002E-2</c:v>
                </c:pt>
                <c:pt idx="1668">
                  <c:v>8.3304442465299999E-2</c:v>
                </c:pt>
                <c:pt idx="1669">
                  <c:v>8.3419099450099995E-2</c:v>
                </c:pt>
                <c:pt idx="1670">
                  <c:v>8.3506219088999994E-2</c:v>
                </c:pt>
                <c:pt idx="1671">
                  <c:v>8.3563588559599999E-2</c:v>
                </c:pt>
                <c:pt idx="1672">
                  <c:v>8.3646066486799994E-2</c:v>
                </c:pt>
                <c:pt idx="1673">
                  <c:v>8.3743453025799997E-2</c:v>
                </c:pt>
                <c:pt idx="1674">
                  <c:v>8.3824634551999996E-2</c:v>
                </c:pt>
                <c:pt idx="1675">
                  <c:v>8.3913199603599997E-2</c:v>
                </c:pt>
                <c:pt idx="1676">
                  <c:v>8.3973005414000004E-2</c:v>
                </c:pt>
                <c:pt idx="1677">
                  <c:v>8.4055937826599994E-2</c:v>
                </c:pt>
                <c:pt idx="1678">
                  <c:v>8.4133468568299993E-2</c:v>
                </c:pt>
                <c:pt idx="1679">
                  <c:v>8.4245696663899999E-2</c:v>
                </c:pt>
                <c:pt idx="1680">
                  <c:v>8.4304057061699994E-2</c:v>
                </c:pt>
                <c:pt idx="1681">
                  <c:v>8.4390185773400003E-2</c:v>
                </c:pt>
                <c:pt idx="1682">
                  <c:v>8.4480956196800003E-2</c:v>
                </c:pt>
                <c:pt idx="1683">
                  <c:v>8.4577433764899998E-2</c:v>
                </c:pt>
                <c:pt idx="1684">
                  <c:v>8.4665305912500002E-2</c:v>
                </c:pt>
                <c:pt idx="1685">
                  <c:v>8.4761634468999994E-2</c:v>
                </c:pt>
                <c:pt idx="1686">
                  <c:v>8.4823109209499994E-2</c:v>
                </c:pt>
                <c:pt idx="1687">
                  <c:v>8.4922023117499995E-2</c:v>
                </c:pt>
                <c:pt idx="1688">
                  <c:v>8.4987074136699994E-2</c:v>
                </c:pt>
                <c:pt idx="1689">
                  <c:v>8.5068792104700003E-2</c:v>
                </c:pt>
                <c:pt idx="1690">
                  <c:v>8.5156060755299995E-2</c:v>
                </c:pt>
                <c:pt idx="1691">
                  <c:v>8.5253834724399999E-2</c:v>
                </c:pt>
                <c:pt idx="1692">
                  <c:v>8.5342928767199996E-2</c:v>
                </c:pt>
                <c:pt idx="1693">
                  <c:v>8.5439935326600006E-2</c:v>
                </c:pt>
                <c:pt idx="1694">
                  <c:v>8.5524238646000006E-2</c:v>
                </c:pt>
                <c:pt idx="1695">
                  <c:v>8.5586249828300001E-2</c:v>
                </c:pt>
                <c:pt idx="1696">
                  <c:v>8.5661806166200005E-2</c:v>
                </c:pt>
                <c:pt idx="1697">
                  <c:v>8.5760794579999994E-2</c:v>
                </c:pt>
                <c:pt idx="1698">
                  <c:v>8.5856586694700004E-2</c:v>
                </c:pt>
                <c:pt idx="1699">
                  <c:v>8.5913270711899997E-2</c:v>
                </c:pt>
                <c:pt idx="1700">
                  <c:v>8.6017049848999994E-2</c:v>
                </c:pt>
                <c:pt idx="1701">
                  <c:v>8.6107209324799996E-2</c:v>
                </c:pt>
                <c:pt idx="1702">
                  <c:v>8.6174927651900005E-2</c:v>
                </c:pt>
                <c:pt idx="1703">
                  <c:v>8.6274676024899993E-2</c:v>
                </c:pt>
                <c:pt idx="1704">
                  <c:v>8.6353272199599998E-2</c:v>
                </c:pt>
                <c:pt idx="1705">
                  <c:v>8.6433008313199999E-2</c:v>
                </c:pt>
                <c:pt idx="1706">
                  <c:v>8.6526289582300006E-2</c:v>
                </c:pt>
                <c:pt idx="1707">
                  <c:v>8.6610212922099999E-2</c:v>
                </c:pt>
                <c:pt idx="1708">
                  <c:v>8.6662024259599998E-2</c:v>
                </c:pt>
                <c:pt idx="1709">
                  <c:v>8.6755990982100004E-2</c:v>
                </c:pt>
                <c:pt idx="1710">
                  <c:v>8.6855970323099996E-2</c:v>
                </c:pt>
                <c:pt idx="1711">
                  <c:v>8.6937077343499994E-2</c:v>
                </c:pt>
                <c:pt idx="1712">
                  <c:v>8.7027311325099999E-2</c:v>
                </c:pt>
                <c:pt idx="1713">
                  <c:v>8.7104313075499998E-2</c:v>
                </c:pt>
                <c:pt idx="1714">
                  <c:v>8.7182529270599995E-2</c:v>
                </c:pt>
                <c:pt idx="1715">
                  <c:v>8.7271928787199998E-2</c:v>
                </c:pt>
                <c:pt idx="1716">
                  <c:v>8.7358817458199997E-2</c:v>
                </c:pt>
                <c:pt idx="1717">
                  <c:v>8.7434217333799996E-2</c:v>
                </c:pt>
                <c:pt idx="1718">
                  <c:v>8.7552763521699994E-2</c:v>
                </c:pt>
                <c:pt idx="1719">
                  <c:v>8.7635546922699994E-2</c:v>
                </c:pt>
                <c:pt idx="1720">
                  <c:v>8.7726540863499999E-2</c:v>
                </c:pt>
                <c:pt idx="1721">
                  <c:v>8.7932661175700005E-2</c:v>
                </c:pt>
                <c:pt idx="1722">
                  <c:v>8.79073962569E-2</c:v>
                </c:pt>
                <c:pt idx="1723">
                  <c:v>8.7971843779100001E-2</c:v>
                </c:pt>
                <c:pt idx="1724">
                  <c:v>8.8037200272100005E-2</c:v>
                </c:pt>
                <c:pt idx="1725">
                  <c:v>8.8125988841099998E-2</c:v>
                </c:pt>
                <c:pt idx="1726">
                  <c:v>8.8219352066500001E-2</c:v>
                </c:pt>
                <c:pt idx="1727">
                  <c:v>8.8312551379199994E-2</c:v>
                </c:pt>
                <c:pt idx="1728">
                  <c:v>8.8417023420300001E-2</c:v>
                </c:pt>
                <c:pt idx="1729">
                  <c:v>8.8477358221999994E-2</c:v>
                </c:pt>
                <c:pt idx="1730">
                  <c:v>8.85640159249E-2</c:v>
                </c:pt>
                <c:pt idx="1731">
                  <c:v>8.8649310171599993E-2</c:v>
                </c:pt>
                <c:pt idx="1732">
                  <c:v>8.8749743998099997E-2</c:v>
                </c:pt>
                <c:pt idx="1733">
                  <c:v>8.8769450783699994E-2</c:v>
                </c:pt>
                <c:pt idx="1734">
                  <c:v>8.88627320528E-2</c:v>
                </c:pt>
                <c:pt idx="1735">
                  <c:v>8.8933639228299999E-2</c:v>
                </c:pt>
                <c:pt idx="1736">
                  <c:v>8.9012771844900002E-2</c:v>
                </c:pt>
                <c:pt idx="1737">
                  <c:v>8.9095018804100007E-2</c:v>
                </c:pt>
                <c:pt idx="1738">
                  <c:v>8.9192412793600004E-2</c:v>
                </c:pt>
                <c:pt idx="1739">
                  <c:v>8.9268036186699998E-2</c:v>
                </c:pt>
                <c:pt idx="1740">
                  <c:v>8.9359343051900006E-2</c:v>
                </c:pt>
                <c:pt idx="1741">
                  <c:v>8.9429572224600004E-2</c:v>
                </c:pt>
                <c:pt idx="1742">
                  <c:v>8.9528329670400003E-2</c:v>
                </c:pt>
                <c:pt idx="1743">
                  <c:v>8.9635156095000001E-2</c:v>
                </c:pt>
                <c:pt idx="1744">
                  <c:v>8.9688032865500006E-2</c:v>
                </c:pt>
                <c:pt idx="1745">
                  <c:v>8.9764349162599996E-2</c:v>
                </c:pt>
                <c:pt idx="1746">
                  <c:v>8.9879311621199998E-2</c:v>
                </c:pt>
                <c:pt idx="1747">
                  <c:v>8.9979365468000005E-2</c:v>
                </c:pt>
                <c:pt idx="1748">
                  <c:v>9.0043127536799994E-2</c:v>
                </c:pt>
                <c:pt idx="1749">
                  <c:v>9.0154059231300002E-2</c:v>
                </c:pt>
                <c:pt idx="1750">
                  <c:v>9.0239502489599999E-2</c:v>
                </c:pt>
                <c:pt idx="1751">
                  <c:v>9.0334914624700002E-2</c:v>
                </c:pt>
                <c:pt idx="1752">
                  <c:v>9.0387262403999996E-2</c:v>
                </c:pt>
                <c:pt idx="1753">
                  <c:v>9.0513944625899997E-2</c:v>
                </c:pt>
                <c:pt idx="1754">
                  <c:v>9.0618483722199994E-2</c:v>
                </c:pt>
                <c:pt idx="1755">
                  <c:v>9.0682625770600003E-2</c:v>
                </c:pt>
                <c:pt idx="1756">
                  <c:v>9.0778872370699995E-2</c:v>
                </c:pt>
                <c:pt idx="1757">
                  <c:v>9.0876951813699994E-2</c:v>
                </c:pt>
                <c:pt idx="1758">
                  <c:v>9.0976394712900005E-2</c:v>
                </c:pt>
                <c:pt idx="1759">
                  <c:v>9.1051414609E-2</c:v>
                </c:pt>
                <c:pt idx="1760">
                  <c:v>9.1114334762099999E-2</c:v>
                </c:pt>
                <c:pt idx="1761">
                  <c:v>9.1226942837199995E-2</c:v>
                </c:pt>
                <c:pt idx="1762">
                  <c:v>9.1295875608899998E-2</c:v>
                </c:pt>
                <c:pt idx="1763">
                  <c:v>9.1393187642099999E-2</c:v>
                </c:pt>
                <c:pt idx="1764">
                  <c:v>9.14861634374E-2</c:v>
                </c:pt>
                <c:pt idx="1765">
                  <c:v>9.1569103300600002E-2</c:v>
                </c:pt>
                <c:pt idx="1766">
                  <c:v>9.1657660901500002E-2</c:v>
                </c:pt>
                <c:pt idx="1767">
                  <c:v>9.1750793159000005E-2</c:v>
                </c:pt>
                <c:pt idx="1768">
                  <c:v>9.1823071241400003E-2</c:v>
                </c:pt>
                <c:pt idx="1769">
                  <c:v>9.1910876333700001E-2</c:v>
                </c:pt>
                <c:pt idx="1770">
                  <c:v>9.1998226940600003E-2</c:v>
                </c:pt>
                <c:pt idx="1771">
                  <c:v>9.2084199190099997E-2</c:v>
                </c:pt>
                <c:pt idx="1772">
                  <c:v>9.2185087501999996E-2</c:v>
                </c:pt>
                <c:pt idx="1773">
                  <c:v>9.2276394367200004E-2</c:v>
                </c:pt>
                <c:pt idx="1774">
                  <c:v>9.2339925468000003E-2</c:v>
                </c:pt>
                <c:pt idx="1775">
                  <c:v>9.2430010438000004E-2</c:v>
                </c:pt>
                <c:pt idx="1776">
                  <c:v>9.25161391497E-2</c:v>
                </c:pt>
                <c:pt idx="1777">
                  <c:v>9.2607669532299999E-2</c:v>
                </c:pt>
                <c:pt idx="1778">
                  <c:v>9.2689767479900001E-2</c:v>
                </c:pt>
                <c:pt idx="1779">
                  <c:v>9.2787913978100003E-2</c:v>
                </c:pt>
                <c:pt idx="1780">
                  <c:v>9.2854037880900006E-2</c:v>
                </c:pt>
                <c:pt idx="1781">
                  <c:v>9.2954166233500002E-2</c:v>
                </c:pt>
                <c:pt idx="1782">
                  <c:v>9.3046531081200007E-2</c:v>
                </c:pt>
                <c:pt idx="1783">
                  <c:v>9.3130908906499998E-2</c:v>
                </c:pt>
                <c:pt idx="1784">
                  <c:v>9.3213312327900005E-2</c:v>
                </c:pt>
                <c:pt idx="1785">
                  <c:v>9.3287497758899995E-2</c:v>
                </c:pt>
                <c:pt idx="1786">
                  <c:v>9.3382835388199997E-2</c:v>
                </c:pt>
                <c:pt idx="1787">
                  <c:v>9.3475505709600004E-2</c:v>
                </c:pt>
                <c:pt idx="1788">
                  <c:v>9.3568250536900002E-2</c:v>
                </c:pt>
                <c:pt idx="1789">
                  <c:v>9.3652710318599994E-2</c:v>
                </c:pt>
                <c:pt idx="1790">
                  <c:v>9.3730166554500005E-2</c:v>
                </c:pt>
                <c:pt idx="1791">
                  <c:v>9.3813017010699995E-2</c:v>
                </c:pt>
                <c:pt idx="1792">
                  <c:v>9.3898385763200004E-2</c:v>
                </c:pt>
                <c:pt idx="1793">
                  <c:v>9.3987256288500007E-2</c:v>
                </c:pt>
                <c:pt idx="1794">
                  <c:v>9.4083584845100002E-2</c:v>
                </c:pt>
                <c:pt idx="1795">
                  <c:v>9.4156928360500006E-2</c:v>
                </c:pt>
                <c:pt idx="1796">
                  <c:v>9.4253860413999996E-2</c:v>
                </c:pt>
                <c:pt idx="1797">
                  <c:v>9.4343490898600002E-2</c:v>
                </c:pt>
                <c:pt idx="1798">
                  <c:v>9.4448566436799997E-2</c:v>
                </c:pt>
                <c:pt idx="1799">
                  <c:v>9.4516813754999998E-2</c:v>
                </c:pt>
                <c:pt idx="1800">
                  <c:v>9.4580799341200006E-2</c:v>
                </c:pt>
                <c:pt idx="1801">
                  <c:v>9.4676285982099997E-2</c:v>
                </c:pt>
                <c:pt idx="1802">
                  <c:v>9.4782732427100003E-2</c:v>
                </c:pt>
                <c:pt idx="1803">
                  <c:v>9.4851970672599997E-2</c:v>
                </c:pt>
                <c:pt idx="1804">
                  <c:v>9.4947531819300005E-2</c:v>
                </c:pt>
                <c:pt idx="1805">
                  <c:v>9.50329005718E-2</c:v>
                </c:pt>
                <c:pt idx="1806">
                  <c:v>9.5118954777699993E-2</c:v>
                </c:pt>
                <c:pt idx="1807">
                  <c:v>9.5205239951600004E-2</c:v>
                </c:pt>
                <c:pt idx="1808">
                  <c:v>9.5274701714500004E-2</c:v>
                </c:pt>
                <c:pt idx="1809">
                  <c:v>9.5367074012799993E-2</c:v>
                </c:pt>
                <c:pt idx="1810">
                  <c:v>9.5440648496200001E-2</c:v>
                </c:pt>
                <c:pt idx="1811">
                  <c:v>9.5539785921600007E-2</c:v>
                </c:pt>
                <c:pt idx="1812">
                  <c:v>9.5635883510099995E-2</c:v>
                </c:pt>
                <c:pt idx="1813">
                  <c:v>9.5717824995499995E-2</c:v>
                </c:pt>
                <c:pt idx="1814">
                  <c:v>9.5818489790000003E-2</c:v>
                </c:pt>
                <c:pt idx="1815">
                  <c:v>9.5900431275400003E-2</c:v>
                </c:pt>
                <c:pt idx="1816">
                  <c:v>9.5981992781199996E-2</c:v>
                </c:pt>
                <c:pt idx="1817">
                  <c:v>9.6071854233700002E-2</c:v>
                </c:pt>
                <c:pt idx="1818">
                  <c:v>9.6146263182200001E-2</c:v>
                </c:pt>
                <c:pt idx="1819">
                  <c:v>9.6254765987400001E-2</c:v>
                </c:pt>
                <c:pt idx="1820">
                  <c:v>9.6332751214499995E-2</c:v>
                </c:pt>
                <c:pt idx="1821">
                  <c:v>9.6415840089300001E-2</c:v>
                </c:pt>
                <c:pt idx="1822">
                  <c:v>9.6511170268099994E-2</c:v>
                </c:pt>
                <c:pt idx="1823">
                  <c:v>9.6598289907000007E-2</c:v>
                </c:pt>
                <c:pt idx="1824">
                  <c:v>9.6703514456700002E-2</c:v>
                </c:pt>
                <c:pt idx="1825">
                  <c:v>9.6788883209199997E-2</c:v>
                </c:pt>
                <c:pt idx="1826">
                  <c:v>9.6859872341199998E-2</c:v>
                </c:pt>
                <c:pt idx="1827">
                  <c:v>9.6968673169600006E-2</c:v>
                </c:pt>
                <c:pt idx="1828">
                  <c:v>9.7049936652200006E-2</c:v>
                </c:pt>
                <c:pt idx="1829">
                  <c:v>9.7136594355099998E-2</c:v>
                </c:pt>
                <c:pt idx="1830">
                  <c:v>9.7227826714500004E-2</c:v>
                </c:pt>
                <c:pt idx="1831">
                  <c:v>9.7327798605000002E-2</c:v>
                </c:pt>
                <c:pt idx="1832">
                  <c:v>9.7424432635299998E-2</c:v>
                </c:pt>
                <c:pt idx="1833">
                  <c:v>9.7503408789599996E-2</c:v>
                </c:pt>
                <c:pt idx="1834">
                  <c:v>9.7603760659700001E-2</c:v>
                </c:pt>
                <c:pt idx="1835">
                  <c:v>9.7694233059899993E-2</c:v>
                </c:pt>
                <c:pt idx="1836">
                  <c:v>9.7778454422999997E-2</c:v>
                </c:pt>
                <c:pt idx="1837">
                  <c:v>9.7861848771599994E-2</c:v>
                </c:pt>
                <c:pt idx="1838">
                  <c:v>9.7963497042700007E-2</c:v>
                </c:pt>
                <c:pt idx="1839">
                  <c:v>9.8054498434099996E-2</c:v>
                </c:pt>
                <c:pt idx="1840">
                  <c:v>9.8145946860299996E-2</c:v>
                </c:pt>
                <c:pt idx="1841">
                  <c:v>9.8242275416900005E-2</c:v>
                </c:pt>
                <c:pt idx="1842">
                  <c:v>9.8316915333300003E-2</c:v>
                </c:pt>
                <c:pt idx="1843">
                  <c:v>9.8408982157699998E-2</c:v>
                </c:pt>
                <c:pt idx="1844">
                  <c:v>9.8500661552000005E-2</c:v>
                </c:pt>
                <c:pt idx="1845">
                  <c:v>9.85730215907E-2</c:v>
                </c:pt>
                <c:pt idx="1846">
                  <c:v>9.8662950098499999E-2</c:v>
                </c:pt>
                <c:pt idx="1847">
                  <c:v>9.8767340183299995E-2</c:v>
                </c:pt>
                <c:pt idx="1848">
                  <c:v>9.8845407366800003E-2</c:v>
                </c:pt>
                <c:pt idx="1849">
                  <c:v>9.8948806524300006E-2</c:v>
                </c:pt>
                <c:pt idx="1850">
                  <c:v>9.9029839038799999E-2</c:v>
                </c:pt>
                <c:pt idx="1851">
                  <c:v>9.9127836525399998E-2</c:v>
                </c:pt>
                <c:pt idx="1852">
                  <c:v>9.9202401936099999E-2</c:v>
                </c:pt>
                <c:pt idx="1853">
                  <c:v>9.9287085235100006E-2</c:v>
                </c:pt>
                <c:pt idx="1854">
                  <c:v>9.9384166300300003E-2</c:v>
                </c:pt>
                <c:pt idx="1855">
                  <c:v>9.9459037184700005E-2</c:v>
                </c:pt>
                <c:pt idx="1856">
                  <c:v>9.9548898637300001E-2</c:v>
                </c:pt>
                <c:pt idx="1857">
                  <c:v>9.9631071090700005E-2</c:v>
                </c:pt>
                <c:pt idx="1858">
                  <c:v>9.9720470607299994E-2</c:v>
                </c:pt>
                <c:pt idx="1859">
                  <c:v>9.9820293486099998E-2</c:v>
                </c:pt>
                <c:pt idx="1860">
                  <c:v>9.9913954734799998E-2</c:v>
                </c:pt>
                <c:pt idx="1861">
                  <c:v>9.9994145333799994E-2</c:v>
                </c:pt>
                <c:pt idx="1862">
                  <c:v>0.100056692958</c:v>
                </c:pt>
                <c:pt idx="1863">
                  <c:v>0.100163899362</c:v>
                </c:pt>
                <c:pt idx="1864">
                  <c:v>0.100271560252</c:v>
                </c:pt>
                <c:pt idx="1865">
                  <c:v>0.10033980756999999</c:v>
                </c:pt>
                <c:pt idx="1866">
                  <c:v>0.100433014333</c:v>
                </c:pt>
                <c:pt idx="1867">
                  <c:v>0.100520737469</c:v>
                </c:pt>
                <c:pt idx="1868">
                  <c:v>0.100618354976</c:v>
                </c:pt>
                <c:pt idx="1869">
                  <c:v>0.100702963769</c:v>
                </c:pt>
                <c:pt idx="1870">
                  <c:v>0.10079061239999999</c:v>
                </c:pt>
                <c:pt idx="1871">
                  <c:v>0.10089835524599999</c:v>
                </c:pt>
                <c:pt idx="1872">
                  <c:v>0.100984632969</c:v>
                </c:pt>
                <c:pt idx="1873">
                  <c:v>0.101061552763</c:v>
                </c:pt>
                <c:pt idx="1874">
                  <c:v>0.101162903011</c:v>
                </c:pt>
                <c:pt idx="1875">
                  <c:v>0.10129224509</c:v>
                </c:pt>
                <c:pt idx="1876">
                  <c:v>0.101345054805</c:v>
                </c:pt>
                <c:pt idx="1877">
                  <c:v>0.101415276527</c:v>
                </c:pt>
                <c:pt idx="1878">
                  <c:v>0.101522251964</c:v>
                </c:pt>
                <c:pt idx="1879">
                  <c:v>0.101609066129</c:v>
                </c:pt>
                <c:pt idx="1880">
                  <c:v>0.10169770568600001</c:v>
                </c:pt>
                <c:pt idx="1881">
                  <c:v>0.101797834039</c:v>
                </c:pt>
                <c:pt idx="1882">
                  <c:v>0.101881757379</c:v>
                </c:pt>
                <c:pt idx="1883">
                  <c:v>0.10198903828899999</c:v>
                </c:pt>
                <c:pt idx="1884">
                  <c:v>0.10206604003899999</c:v>
                </c:pt>
                <c:pt idx="1885">
                  <c:v>0.102177582681</c:v>
                </c:pt>
                <c:pt idx="1886">
                  <c:v>0.102250851691</c:v>
                </c:pt>
                <c:pt idx="1887">
                  <c:v>0.10233256965900001</c:v>
                </c:pt>
                <c:pt idx="1888">
                  <c:v>0.10242950171200001</c:v>
                </c:pt>
                <c:pt idx="1889">
                  <c:v>0.102514490485</c:v>
                </c:pt>
                <c:pt idx="1890">
                  <c:v>0.102608531713</c:v>
                </c:pt>
                <c:pt idx="1891">
                  <c:v>0.10269450396300001</c:v>
                </c:pt>
                <c:pt idx="1892">
                  <c:v>0.10279988497500001</c:v>
                </c:pt>
                <c:pt idx="1893">
                  <c:v>0.102893091738</c:v>
                </c:pt>
                <c:pt idx="1894">
                  <c:v>0.102973513305</c:v>
                </c:pt>
                <c:pt idx="1895">
                  <c:v>0.103068009019</c:v>
                </c:pt>
                <c:pt idx="1896">
                  <c:v>0.10316388309000001</c:v>
                </c:pt>
                <c:pt idx="1897">
                  <c:v>0.103248566389</c:v>
                </c:pt>
                <c:pt idx="1898">
                  <c:v>0.103325635195</c:v>
                </c:pt>
                <c:pt idx="1899">
                  <c:v>0.10342866182300001</c:v>
                </c:pt>
                <c:pt idx="1900">
                  <c:v>0.10351441055500001</c:v>
                </c:pt>
                <c:pt idx="1901">
                  <c:v>0.10360943525999999</c:v>
                </c:pt>
                <c:pt idx="1902">
                  <c:v>0.103709951043</c:v>
                </c:pt>
                <c:pt idx="1903">
                  <c:v>0.103789836168</c:v>
                </c:pt>
                <c:pt idx="1904">
                  <c:v>0.103884868324</c:v>
                </c:pt>
                <c:pt idx="1905">
                  <c:v>0.103976324201</c:v>
                </c:pt>
                <c:pt idx="1906">
                  <c:v>0.104055680335</c:v>
                </c:pt>
                <c:pt idx="1907">
                  <c:v>0.104160986841</c:v>
                </c:pt>
                <c:pt idx="1908">
                  <c:v>0.104233339429</c:v>
                </c:pt>
                <c:pt idx="1909">
                  <c:v>0.10431939363499999</c:v>
                </c:pt>
                <c:pt idx="1910">
                  <c:v>0.10442309826600001</c:v>
                </c:pt>
                <c:pt idx="1911">
                  <c:v>0.104501850903</c:v>
                </c:pt>
                <c:pt idx="1912">
                  <c:v>0.10461240261800001</c:v>
                </c:pt>
                <c:pt idx="1913">
                  <c:v>0.104699596763</c:v>
                </c:pt>
                <c:pt idx="1914">
                  <c:v>0.104787625372</c:v>
                </c:pt>
                <c:pt idx="1915">
                  <c:v>0.104883797467</c:v>
                </c:pt>
                <c:pt idx="1916">
                  <c:v>0.104965135455</c:v>
                </c:pt>
                <c:pt idx="1917">
                  <c:v>0.10506290197400001</c:v>
                </c:pt>
                <c:pt idx="1918">
                  <c:v>0.105167068541</c:v>
                </c:pt>
                <c:pt idx="1919">
                  <c:v>0.105255097151</c:v>
                </c:pt>
                <c:pt idx="1920">
                  <c:v>0.105335213244</c:v>
                </c:pt>
                <c:pt idx="1921">
                  <c:v>0.10543397069</c:v>
                </c:pt>
                <c:pt idx="1922">
                  <c:v>0.10555175691800001</c:v>
                </c:pt>
                <c:pt idx="1923">
                  <c:v>0.105631873012</c:v>
                </c:pt>
                <c:pt idx="1924">
                  <c:v>0.10571541637200001</c:v>
                </c:pt>
                <c:pt idx="1925">
                  <c:v>0.10581615567200001</c:v>
                </c:pt>
                <c:pt idx="1926">
                  <c:v>0.10588386654900001</c:v>
                </c:pt>
                <c:pt idx="1927">
                  <c:v>0.106006443501</c:v>
                </c:pt>
                <c:pt idx="1928">
                  <c:v>0.106084890664</c:v>
                </c:pt>
                <c:pt idx="1929">
                  <c:v>0.106165535748</c:v>
                </c:pt>
                <c:pt idx="1930">
                  <c:v>0.106269851327</c:v>
                </c:pt>
                <c:pt idx="1931">
                  <c:v>0.106366328895</c:v>
                </c:pt>
                <c:pt idx="1932">
                  <c:v>0.106451243162</c:v>
                </c:pt>
                <c:pt idx="1933">
                  <c:v>0.10655433684600001</c:v>
                </c:pt>
                <c:pt idx="1934">
                  <c:v>0.106650434434</c:v>
                </c:pt>
                <c:pt idx="1935">
                  <c:v>0.106733515859</c:v>
                </c:pt>
                <c:pt idx="1936">
                  <c:v>0.106817819178</c:v>
                </c:pt>
                <c:pt idx="1937">
                  <c:v>0.10691916942599999</c:v>
                </c:pt>
                <c:pt idx="1938">
                  <c:v>0.106993734837</c:v>
                </c:pt>
                <c:pt idx="1939">
                  <c:v>0.107108548284</c:v>
                </c:pt>
                <c:pt idx="1940">
                  <c:v>0.107166215777</c:v>
                </c:pt>
                <c:pt idx="1941">
                  <c:v>0.107276387513</c:v>
                </c:pt>
                <c:pt idx="1942">
                  <c:v>0.10734889656300001</c:v>
                </c:pt>
                <c:pt idx="1943">
                  <c:v>0.107449792325</c:v>
                </c:pt>
                <c:pt idx="1944">
                  <c:v>0.107549235225</c:v>
                </c:pt>
                <c:pt idx="1945">
                  <c:v>0.107617631555</c:v>
                </c:pt>
                <c:pt idx="1946">
                  <c:v>0.107728950679</c:v>
                </c:pt>
                <c:pt idx="1947">
                  <c:v>0.107817210257</c:v>
                </c:pt>
                <c:pt idx="1948">
                  <c:v>0.10790303349499999</c:v>
                </c:pt>
                <c:pt idx="1949">
                  <c:v>0.107995323837</c:v>
                </c:pt>
                <c:pt idx="1950">
                  <c:v>0.108094841242</c:v>
                </c:pt>
                <c:pt idx="1951">
                  <c:v>0.108173213899</c:v>
                </c:pt>
                <c:pt idx="1952">
                  <c:v>0.10826915502499999</c:v>
                </c:pt>
                <c:pt idx="1953">
                  <c:v>0.108356423676</c:v>
                </c:pt>
                <c:pt idx="1954">
                  <c:v>0.108461730182</c:v>
                </c:pt>
                <c:pt idx="1955">
                  <c:v>0.10854831337900001</c:v>
                </c:pt>
                <c:pt idx="1956">
                  <c:v>0.10864570736900001</c:v>
                </c:pt>
                <c:pt idx="1957">
                  <c:v>0.108774825931</c:v>
                </c:pt>
                <c:pt idx="1958">
                  <c:v>0.108831427991</c:v>
                </c:pt>
                <c:pt idx="1959">
                  <c:v>0.10892311483600001</c:v>
                </c:pt>
                <c:pt idx="1960">
                  <c:v>0.109009243548</c:v>
                </c:pt>
                <c:pt idx="1961">
                  <c:v>0.109117820859</c:v>
                </c:pt>
                <c:pt idx="1962">
                  <c:v>0.10921087116</c:v>
                </c:pt>
                <c:pt idx="1963">
                  <c:v>0.109320886433</c:v>
                </c:pt>
                <c:pt idx="1964">
                  <c:v>0.109422922134</c:v>
                </c:pt>
                <c:pt idx="1965">
                  <c:v>0.109504714608</c:v>
                </c:pt>
                <c:pt idx="1966">
                  <c:v>0.109600432217</c:v>
                </c:pt>
                <c:pt idx="1967">
                  <c:v>0.109690286219</c:v>
                </c:pt>
                <c:pt idx="1968">
                  <c:v>0.109804034233</c:v>
                </c:pt>
                <c:pt idx="1969">
                  <c:v>0.10989198833699999</c:v>
                </c:pt>
                <c:pt idx="1970">
                  <c:v>0.109985500574</c:v>
                </c:pt>
                <c:pt idx="1971">
                  <c:v>0.110069423914</c:v>
                </c:pt>
                <c:pt idx="1972">
                  <c:v>0.110162325203</c:v>
                </c:pt>
                <c:pt idx="1973">
                  <c:v>0.11028657108500001</c:v>
                </c:pt>
                <c:pt idx="1974">
                  <c:v>0.11037573963400001</c:v>
                </c:pt>
                <c:pt idx="1975">
                  <c:v>0.110461570323</c:v>
                </c:pt>
                <c:pt idx="1976">
                  <c:v>0.11058589071</c:v>
                </c:pt>
                <c:pt idx="1977">
                  <c:v>0.110633827746</c:v>
                </c:pt>
                <c:pt idx="1978">
                  <c:v>0.11074437946100001</c:v>
                </c:pt>
                <c:pt idx="1979">
                  <c:v>0.11082662642</c:v>
                </c:pt>
                <c:pt idx="1980">
                  <c:v>0.110926449299</c:v>
                </c:pt>
                <c:pt idx="1981">
                  <c:v>0.11102323234100001</c:v>
                </c:pt>
                <c:pt idx="1982">
                  <c:v>0.11110913008499999</c:v>
                </c:pt>
                <c:pt idx="1983">
                  <c:v>0.111226536334</c:v>
                </c:pt>
                <c:pt idx="1984">
                  <c:v>0.111282832921</c:v>
                </c:pt>
                <c:pt idx="1985">
                  <c:v>0.11137641966300001</c:v>
                </c:pt>
                <c:pt idx="1986">
                  <c:v>0.11147769540499999</c:v>
                </c:pt>
                <c:pt idx="1987">
                  <c:v>0.111570894718</c:v>
                </c:pt>
                <c:pt idx="1988">
                  <c:v>0.111656799912</c:v>
                </c:pt>
                <c:pt idx="1989">
                  <c:v>0.11177107691800001</c:v>
                </c:pt>
                <c:pt idx="1990">
                  <c:v>0.111853711307</c:v>
                </c:pt>
                <c:pt idx="1991">
                  <c:v>0.11196692287899999</c:v>
                </c:pt>
                <c:pt idx="1992">
                  <c:v>0.112039282918</c:v>
                </c:pt>
                <c:pt idx="1993">
                  <c:v>0.112137965858</c:v>
                </c:pt>
                <c:pt idx="1994">
                  <c:v>0.11222431808699999</c:v>
                </c:pt>
                <c:pt idx="1995">
                  <c:v>0.11232483387</c:v>
                </c:pt>
                <c:pt idx="1996">
                  <c:v>0.112408071756</c:v>
                </c:pt>
                <c:pt idx="1997">
                  <c:v>0.112518087029</c:v>
                </c:pt>
                <c:pt idx="1998">
                  <c:v>0.112597823143</c:v>
                </c:pt>
                <c:pt idx="1999">
                  <c:v>0.112691789865</c:v>
                </c:pt>
                <c:pt idx="2000">
                  <c:v>0.112777389586</c:v>
                </c:pt>
                <c:pt idx="2001">
                  <c:v>0.112894333899</c:v>
                </c:pt>
                <c:pt idx="2002">
                  <c:v>0.112976200879</c:v>
                </c:pt>
                <c:pt idx="2003">
                  <c:v>0.113077774644</c:v>
                </c:pt>
                <c:pt idx="2004">
                  <c:v>0.113179959357</c:v>
                </c:pt>
                <c:pt idx="2005">
                  <c:v>0.113254673779</c:v>
                </c:pt>
                <c:pt idx="2006">
                  <c:v>0.113362789154</c:v>
                </c:pt>
                <c:pt idx="2007">
                  <c:v>0.11345500499</c:v>
                </c:pt>
                <c:pt idx="2008">
                  <c:v>0.11357978731399999</c:v>
                </c:pt>
                <c:pt idx="2009">
                  <c:v>0.113658845425</c:v>
                </c:pt>
                <c:pt idx="2010">
                  <c:v>0.11374284327</c:v>
                </c:pt>
                <c:pt idx="2011">
                  <c:v>0.11382676661</c:v>
                </c:pt>
                <c:pt idx="2012">
                  <c:v>0.113927043974</c:v>
                </c:pt>
                <c:pt idx="2013">
                  <c:v>0.11403333395699999</c:v>
                </c:pt>
                <c:pt idx="2014">
                  <c:v>0.114104248583</c:v>
                </c:pt>
                <c:pt idx="2015">
                  <c:v>0.1142129004</c:v>
                </c:pt>
                <c:pt idx="2016">
                  <c:v>0.114320784807</c:v>
                </c:pt>
                <c:pt idx="2017">
                  <c:v>0.114415667951</c:v>
                </c:pt>
                <c:pt idx="2018">
                  <c:v>0.11448604613500001</c:v>
                </c:pt>
                <c:pt idx="2019">
                  <c:v>0.114611968398</c:v>
                </c:pt>
                <c:pt idx="2020">
                  <c:v>0.11468113213800001</c:v>
                </c:pt>
                <c:pt idx="2021">
                  <c:v>0.114782854915</c:v>
                </c:pt>
                <c:pt idx="2022">
                  <c:v>0.11487857252399999</c:v>
                </c:pt>
                <c:pt idx="2023">
                  <c:v>0.114969268441</c:v>
                </c:pt>
                <c:pt idx="2024">
                  <c:v>0.115061327815</c:v>
                </c:pt>
                <c:pt idx="2025">
                  <c:v>0.11515643447600001</c:v>
                </c:pt>
                <c:pt idx="2026">
                  <c:v>0.115253597498</c:v>
                </c:pt>
                <c:pt idx="2027">
                  <c:v>0.11534010618899999</c:v>
                </c:pt>
                <c:pt idx="2028">
                  <c:v>0.115439549088</c:v>
                </c:pt>
                <c:pt idx="2029">
                  <c:v>0.11554584652200001</c:v>
                </c:pt>
                <c:pt idx="2030">
                  <c:v>0.115632660687</c:v>
                </c:pt>
                <c:pt idx="2031">
                  <c:v>0.115726470947</c:v>
                </c:pt>
                <c:pt idx="2032">
                  <c:v>0.115824773908</c:v>
                </c:pt>
                <c:pt idx="2033">
                  <c:v>0.115924976766</c:v>
                </c:pt>
                <c:pt idx="2034">
                  <c:v>0.116016738117</c:v>
                </c:pt>
                <c:pt idx="2035">
                  <c:v>0.116120673716</c:v>
                </c:pt>
                <c:pt idx="2036">
                  <c:v>0.11621806025500001</c:v>
                </c:pt>
                <c:pt idx="2037">
                  <c:v>0.11630464345200001</c:v>
                </c:pt>
                <c:pt idx="2038">
                  <c:v>0.116395495832</c:v>
                </c:pt>
                <c:pt idx="2039">
                  <c:v>0.116510383785</c:v>
                </c:pt>
                <c:pt idx="2040">
                  <c:v>0.116602599621</c:v>
                </c:pt>
                <c:pt idx="2041">
                  <c:v>0.11670356243799999</c:v>
                </c:pt>
                <c:pt idx="2042">
                  <c:v>0.1167839095</c:v>
                </c:pt>
                <c:pt idx="2043">
                  <c:v>0.116907097399</c:v>
                </c:pt>
                <c:pt idx="2044">
                  <c:v>0.11696895211900001</c:v>
                </c:pt>
                <c:pt idx="2045">
                  <c:v>0.11708360910399999</c:v>
                </c:pt>
                <c:pt idx="2046">
                  <c:v>0.11718861013699999</c:v>
                </c:pt>
                <c:pt idx="2047">
                  <c:v>0.117263026536</c:v>
                </c:pt>
                <c:pt idx="2048">
                  <c:v>0.117364220321</c:v>
                </c:pt>
                <c:pt idx="2049">
                  <c:v>0.11746350675800001</c:v>
                </c:pt>
                <c:pt idx="2050">
                  <c:v>0.117571927607</c:v>
                </c:pt>
                <c:pt idx="2051">
                  <c:v>0.117663688958</c:v>
                </c:pt>
                <c:pt idx="2052">
                  <c:v>0.117730870843</c:v>
                </c:pt>
                <c:pt idx="2053">
                  <c:v>0.117832832038</c:v>
                </c:pt>
                <c:pt idx="2054">
                  <c:v>0.11793318390800001</c:v>
                </c:pt>
                <c:pt idx="2055">
                  <c:v>0.11803240329</c:v>
                </c:pt>
                <c:pt idx="2056">
                  <c:v>0.118116244674</c:v>
                </c:pt>
                <c:pt idx="2057">
                  <c:v>0.11823874712</c:v>
                </c:pt>
                <c:pt idx="2058">
                  <c:v>0.118331871927</c:v>
                </c:pt>
                <c:pt idx="2059">
                  <c:v>0.118432611227</c:v>
                </c:pt>
                <c:pt idx="2060">
                  <c:v>0.11852094531100001</c:v>
                </c:pt>
                <c:pt idx="2061">
                  <c:v>0.11862137913699999</c:v>
                </c:pt>
                <c:pt idx="2062">
                  <c:v>0.11869982630000001</c:v>
                </c:pt>
                <c:pt idx="2063">
                  <c:v>0.118813425303</c:v>
                </c:pt>
                <c:pt idx="2064">
                  <c:v>0.11890837550199999</c:v>
                </c:pt>
                <c:pt idx="2065">
                  <c:v>0.118993900716</c:v>
                </c:pt>
                <c:pt idx="2066">
                  <c:v>0.11910688132</c:v>
                </c:pt>
                <c:pt idx="2067">
                  <c:v>0.11919324100000001</c:v>
                </c:pt>
                <c:pt idx="2068">
                  <c:v>0.119277849793</c:v>
                </c:pt>
                <c:pt idx="2069">
                  <c:v>0.119378894567</c:v>
                </c:pt>
                <c:pt idx="2070">
                  <c:v>0.119452163577</c:v>
                </c:pt>
                <c:pt idx="2071">
                  <c:v>0.119551070035</c:v>
                </c:pt>
                <c:pt idx="2072">
                  <c:v>0.119637198746</c:v>
                </c:pt>
                <c:pt idx="2073">
                  <c:v>0.119724474847</c:v>
                </c:pt>
                <c:pt idx="2074">
                  <c:v>0.119839437306</c:v>
                </c:pt>
                <c:pt idx="2075">
                  <c:v>0.119921080768</c:v>
                </c:pt>
                <c:pt idx="2076">
                  <c:v>0.12002691626500001</c:v>
                </c:pt>
                <c:pt idx="2077">
                  <c:v>0.12014301866300001</c:v>
                </c:pt>
                <c:pt idx="2078">
                  <c:v>0.12020251899999999</c:v>
                </c:pt>
                <c:pt idx="2079">
                  <c:v>0.120324864984</c:v>
                </c:pt>
                <c:pt idx="2080">
                  <c:v>0.12043800205000001</c:v>
                </c:pt>
                <c:pt idx="2081">
                  <c:v>0.120522685349</c:v>
                </c:pt>
                <c:pt idx="2082">
                  <c:v>0.12063879519700001</c:v>
                </c:pt>
                <c:pt idx="2083">
                  <c:v>0.120721802115</c:v>
                </c:pt>
                <c:pt idx="2084">
                  <c:v>0.12082893401399999</c:v>
                </c:pt>
                <c:pt idx="2085">
                  <c:v>0.120930962265</c:v>
                </c:pt>
                <c:pt idx="2086">
                  <c:v>0.121026985347</c:v>
                </c:pt>
                <c:pt idx="2087">
                  <c:v>0.12112772464800001</c:v>
                </c:pt>
                <c:pt idx="2088">
                  <c:v>0.121233254671</c:v>
                </c:pt>
                <c:pt idx="2089">
                  <c:v>0.121319077909</c:v>
                </c:pt>
                <c:pt idx="2090">
                  <c:v>0.121448196471</c:v>
                </c:pt>
                <c:pt idx="2091">
                  <c:v>0.12153622508</c:v>
                </c:pt>
                <c:pt idx="2092">
                  <c:v>0.12164373695900001</c:v>
                </c:pt>
                <c:pt idx="2093">
                  <c:v>0.121748887002</c:v>
                </c:pt>
                <c:pt idx="2094">
                  <c:v>0.121830299497</c:v>
                </c:pt>
                <c:pt idx="2095">
                  <c:v>0.12191300094099999</c:v>
                </c:pt>
                <c:pt idx="2096">
                  <c:v>0.122009404004</c:v>
                </c:pt>
                <c:pt idx="2097">
                  <c:v>0.122122772038</c:v>
                </c:pt>
                <c:pt idx="2098">
                  <c:v>0.122206613421</c:v>
                </c:pt>
                <c:pt idx="2099">
                  <c:v>0.12230142206</c:v>
                </c:pt>
                <c:pt idx="2100">
                  <c:v>0.12239994853699999</c:v>
                </c:pt>
                <c:pt idx="2101">
                  <c:v>0.122505784035</c:v>
                </c:pt>
                <c:pt idx="2102">
                  <c:v>0.122601427138</c:v>
                </c:pt>
                <c:pt idx="2103">
                  <c:v>0.12269706279000001</c:v>
                </c:pt>
                <c:pt idx="2104">
                  <c:v>0.122805714607</c:v>
                </c:pt>
                <c:pt idx="2105">
                  <c:v>0.122898161411</c:v>
                </c:pt>
                <c:pt idx="2106">
                  <c:v>0.122990988195</c:v>
                </c:pt>
                <c:pt idx="2107">
                  <c:v>0.123084872961</c:v>
                </c:pt>
                <c:pt idx="2108">
                  <c:v>0.123184397817</c:v>
                </c:pt>
                <c:pt idx="2109">
                  <c:v>0.123280338943</c:v>
                </c:pt>
                <c:pt idx="2110">
                  <c:v>0.123391650617</c:v>
                </c:pt>
                <c:pt idx="2111">
                  <c:v>0.12347801029699999</c:v>
                </c:pt>
                <c:pt idx="2112">
                  <c:v>0.123581178486</c:v>
                </c:pt>
                <c:pt idx="2113">
                  <c:v>0.12367225438399999</c:v>
                </c:pt>
                <c:pt idx="2114">
                  <c:v>0.123768121004</c:v>
                </c:pt>
                <c:pt idx="2115">
                  <c:v>0.12385729700299999</c:v>
                </c:pt>
                <c:pt idx="2116">
                  <c:v>0.123967699707</c:v>
                </c:pt>
                <c:pt idx="2117">
                  <c:v>0.124054051936</c:v>
                </c:pt>
                <c:pt idx="2118">
                  <c:v>0.12415524572099999</c:v>
                </c:pt>
                <c:pt idx="2119">
                  <c:v>0.124279648066</c:v>
                </c:pt>
                <c:pt idx="2120">
                  <c:v>0.124355509877</c:v>
                </c:pt>
                <c:pt idx="2121">
                  <c:v>0.124464310706</c:v>
                </c:pt>
                <c:pt idx="2122">
                  <c:v>0.124544277787</c:v>
                </c:pt>
                <c:pt idx="2123">
                  <c:v>0.124645009637</c:v>
                </c:pt>
                <c:pt idx="2124">
                  <c:v>0.12474871426799999</c:v>
                </c:pt>
                <c:pt idx="2125">
                  <c:v>0.124851204455</c:v>
                </c:pt>
                <c:pt idx="2126">
                  <c:v>0.124953389168</c:v>
                </c:pt>
                <c:pt idx="2127">
                  <c:v>0.125053435564</c:v>
                </c:pt>
                <c:pt idx="2128">
                  <c:v>0.125153571367</c:v>
                </c:pt>
                <c:pt idx="2129">
                  <c:v>0.12527728080700001</c:v>
                </c:pt>
                <c:pt idx="2130">
                  <c:v>0.125359997153</c:v>
                </c:pt>
                <c:pt idx="2131">
                  <c:v>0.125474497676</c:v>
                </c:pt>
                <c:pt idx="2132">
                  <c:v>0.12557797133900001</c:v>
                </c:pt>
                <c:pt idx="2133">
                  <c:v>0.12566691636999999</c:v>
                </c:pt>
                <c:pt idx="2134">
                  <c:v>0.125772073865</c:v>
                </c:pt>
                <c:pt idx="2135">
                  <c:v>0.12587022781400001</c:v>
                </c:pt>
                <c:pt idx="2136">
                  <c:v>0.12598685920200001</c:v>
                </c:pt>
                <c:pt idx="2137">
                  <c:v>0.126083180308</c:v>
                </c:pt>
                <c:pt idx="2138">
                  <c:v>0.126178592443</c:v>
                </c:pt>
                <c:pt idx="2139">
                  <c:v>0.126290977001</c:v>
                </c:pt>
                <c:pt idx="2140">
                  <c:v>0.12636828422499999</c:v>
                </c:pt>
                <c:pt idx="2141">
                  <c:v>0.126455172896</c:v>
                </c:pt>
                <c:pt idx="2142">
                  <c:v>0.126567780972</c:v>
                </c:pt>
                <c:pt idx="2143">
                  <c:v>0.12665748596199999</c:v>
                </c:pt>
                <c:pt idx="2144">
                  <c:v>0.12677343189699999</c:v>
                </c:pt>
                <c:pt idx="2145">
                  <c:v>0.126857966185</c:v>
                </c:pt>
                <c:pt idx="2146">
                  <c:v>0.12695854902299999</c:v>
                </c:pt>
                <c:pt idx="2147">
                  <c:v>0.12704308331</c:v>
                </c:pt>
                <c:pt idx="2148">
                  <c:v>0.127134457231</c:v>
                </c:pt>
                <c:pt idx="2149">
                  <c:v>0.127237096429</c:v>
                </c:pt>
                <c:pt idx="2150">
                  <c:v>0.12731744348999999</c:v>
                </c:pt>
                <c:pt idx="2151">
                  <c:v>0.12743203342000001</c:v>
                </c:pt>
                <c:pt idx="2152">
                  <c:v>0.12751793861399999</c:v>
                </c:pt>
                <c:pt idx="2153">
                  <c:v>0.127608478069</c:v>
                </c:pt>
                <c:pt idx="2154">
                  <c:v>0.12771089375</c:v>
                </c:pt>
                <c:pt idx="2155">
                  <c:v>0.12782272696499999</c:v>
                </c:pt>
                <c:pt idx="2156">
                  <c:v>0.127921789885</c:v>
                </c:pt>
                <c:pt idx="2157">
                  <c:v>0.128014311194</c:v>
                </c:pt>
                <c:pt idx="2158">
                  <c:v>0.12811192870099999</c:v>
                </c:pt>
                <c:pt idx="2159">
                  <c:v>0.128208711743</c:v>
                </c:pt>
                <c:pt idx="2160">
                  <c:v>0.12829895317600001</c:v>
                </c:pt>
                <c:pt idx="2161">
                  <c:v>0.128404945135</c:v>
                </c:pt>
                <c:pt idx="2162">
                  <c:v>0.128518149257</c:v>
                </c:pt>
                <c:pt idx="2163">
                  <c:v>0.12862505018699999</c:v>
                </c:pt>
                <c:pt idx="2164">
                  <c:v>0.128738194704</c:v>
                </c:pt>
                <c:pt idx="2165">
                  <c:v>0.12882691621799999</c:v>
                </c:pt>
                <c:pt idx="2166">
                  <c:v>0.128913730383</c:v>
                </c:pt>
                <c:pt idx="2167">
                  <c:v>0.129022374749</c:v>
                </c:pt>
                <c:pt idx="2168">
                  <c:v>0.12912881374400001</c:v>
                </c:pt>
                <c:pt idx="2169">
                  <c:v>0.12922172248399999</c:v>
                </c:pt>
                <c:pt idx="2170">
                  <c:v>0.12932345271099999</c:v>
                </c:pt>
                <c:pt idx="2171">
                  <c:v>0.129444271326</c:v>
                </c:pt>
                <c:pt idx="2172">
                  <c:v>0.12954813241999999</c:v>
                </c:pt>
                <c:pt idx="2173">
                  <c:v>0.12965214252500001</c:v>
                </c:pt>
                <c:pt idx="2174">
                  <c:v>0.12974283099200001</c:v>
                </c:pt>
                <c:pt idx="2175">
                  <c:v>0.12985727190999999</c:v>
                </c:pt>
                <c:pt idx="2176">
                  <c:v>0.12996432185199999</c:v>
                </c:pt>
                <c:pt idx="2177">
                  <c:v>0.13004466891300001</c:v>
                </c:pt>
                <c:pt idx="2178">
                  <c:v>0.13020688295399999</c:v>
                </c:pt>
                <c:pt idx="2179">
                  <c:v>0.13029575347899999</c:v>
                </c:pt>
                <c:pt idx="2180">
                  <c:v>0.130361035466</c:v>
                </c:pt>
                <c:pt idx="2181">
                  <c:v>0.13047279417499999</c:v>
                </c:pt>
                <c:pt idx="2182">
                  <c:v>0.13057726621599999</c:v>
                </c:pt>
                <c:pt idx="2183">
                  <c:v>0.13067755103100001</c:v>
                </c:pt>
                <c:pt idx="2184">
                  <c:v>0.130787029862</c:v>
                </c:pt>
                <c:pt idx="2185">
                  <c:v>0.13089461624599999</c:v>
                </c:pt>
                <c:pt idx="2186">
                  <c:v>0.13096134364600001</c:v>
                </c:pt>
                <c:pt idx="2187">
                  <c:v>0.13108110427899999</c:v>
                </c:pt>
                <c:pt idx="2188">
                  <c:v>0.13116145134000001</c:v>
                </c:pt>
                <c:pt idx="2189">
                  <c:v>0.131252750754</c:v>
                </c:pt>
                <c:pt idx="2190">
                  <c:v>0.13136003911499999</c:v>
                </c:pt>
                <c:pt idx="2191">
                  <c:v>0.131444871426</c:v>
                </c:pt>
                <c:pt idx="2192">
                  <c:v>0.131548658013</c:v>
                </c:pt>
                <c:pt idx="2193">
                  <c:v>0.131662860513</c:v>
                </c:pt>
                <c:pt idx="2194">
                  <c:v>0.131755903363</c:v>
                </c:pt>
                <c:pt idx="2195">
                  <c:v>0.131840065122</c:v>
                </c:pt>
                <c:pt idx="2196">
                  <c:v>0.13193896412799999</c:v>
                </c:pt>
                <c:pt idx="2197">
                  <c:v>0.132056757808</c:v>
                </c:pt>
                <c:pt idx="2198">
                  <c:v>0.13213436305500001</c:v>
                </c:pt>
                <c:pt idx="2199">
                  <c:v>0.1322465837</c:v>
                </c:pt>
                <c:pt idx="2200">
                  <c:v>0.13234564662000001</c:v>
                </c:pt>
                <c:pt idx="2201">
                  <c:v>0.13245286047499999</c:v>
                </c:pt>
                <c:pt idx="2202">
                  <c:v>0.132569566369</c:v>
                </c:pt>
                <c:pt idx="2203">
                  <c:v>0.13265439868000001</c:v>
                </c:pt>
                <c:pt idx="2204">
                  <c:v>0.132761985064</c:v>
                </c:pt>
                <c:pt idx="2205">
                  <c:v>0.13286668062199999</c:v>
                </c:pt>
                <c:pt idx="2206">
                  <c:v>0.132959425449</c:v>
                </c:pt>
                <c:pt idx="2207">
                  <c:v>0.13308268785499999</c:v>
                </c:pt>
                <c:pt idx="2208">
                  <c:v>0.13318221271</c:v>
                </c:pt>
                <c:pt idx="2209">
                  <c:v>0.133257001638</c:v>
                </c:pt>
                <c:pt idx="2210">
                  <c:v>0.13338217139200001</c:v>
                </c:pt>
                <c:pt idx="2211">
                  <c:v>0.13349103927600001</c:v>
                </c:pt>
                <c:pt idx="2212">
                  <c:v>0.1335863024</c:v>
                </c:pt>
                <c:pt idx="2213">
                  <c:v>0.13368225097700001</c:v>
                </c:pt>
                <c:pt idx="2214">
                  <c:v>0.13380421698100001</c:v>
                </c:pt>
                <c:pt idx="2215">
                  <c:v>0.13390015065700001</c:v>
                </c:pt>
                <c:pt idx="2216">
                  <c:v>0.133996635675</c:v>
                </c:pt>
                <c:pt idx="2217">
                  <c:v>0.13409607112399999</c:v>
                </c:pt>
                <c:pt idx="2218">
                  <c:v>0.134183645248</c:v>
                </c:pt>
                <c:pt idx="2219">
                  <c:v>0.13429678976500001</c:v>
                </c:pt>
                <c:pt idx="2220">
                  <c:v>0.13439524173699999</c:v>
                </c:pt>
                <c:pt idx="2221">
                  <c:v>0.134475439787</c:v>
                </c:pt>
                <c:pt idx="2222">
                  <c:v>0.13460585475</c:v>
                </c:pt>
                <c:pt idx="2223">
                  <c:v>0.134708106518</c:v>
                </c:pt>
                <c:pt idx="2224">
                  <c:v>0.134788915515</c:v>
                </c:pt>
                <c:pt idx="2225">
                  <c:v>0.13488920032999999</c:v>
                </c:pt>
                <c:pt idx="2226">
                  <c:v>0.13500849902600001</c:v>
                </c:pt>
                <c:pt idx="2227">
                  <c:v>0.13511608541</c:v>
                </c:pt>
                <c:pt idx="2228">
                  <c:v>0.135218501091</c:v>
                </c:pt>
                <c:pt idx="2229">
                  <c:v>0.13529412448399999</c:v>
                </c:pt>
                <c:pt idx="2230">
                  <c:v>0.13542559742900001</c:v>
                </c:pt>
                <c:pt idx="2231">
                  <c:v>0.135533794761</c:v>
                </c:pt>
                <c:pt idx="2232">
                  <c:v>0.13563285768</c:v>
                </c:pt>
                <c:pt idx="2233">
                  <c:v>0.1357319206</c:v>
                </c:pt>
                <c:pt idx="2234">
                  <c:v>0.13585084676699999</c:v>
                </c:pt>
                <c:pt idx="2235">
                  <c:v>0.13595750927899999</c:v>
                </c:pt>
                <c:pt idx="2236">
                  <c:v>0.13605026900799999</c:v>
                </c:pt>
                <c:pt idx="2237">
                  <c:v>0.13613098859799999</c:v>
                </c:pt>
                <c:pt idx="2238">
                  <c:v>0.13622534275100001</c:v>
                </c:pt>
                <c:pt idx="2239">
                  <c:v>0.13633315265199999</c:v>
                </c:pt>
                <c:pt idx="2240">
                  <c:v>0.136435940862</c:v>
                </c:pt>
                <c:pt idx="2241">
                  <c:v>0.13654884696</c:v>
                </c:pt>
                <c:pt idx="2242">
                  <c:v>0.13665522634999999</c:v>
                </c:pt>
                <c:pt idx="2243">
                  <c:v>0.13677482307</c:v>
                </c:pt>
                <c:pt idx="2244">
                  <c:v>0.13687814772099999</c:v>
                </c:pt>
                <c:pt idx="2245">
                  <c:v>0.13695302605599999</c:v>
                </c:pt>
                <c:pt idx="2246">
                  <c:v>0.13709157705300001</c:v>
                </c:pt>
                <c:pt idx="2247">
                  <c:v>0.137188732624</c:v>
                </c:pt>
                <c:pt idx="2248">
                  <c:v>0.13731929659799999</c:v>
                </c:pt>
                <c:pt idx="2249">
                  <c:v>0.137428402901</c:v>
                </c:pt>
                <c:pt idx="2250">
                  <c:v>0.137527167797</c:v>
                </c:pt>
                <c:pt idx="2251">
                  <c:v>0.13764433562799999</c:v>
                </c:pt>
                <c:pt idx="2252">
                  <c:v>0.13776127994099999</c:v>
                </c:pt>
                <c:pt idx="2253">
                  <c:v>0.137899756432</c:v>
                </c:pt>
                <c:pt idx="2254">
                  <c:v>0.13800871372199999</c:v>
                </c:pt>
                <c:pt idx="2255">
                  <c:v>0.13811172545</c:v>
                </c:pt>
                <c:pt idx="2256">
                  <c:v>0.13823361694799999</c:v>
                </c:pt>
                <c:pt idx="2257">
                  <c:v>0.13832332193899999</c:v>
                </c:pt>
                <c:pt idx="2258">
                  <c:v>0.138428851962</c:v>
                </c:pt>
                <c:pt idx="2259">
                  <c:v>0.13852822780599999</c:v>
                </c:pt>
                <c:pt idx="2260">
                  <c:v>0.13865634799000001</c:v>
                </c:pt>
                <c:pt idx="2261">
                  <c:v>0.13877505064000001</c:v>
                </c:pt>
                <c:pt idx="2262">
                  <c:v>0.13888415694199999</c:v>
                </c:pt>
                <c:pt idx="2263">
                  <c:v>0.13898025453099999</c:v>
                </c:pt>
                <c:pt idx="2264">
                  <c:v>0.13912633061400001</c:v>
                </c:pt>
                <c:pt idx="2265">
                  <c:v>0.139257118106</c:v>
                </c:pt>
                <c:pt idx="2266">
                  <c:v>0.13940031826499999</c:v>
                </c:pt>
                <c:pt idx="2267">
                  <c:v>0.13952654600100001</c:v>
                </c:pt>
                <c:pt idx="2268">
                  <c:v>0.139647364616</c:v>
                </c:pt>
                <c:pt idx="2269">
                  <c:v>0.13976393640000001</c:v>
                </c:pt>
                <c:pt idx="2270">
                  <c:v>0.13988232612599999</c:v>
                </c:pt>
                <c:pt idx="2271">
                  <c:v>0.14001813530900001</c:v>
                </c:pt>
                <c:pt idx="2272">
                  <c:v>0.140141621232</c:v>
                </c:pt>
                <c:pt idx="2273">
                  <c:v>0.140241980553</c:v>
                </c:pt>
                <c:pt idx="2274">
                  <c:v>0.14038798213000001</c:v>
                </c:pt>
                <c:pt idx="2275">
                  <c:v>0.14049123227599999</c:v>
                </c:pt>
                <c:pt idx="2276">
                  <c:v>0.140622332692</c:v>
                </c:pt>
                <c:pt idx="2277">
                  <c:v>0.140776783228</c:v>
                </c:pt>
                <c:pt idx="2278">
                  <c:v>0.140910848975</c:v>
                </c:pt>
                <c:pt idx="2279">
                  <c:v>0.141061037779</c:v>
                </c:pt>
                <c:pt idx="2280">
                  <c:v>0.14121450483799999</c:v>
                </c:pt>
                <c:pt idx="2281">
                  <c:v>0.141353204846</c:v>
                </c:pt>
                <c:pt idx="2282">
                  <c:v>0.14148978889</c:v>
                </c:pt>
                <c:pt idx="2283">
                  <c:v>0.141629785299</c:v>
                </c:pt>
                <c:pt idx="2284">
                  <c:v>0.14177647232999999</c:v>
                </c:pt>
                <c:pt idx="2285">
                  <c:v>0.14197383821000001</c:v>
                </c:pt>
                <c:pt idx="2286">
                  <c:v>0.14249175787000001</c:v>
                </c:pt>
              </c:numCache>
            </c:numRef>
          </c:xVal>
          <c:yVal>
            <c:numRef>
              <c:f>'45_Data'!$BO$10:$BO$2296</c:f>
              <c:numCache>
                <c:formatCode>0.0000</c:formatCode>
                <c:ptCount val="2287"/>
                <c:pt idx="0">
                  <c:v>0.31587946739354966</c:v>
                </c:pt>
                <c:pt idx="1">
                  <c:v>0.51448338355402745</c:v>
                </c:pt>
                <c:pt idx="2">
                  <c:v>0.71309220048973454</c:v>
                </c:pt>
                <c:pt idx="3">
                  <c:v>0.35560025062564526</c:v>
                </c:pt>
                <c:pt idx="4">
                  <c:v>0.59392985079344784</c:v>
                </c:pt>
                <c:pt idx="5">
                  <c:v>0.63365063402554345</c:v>
                </c:pt>
                <c:pt idx="6">
                  <c:v>0.87197533341811684</c:v>
                </c:pt>
                <c:pt idx="7">
                  <c:v>0.91169611665021244</c:v>
                </c:pt>
                <c:pt idx="8">
                  <c:v>1.0308633671217282</c:v>
                </c:pt>
                <c:pt idx="9">
                  <c:v>1.2691880665143016</c:v>
                </c:pt>
                <c:pt idx="10">
                  <c:v>1.3883553169858176</c:v>
                </c:pt>
                <c:pt idx="11">
                  <c:v>1.3486296329784928</c:v>
                </c:pt>
                <c:pt idx="12">
                  <c:v>1.3883553169858176</c:v>
                </c:pt>
                <c:pt idx="13">
                  <c:v>1.5075176666821042</c:v>
                </c:pt>
                <c:pt idx="14">
                  <c:v>1.626680016378391</c:v>
                </c:pt>
                <c:pt idx="15">
                  <c:v>1.626680016378391</c:v>
                </c:pt>
                <c:pt idx="16">
                  <c:v>2.222501566410283</c:v>
                </c:pt>
                <c:pt idx="17">
                  <c:v>2.103334315938767</c:v>
                </c:pt>
                <c:pt idx="18">
                  <c:v>1.626680016378391</c:v>
                </c:pt>
                <c:pt idx="19">
                  <c:v>2.222501566410283</c:v>
                </c:pt>
                <c:pt idx="20">
                  <c:v>1.9841719662424802</c:v>
                </c:pt>
                <c:pt idx="21">
                  <c:v>2.3019431328744737</c:v>
                </c:pt>
                <c:pt idx="22">
                  <c:v>2.0238927494745758</c:v>
                </c:pt>
                <c:pt idx="23">
                  <c:v>2.4608262658028561</c:v>
                </c:pt>
                <c:pt idx="24">
                  <c:v>2.3416639161065698</c:v>
                </c:pt>
                <c:pt idx="25">
                  <c:v>2.3416639161065698</c:v>
                </c:pt>
                <c:pt idx="26">
                  <c:v>2.6197142995064677</c:v>
                </c:pt>
                <c:pt idx="27">
                  <c:v>2.3019431328744737</c:v>
                </c:pt>
                <c:pt idx="28">
                  <c:v>2.3019431328744737</c:v>
                </c:pt>
                <c:pt idx="29">
                  <c:v>2.5005470490349517</c:v>
                </c:pt>
                <c:pt idx="30">
                  <c:v>2.6594350827385633</c:v>
                </c:pt>
                <c:pt idx="31">
                  <c:v>2.3019431328744737</c:v>
                </c:pt>
                <c:pt idx="32">
                  <c:v>2.5005470490349517</c:v>
                </c:pt>
                <c:pt idx="33">
                  <c:v>2.3813846993386649</c:v>
                </c:pt>
                <c:pt idx="34">
                  <c:v>2.4608262658028561</c:v>
                </c:pt>
                <c:pt idx="35">
                  <c:v>2.8977597821311365</c:v>
                </c:pt>
                <c:pt idx="36">
                  <c:v>2.5799886154991429</c:v>
                </c:pt>
                <c:pt idx="37">
                  <c:v>2.8183182156669453</c:v>
                </c:pt>
                <c:pt idx="38">
                  <c:v>2.6197142995064677</c:v>
                </c:pt>
                <c:pt idx="39">
                  <c:v>2.6197142995064677</c:v>
                </c:pt>
                <c:pt idx="40">
                  <c:v>2.7388766492027545</c:v>
                </c:pt>
                <c:pt idx="41">
                  <c:v>2.5005470490349517</c:v>
                </c:pt>
                <c:pt idx="42">
                  <c:v>2.7388766492027545</c:v>
                </c:pt>
                <c:pt idx="43">
                  <c:v>2.8183182156669453</c:v>
                </c:pt>
                <c:pt idx="44">
                  <c:v>2.5402678322670473</c:v>
                </c:pt>
                <c:pt idx="45">
                  <c:v>2.9772013485953277</c:v>
                </c:pt>
                <c:pt idx="46">
                  <c:v>2.8183182156669453</c:v>
                </c:pt>
                <c:pt idx="47">
                  <c:v>2.8183182156669453</c:v>
                </c:pt>
                <c:pt idx="48">
                  <c:v>2.7388766492027545</c:v>
                </c:pt>
                <c:pt idx="49">
                  <c:v>2.8580389988990413</c:v>
                </c:pt>
                <c:pt idx="50">
                  <c:v>2.9772013485953277</c:v>
                </c:pt>
                <c:pt idx="51">
                  <c:v>2.9374805653632325</c:v>
                </c:pt>
                <c:pt idx="52">
                  <c:v>3.1758101655310349</c:v>
                </c:pt>
                <c:pt idx="53">
                  <c:v>3.1360893822989393</c:v>
                </c:pt>
                <c:pt idx="54">
                  <c:v>3.3346932984594173</c:v>
                </c:pt>
                <c:pt idx="55">
                  <c:v>3.2949725152273213</c:v>
                </c:pt>
                <c:pt idx="56">
                  <c:v>3.3346932984594173</c:v>
                </c:pt>
                <c:pt idx="57">
                  <c:v>3.3346932984594173</c:v>
                </c:pt>
                <c:pt idx="58">
                  <c:v>3.4935813321630285</c:v>
                </c:pt>
                <c:pt idx="59">
                  <c:v>3.3346932984594173</c:v>
                </c:pt>
                <c:pt idx="60">
                  <c:v>3.2155309487631305</c:v>
                </c:pt>
                <c:pt idx="61">
                  <c:v>3.8113475980197933</c:v>
                </c:pt>
                <c:pt idx="62">
                  <c:v>3.2949725152273213</c:v>
                </c:pt>
                <c:pt idx="63">
                  <c:v>3.9702356317234044</c:v>
                </c:pt>
                <c:pt idx="64">
                  <c:v>4.8043818811478696</c:v>
                </c:pt>
                <c:pt idx="65">
                  <c:v>4.6852195314515832</c:v>
                </c:pt>
                <c:pt idx="66">
                  <c:v>5.4399193136366275</c:v>
                </c:pt>
                <c:pt idx="67">
                  <c:v>5.9562992972043283</c:v>
                </c:pt>
                <c:pt idx="68">
                  <c:v>6.7507247633966978</c:v>
                </c:pt>
                <c:pt idx="69">
                  <c:v>7.3068206294212663</c:v>
                </c:pt>
                <c:pt idx="70">
                  <c:v>7.6643125792853555</c:v>
                </c:pt>
                <c:pt idx="71">
                  <c:v>7.7437541457495458</c:v>
                </c:pt>
                <c:pt idx="72">
                  <c:v>8.0218045291494455</c:v>
                </c:pt>
                <c:pt idx="73">
                  <c:v>8.6573419616382026</c:v>
                </c:pt>
                <c:pt idx="74">
                  <c:v>8.6970627448702977</c:v>
                </c:pt>
                <c:pt idx="75">
                  <c:v>9.1737219452059033</c:v>
                </c:pt>
                <c:pt idx="76">
                  <c:v>9.4517674278305712</c:v>
                </c:pt>
                <c:pt idx="77">
                  <c:v>9.6900970279983749</c:v>
                </c:pt>
                <c:pt idx="78">
                  <c:v>10.087309761094561</c:v>
                </c:pt>
                <c:pt idx="79">
                  <c:v>10.007868194630369</c:v>
                </c:pt>
                <c:pt idx="80">
                  <c:v>10.405080927726553</c:v>
                </c:pt>
                <c:pt idx="81">
                  <c:v>10.643405627119126</c:v>
                </c:pt>
                <c:pt idx="82">
                  <c:v>11.239227177151019</c:v>
                </c:pt>
                <c:pt idx="83">
                  <c:v>11.000897576983215</c:v>
                </c:pt>
                <c:pt idx="84">
                  <c:v>10.961176793751122</c:v>
                </c:pt>
                <c:pt idx="85">
                  <c:v>11.120059926679502</c:v>
                </c:pt>
                <c:pt idx="86">
                  <c:v>10.842014444054834</c:v>
                </c:pt>
                <c:pt idx="87">
                  <c:v>11.437831093311496</c:v>
                </c:pt>
                <c:pt idx="88">
                  <c:v>11.318668743615211</c:v>
                </c:pt>
                <c:pt idx="89">
                  <c:v>11.120059926679502</c:v>
                </c:pt>
                <c:pt idx="90">
                  <c:v>11.239227177151019</c:v>
                </c:pt>
                <c:pt idx="91">
                  <c:v>11.636439910247203</c:v>
                </c:pt>
                <c:pt idx="92">
                  <c:v>11.914485392871871</c:v>
                </c:pt>
                <c:pt idx="93">
                  <c:v>11.874764609639776</c:v>
                </c:pt>
                <c:pt idx="94">
                  <c:v>11.835043826407681</c:v>
                </c:pt>
                <c:pt idx="95">
                  <c:v>11.715881476711395</c:v>
                </c:pt>
                <c:pt idx="96">
                  <c:v>11.636439910247203</c:v>
                </c:pt>
                <c:pt idx="97">
                  <c:v>11.715881476711395</c:v>
                </c:pt>
                <c:pt idx="98">
                  <c:v>12.11309420980758</c:v>
                </c:pt>
                <c:pt idx="99">
                  <c:v>12.152814993039675</c:v>
                </c:pt>
                <c:pt idx="100">
                  <c:v>12.430865376439574</c:v>
                </c:pt>
                <c:pt idx="101">
                  <c:v>12.391139692432247</c:v>
                </c:pt>
                <c:pt idx="102">
                  <c:v>12.748631642296337</c:v>
                </c:pt>
                <c:pt idx="103">
                  <c:v>12.550027726135859</c:v>
                </c:pt>
                <c:pt idx="104">
                  <c:v>12.748631642296337</c:v>
                </c:pt>
                <c:pt idx="105">
                  <c:v>13.026682025696237</c:v>
                </c:pt>
                <c:pt idx="106">
                  <c:v>13.106123592160428</c:v>
                </c:pt>
                <c:pt idx="107">
                  <c:v>13.066402808928332</c:v>
                </c:pt>
                <c:pt idx="108">
                  <c:v>13.225285941856715</c:v>
                </c:pt>
                <c:pt idx="109">
                  <c:v>13.384173975560326</c:v>
                </c:pt>
                <c:pt idx="110">
                  <c:v>13.384173975560326</c:v>
                </c:pt>
                <c:pt idx="111">
                  <c:v>13.423894758792422</c:v>
                </c:pt>
                <c:pt idx="112">
                  <c:v>14.258041008216885</c:v>
                </c:pt>
                <c:pt idx="113">
                  <c:v>13.860828275120701</c:v>
                </c:pt>
                <c:pt idx="114">
                  <c:v>13.979990624816988</c:v>
                </c:pt>
                <c:pt idx="115">
                  <c:v>13.900549058352796</c:v>
                </c:pt>
                <c:pt idx="116">
                  <c:v>13.900549058352796</c:v>
                </c:pt>
                <c:pt idx="117">
                  <c:v>14.059437092056406</c:v>
                </c:pt>
                <c:pt idx="118">
                  <c:v>14.297761791448981</c:v>
                </c:pt>
                <c:pt idx="119">
                  <c:v>14.099157875288505</c:v>
                </c:pt>
                <c:pt idx="120">
                  <c:v>14.258041008216885</c:v>
                </c:pt>
                <c:pt idx="121">
                  <c:v>14.575812174848879</c:v>
                </c:pt>
                <c:pt idx="122">
                  <c:v>14.774416091009357</c:v>
                </c:pt>
                <c:pt idx="123">
                  <c:v>14.734695307777262</c:v>
                </c:pt>
                <c:pt idx="124">
                  <c:v>15.330516857809153</c:v>
                </c:pt>
                <c:pt idx="125">
                  <c:v>15.688008807673242</c:v>
                </c:pt>
                <c:pt idx="126">
                  <c:v>15.688008807673242</c:v>
                </c:pt>
                <c:pt idx="127">
                  <c:v>16.363267023394094</c:v>
                </c:pt>
                <c:pt idx="128">
                  <c:v>16.522155057097709</c:v>
                </c:pt>
                <c:pt idx="129">
                  <c:v>16.959088573425991</c:v>
                </c:pt>
                <c:pt idx="130">
                  <c:v>17.078250923122276</c:v>
                </c:pt>
                <c:pt idx="131">
                  <c:v>17.753514039618359</c:v>
                </c:pt>
                <c:pt idx="132">
                  <c:v>17.91239717254674</c:v>
                </c:pt>
                <c:pt idx="133">
                  <c:v>18.746543421971207</c:v>
                </c:pt>
                <c:pt idx="134">
                  <c:v>18.706822638739112</c:v>
                </c:pt>
                <c:pt idx="135">
                  <c:v>19.262918504763679</c:v>
                </c:pt>
                <c:pt idx="136">
                  <c:v>19.382085755235195</c:v>
                </c:pt>
                <c:pt idx="137">
                  <c:v>19.977902404491857</c:v>
                </c:pt>
                <c:pt idx="138">
                  <c:v>19.779298488331378</c:v>
                </c:pt>
                <c:pt idx="139">
                  <c:v>20.692886304220035</c:v>
                </c:pt>
                <c:pt idx="140">
                  <c:v>20.891490220380511</c:v>
                </c:pt>
                <c:pt idx="141">
                  <c:v>21.447590987180309</c:v>
                </c:pt>
                <c:pt idx="142">
                  <c:v>22.043407636436974</c:v>
                </c:pt>
                <c:pt idx="143">
                  <c:v>22.480341152765252</c:v>
                </c:pt>
                <c:pt idx="144">
                  <c:v>22.559782719229442</c:v>
                </c:pt>
                <c:pt idx="145">
                  <c:v>23.473375435893328</c:v>
                </c:pt>
                <c:pt idx="146">
                  <c:v>24.188354434846278</c:v>
                </c:pt>
                <c:pt idx="147">
                  <c:v>24.744455201646073</c:v>
                </c:pt>
                <c:pt idx="148">
                  <c:v>25.221109501206449</c:v>
                </c:pt>
                <c:pt idx="149">
                  <c:v>25.936093400934627</c:v>
                </c:pt>
                <c:pt idx="150">
                  <c:v>25.816926150463111</c:v>
                </c:pt>
                <c:pt idx="151">
                  <c:v>26.531910050191289</c:v>
                </c:pt>
                <c:pt idx="152">
                  <c:v>27.326335516383658</c:v>
                </c:pt>
                <c:pt idx="153">
                  <c:v>27.723548249479844</c:v>
                </c:pt>
                <c:pt idx="154">
                  <c:v>28.637136065368502</c:v>
                </c:pt>
                <c:pt idx="155">
                  <c:v>29.113790364928882</c:v>
                </c:pt>
                <c:pt idx="156">
                  <c:v>29.987657397585441</c:v>
                </c:pt>
                <c:pt idx="157">
                  <c:v>30.66292051408152</c:v>
                </c:pt>
                <c:pt idx="158">
                  <c:v>31.338183630577607</c:v>
                </c:pt>
                <c:pt idx="159">
                  <c:v>31.854558713370075</c:v>
                </c:pt>
                <c:pt idx="160">
                  <c:v>32.450380263401975</c:v>
                </c:pt>
                <c:pt idx="161">
                  <c:v>33.363968079290622</c:v>
                </c:pt>
                <c:pt idx="162">
                  <c:v>33.920063945315192</c:v>
                </c:pt>
                <c:pt idx="163">
                  <c:v>35.032260578139557</c:v>
                </c:pt>
                <c:pt idx="164">
                  <c:v>35.78696526109983</c:v>
                </c:pt>
                <c:pt idx="165">
                  <c:v>35.945848394028211</c:v>
                </c:pt>
                <c:pt idx="166">
                  <c:v>36.184177994196013</c:v>
                </c:pt>
                <c:pt idx="167">
                  <c:v>36.26361956066021</c:v>
                </c:pt>
                <c:pt idx="168">
                  <c:v>37.415536976716666</c:v>
                </c:pt>
                <c:pt idx="169">
                  <c:v>38.051074409205427</c:v>
                </c:pt>
                <c:pt idx="170">
                  <c:v>38.845499875397792</c:v>
                </c:pt>
                <c:pt idx="171">
                  <c:v>39.838534158525867</c:v>
                </c:pt>
                <c:pt idx="172">
                  <c:v>40.076858857918445</c:v>
                </c:pt>
                <c:pt idx="173">
                  <c:v>40.911005107342909</c:v>
                </c:pt>
                <c:pt idx="174">
                  <c:v>41.467105874142703</c:v>
                </c:pt>
                <c:pt idx="175">
                  <c:v>42.102643306631464</c:v>
                </c:pt>
                <c:pt idx="176">
                  <c:v>42.579297606191844</c:v>
                </c:pt>
                <c:pt idx="177">
                  <c:v>42.897068772823836</c:v>
                </c:pt>
                <c:pt idx="178">
                  <c:v>43.651773455784102</c:v>
                </c:pt>
                <c:pt idx="179">
                  <c:v>44.168148538576581</c:v>
                </c:pt>
                <c:pt idx="180">
                  <c:v>44.962574004768946</c:v>
                </c:pt>
                <c:pt idx="181">
                  <c:v>45.598116338032938</c:v>
                </c:pt>
                <c:pt idx="182">
                  <c:v>46.035049854361219</c:v>
                </c:pt>
                <c:pt idx="183">
                  <c:v>46.948637670249873</c:v>
                </c:pt>
                <c:pt idx="184">
                  <c:v>47.504733536274443</c:v>
                </c:pt>
                <c:pt idx="185">
                  <c:v>48.179996652770519</c:v>
                </c:pt>
                <c:pt idx="186">
                  <c:v>48.616930169098801</c:v>
                </c:pt>
                <c:pt idx="187">
                  <c:v>49.252472502362792</c:v>
                </c:pt>
                <c:pt idx="188">
                  <c:v>50.007172284547835</c:v>
                </c:pt>
                <c:pt idx="189">
                  <c:v>50.761876967508108</c:v>
                </c:pt>
                <c:pt idx="190">
                  <c:v>51.397419300772093</c:v>
                </c:pt>
                <c:pt idx="191">
                  <c:v>51.754911250636184</c:v>
                </c:pt>
                <c:pt idx="192">
                  <c:v>51.715190467404092</c:v>
                </c:pt>
                <c:pt idx="193">
                  <c:v>52.867102982685324</c:v>
                </c:pt>
                <c:pt idx="194">
                  <c:v>53.5423660991814</c:v>
                </c:pt>
                <c:pt idx="195">
                  <c:v>53.899858049045498</c:v>
                </c:pt>
                <c:pt idx="196">
                  <c:v>54.376512348605864</c:v>
                </c:pt>
                <c:pt idx="197">
                  <c:v>54.813445864934145</c:v>
                </c:pt>
                <c:pt idx="198">
                  <c:v>55.488708981430236</c:v>
                </c:pt>
                <c:pt idx="199">
                  <c:v>55.448988198198137</c:v>
                </c:pt>
                <c:pt idx="200">
                  <c:v>56.084525630686898</c:v>
                </c:pt>
                <c:pt idx="201">
                  <c:v>57.037839130582874</c:v>
                </c:pt>
                <c:pt idx="202">
                  <c:v>57.355605396439636</c:v>
                </c:pt>
                <c:pt idx="203">
                  <c:v>57.911706163239437</c:v>
                </c:pt>
                <c:pt idx="204">
                  <c:v>58.86501476236019</c:v>
                </c:pt>
                <c:pt idx="205">
                  <c:v>59.262227495456372</c:v>
                </c:pt>
                <c:pt idx="206">
                  <c:v>59.421110628384753</c:v>
                </c:pt>
                <c:pt idx="207">
                  <c:v>60.136094528112935</c:v>
                </c:pt>
                <c:pt idx="208">
                  <c:v>60.533307261209124</c:v>
                </c:pt>
                <c:pt idx="209">
                  <c:v>60.970240777537406</c:v>
                </c:pt>
                <c:pt idx="210">
                  <c:v>61.566062327569298</c:v>
                </c:pt>
                <c:pt idx="211">
                  <c:v>61.963275060665481</c:v>
                </c:pt>
                <c:pt idx="212">
                  <c:v>62.479650143457945</c:v>
                </c:pt>
                <c:pt idx="213">
                  <c:v>63.115187575946706</c:v>
                </c:pt>
                <c:pt idx="214">
                  <c:v>63.552125993050218</c:v>
                </c:pt>
                <c:pt idx="215">
                  <c:v>64.06850107584269</c:v>
                </c:pt>
                <c:pt idx="216">
                  <c:v>64.306825775235268</c:v>
                </c:pt>
                <c:pt idx="217">
                  <c:v>65.140972024659732</c:v>
                </c:pt>
                <c:pt idx="218">
                  <c:v>65.379301624827534</c:v>
                </c:pt>
                <c:pt idx="219">
                  <c:v>65.498463974523816</c:v>
                </c:pt>
                <c:pt idx="220">
                  <c:v>66.372331007180378</c:v>
                </c:pt>
                <c:pt idx="221">
                  <c:v>66.61066060734818</c:v>
                </c:pt>
                <c:pt idx="222">
                  <c:v>67.127035690140644</c:v>
                </c:pt>
                <c:pt idx="223">
                  <c:v>67.722857240172544</c:v>
                </c:pt>
                <c:pt idx="224">
                  <c:v>68.120069973268727</c:v>
                </c:pt>
                <c:pt idx="225">
                  <c:v>68.835048972221671</c:v>
                </c:pt>
                <c:pt idx="226">
                  <c:v>69.351428955789373</c:v>
                </c:pt>
                <c:pt idx="227">
                  <c:v>70.026687171510233</c:v>
                </c:pt>
                <c:pt idx="228">
                  <c:v>70.185575205213851</c:v>
                </c:pt>
                <c:pt idx="229">
                  <c:v>70.582787938310034</c:v>
                </c:pt>
                <c:pt idx="230">
                  <c:v>71.0594422378704</c:v>
                </c:pt>
                <c:pt idx="231">
                  <c:v>71.615538103894977</c:v>
                </c:pt>
                <c:pt idx="232">
                  <c:v>71.933309270526962</c:v>
                </c:pt>
                <c:pt idx="233">
                  <c:v>72.251080437158961</c:v>
                </c:pt>
                <c:pt idx="234">
                  <c:v>72.807176303183525</c:v>
                </c:pt>
                <c:pt idx="235">
                  <c:v>73.60160176937589</c:v>
                </c:pt>
                <c:pt idx="236">
                  <c:v>73.919372936007889</c:v>
                </c:pt>
                <c:pt idx="237">
                  <c:v>73.959093719239988</c:v>
                </c:pt>
                <c:pt idx="238">
                  <c:v>74.276864885871987</c:v>
                </c:pt>
                <c:pt idx="239">
                  <c:v>74.991848785600155</c:v>
                </c:pt>
                <c:pt idx="240">
                  <c:v>75.746548567785197</c:v>
                </c:pt>
                <c:pt idx="241">
                  <c:v>76.302649334584999</c:v>
                </c:pt>
                <c:pt idx="242">
                  <c:v>77.136795584009462</c:v>
                </c:pt>
                <c:pt idx="243">
                  <c:v>77.414841066634139</c:v>
                </c:pt>
                <c:pt idx="244">
                  <c:v>77.653170666801941</c:v>
                </c:pt>
                <c:pt idx="245">
                  <c:v>78.090104183130222</c:v>
                </c:pt>
                <c:pt idx="246">
                  <c:v>78.80508808285839</c:v>
                </c:pt>
                <c:pt idx="247">
                  <c:v>78.884529649322587</c:v>
                </c:pt>
                <c:pt idx="248">
                  <c:v>79.559792765818671</c:v>
                </c:pt>
                <c:pt idx="249">
                  <c:v>80.155609415075332</c:v>
                </c:pt>
                <c:pt idx="250">
                  <c:v>80.51310136493943</c:v>
                </c:pt>
                <c:pt idx="251">
                  <c:v>80.51310136493943</c:v>
                </c:pt>
                <c:pt idx="252">
                  <c:v>81.148643698203401</c:v>
                </c:pt>
                <c:pt idx="253">
                  <c:v>81.704739564227978</c:v>
                </c:pt>
                <c:pt idx="254">
                  <c:v>82.022510730859963</c:v>
                </c:pt>
                <c:pt idx="255">
                  <c:v>82.777215413820244</c:v>
                </c:pt>
                <c:pt idx="256">
                  <c:v>83.293590496612723</c:v>
                </c:pt>
                <c:pt idx="257">
                  <c:v>83.730524012941004</c:v>
                </c:pt>
                <c:pt idx="258">
                  <c:v>83.929127929101483</c:v>
                </c:pt>
                <c:pt idx="259">
                  <c:v>84.842720645765354</c:v>
                </c:pt>
                <c:pt idx="260">
                  <c:v>85.239933378861537</c:v>
                </c:pt>
                <c:pt idx="261">
                  <c:v>85.517978861486213</c:v>
                </c:pt>
                <c:pt idx="262">
                  <c:v>86.074079628286015</c:v>
                </c:pt>
                <c:pt idx="263">
                  <c:v>86.590454711078479</c:v>
                </c:pt>
                <c:pt idx="264">
                  <c:v>86.789058627238958</c:v>
                </c:pt>
                <c:pt idx="265">
                  <c:v>86.947946660942577</c:v>
                </c:pt>
                <c:pt idx="266">
                  <c:v>87.50404252696714</c:v>
                </c:pt>
                <c:pt idx="267">
                  <c:v>88.497076810095209</c:v>
                </c:pt>
                <c:pt idx="268">
                  <c:v>88.61623915979149</c:v>
                </c:pt>
                <c:pt idx="269">
                  <c:v>89.251776592280251</c:v>
                </c:pt>
                <c:pt idx="270">
                  <c:v>89.68871500938377</c:v>
                </c:pt>
                <c:pt idx="271">
                  <c:v>90.324252441872531</c:v>
                </c:pt>
                <c:pt idx="272">
                  <c:v>90.483135574800912</c:v>
                </c:pt>
                <c:pt idx="273">
                  <c:v>90.959794775136515</c:v>
                </c:pt>
                <c:pt idx="274">
                  <c:v>91.47616985792898</c:v>
                </c:pt>
                <c:pt idx="275">
                  <c:v>91.913103374257261</c:v>
                </c:pt>
                <c:pt idx="276">
                  <c:v>92.508920023513923</c:v>
                </c:pt>
                <c:pt idx="277">
                  <c:v>92.945858440617442</c:v>
                </c:pt>
                <c:pt idx="278">
                  <c:v>93.223903923242105</c:v>
                </c:pt>
                <c:pt idx="279">
                  <c:v>93.660837439570386</c:v>
                </c:pt>
                <c:pt idx="280">
                  <c:v>94.534704472226949</c:v>
                </c:pt>
                <c:pt idx="281">
                  <c:v>94.97163798855523</c:v>
                </c:pt>
                <c:pt idx="282">
                  <c:v>95.368850721651413</c:v>
                </c:pt>
                <c:pt idx="283">
                  <c:v>96.163276187843792</c:v>
                </c:pt>
                <c:pt idx="284">
                  <c:v>96.203001871851114</c:v>
                </c:pt>
                <c:pt idx="285">
                  <c:v>97.434360854371761</c:v>
                </c:pt>
                <c:pt idx="286">
                  <c:v>97.275472820668142</c:v>
                </c:pt>
                <c:pt idx="287">
                  <c:v>97.791847903460621</c:v>
                </c:pt>
                <c:pt idx="288">
                  <c:v>97.831573587467943</c:v>
                </c:pt>
                <c:pt idx="289">
                  <c:v>99.102653353220688</c:v>
                </c:pt>
                <c:pt idx="290">
                  <c:v>99.102653353220688</c:v>
                </c:pt>
                <c:pt idx="291">
                  <c:v>99.499866086316871</c:v>
                </c:pt>
                <c:pt idx="292">
                  <c:v>99.976520385877251</c:v>
                </c:pt>
                <c:pt idx="293">
                  <c:v>100.57233703513391</c:v>
                </c:pt>
                <c:pt idx="294">
                  <c:v>101.04899133469428</c:v>
                </c:pt>
                <c:pt idx="295">
                  <c:v>101.60509210149408</c:v>
                </c:pt>
                <c:pt idx="296">
                  <c:v>102.08174640105446</c:v>
                </c:pt>
                <c:pt idx="297">
                  <c:v>102.63784226707902</c:v>
                </c:pt>
                <c:pt idx="298">
                  <c:v>102.87617186724682</c:v>
                </c:pt>
                <c:pt idx="299">
                  <c:v>103.35282616680722</c:v>
                </c:pt>
                <c:pt idx="300">
                  <c:v>103.82948046636758</c:v>
                </c:pt>
                <c:pt idx="301">
                  <c:v>104.38558123316739</c:v>
                </c:pt>
                <c:pt idx="302">
                  <c:v>104.78279396626357</c:v>
                </c:pt>
                <c:pt idx="303">
                  <c:v>105.49777296521651</c:v>
                </c:pt>
                <c:pt idx="304">
                  <c:v>105.57721943245593</c:v>
                </c:pt>
                <c:pt idx="305">
                  <c:v>106.60996959804086</c:v>
                </c:pt>
                <c:pt idx="306">
                  <c:v>106.92774076467286</c:v>
                </c:pt>
                <c:pt idx="307">
                  <c:v>107.32495349776906</c:v>
                </c:pt>
                <c:pt idx="308">
                  <c:v>107.60300388116896</c:v>
                </c:pt>
                <c:pt idx="309">
                  <c:v>108.2782620968898</c:v>
                </c:pt>
                <c:pt idx="310">
                  <c:v>108.6357540467539</c:v>
                </c:pt>
                <c:pt idx="311">
                  <c:v>109.35073794648207</c:v>
                </c:pt>
                <c:pt idx="312">
                  <c:v>109.11240834631427</c:v>
                </c:pt>
                <c:pt idx="313">
                  <c:v>109.90683381250663</c:v>
                </c:pt>
                <c:pt idx="314">
                  <c:v>110.06572184621024</c:v>
                </c:pt>
                <c:pt idx="315">
                  <c:v>110.58209692900273</c:v>
                </c:pt>
                <c:pt idx="316">
                  <c:v>111.25735514472356</c:v>
                </c:pt>
                <c:pt idx="317">
                  <c:v>111.69429356182708</c:v>
                </c:pt>
                <c:pt idx="318">
                  <c:v>112.29011021108374</c:v>
                </c:pt>
                <c:pt idx="319">
                  <c:v>112.32983099431584</c:v>
                </c:pt>
                <c:pt idx="320">
                  <c:v>113.04481489404401</c:v>
                </c:pt>
                <c:pt idx="321">
                  <c:v>113.36258606067601</c:v>
                </c:pt>
                <c:pt idx="322">
                  <c:v>113.64063154330067</c:v>
                </c:pt>
                <c:pt idx="323">
                  <c:v>114.03784427639687</c:v>
                </c:pt>
                <c:pt idx="324">
                  <c:v>114.35561544302887</c:v>
                </c:pt>
                <c:pt idx="325">
                  <c:v>115.07059934275705</c:v>
                </c:pt>
                <c:pt idx="326">
                  <c:v>115.26920325891751</c:v>
                </c:pt>
                <c:pt idx="327">
                  <c:v>115.58697442554951</c:v>
                </c:pt>
                <c:pt idx="328">
                  <c:v>116.06362872510988</c:v>
                </c:pt>
                <c:pt idx="329">
                  <c:v>116.02390794187781</c:v>
                </c:pt>
                <c:pt idx="330">
                  <c:v>116.89777497453434</c:v>
                </c:pt>
                <c:pt idx="331">
                  <c:v>117.01694222500588</c:v>
                </c:pt>
                <c:pt idx="332">
                  <c:v>117.41415495810206</c:v>
                </c:pt>
                <c:pt idx="333">
                  <c:v>117.77164690796616</c:v>
                </c:pt>
                <c:pt idx="334">
                  <c:v>118.08941317382292</c:v>
                </c:pt>
                <c:pt idx="335">
                  <c:v>118.52634669015119</c:v>
                </c:pt>
                <c:pt idx="336">
                  <c:v>118.80439707355109</c:v>
                </c:pt>
                <c:pt idx="337">
                  <c:v>119.43993940681509</c:v>
                </c:pt>
                <c:pt idx="338">
                  <c:v>120.55213113886421</c:v>
                </c:pt>
                <c:pt idx="339">
                  <c:v>120.07547683930385</c:v>
                </c:pt>
                <c:pt idx="340">
                  <c:v>120.79046073903201</c:v>
                </c:pt>
                <c:pt idx="341">
                  <c:v>120.9096230887283</c:v>
                </c:pt>
                <c:pt idx="342">
                  <c:v>121.26711503859239</c:v>
                </c:pt>
                <c:pt idx="343">
                  <c:v>121.58488620522439</c:v>
                </c:pt>
                <c:pt idx="344">
                  <c:v>121.94237815508846</c:v>
                </c:pt>
                <c:pt idx="345">
                  <c:v>122.57791558757722</c:v>
                </c:pt>
                <c:pt idx="346">
                  <c:v>122.89568675420922</c:v>
                </c:pt>
                <c:pt idx="347">
                  <c:v>123.33262027053749</c:v>
                </c:pt>
                <c:pt idx="348">
                  <c:v>123.65039143716949</c:v>
                </c:pt>
                <c:pt idx="349">
                  <c:v>123.96816260380149</c:v>
                </c:pt>
                <c:pt idx="350">
                  <c:v>124.44481690336187</c:v>
                </c:pt>
                <c:pt idx="351">
                  <c:v>124.96119198615433</c:v>
                </c:pt>
                <c:pt idx="352">
                  <c:v>125.15980080309004</c:v>
                </c:pt>
                <c:pt idx="353">
                  <c:v>125.91450548605033</c:v>
                </c:pt>
                <c:pt idx="354">
                  <c:v>125.67617588588253</c:v>
                </c:pt>
                <c:pt idx="355">
                  <c:v>126.27199253513919</c:v>
                </c:pt>
                <c:pt idx="356">
                  <c:v>126.66920526823536</c:v>
                </c:pt>
                <c:pt idx="357">
                  <c:v>126.78837251870688</c:v>
                </c:pt>
                <c:pt idx="358">
                  <c:v>127.50335641843508</c:v>
                </c:pt>
                <c:pt idx="359">
                  <c:v>127.78140190105974</c:v>
                </c:pt>
                <c:pt idx="360">
                  <c:v>128.01973150122754</c:v>
                </c:pt>
                <c:pt idx="361">
                  <c:v>128.2977769838522</c:v>
                </c:pt>
                <c:pt idx="362">
                  <c:v>129.09220245004457</c:v>
                </c:pt>
                <c:pt idx="363">
                  <c:v>129.29081126698028</c:v>
                </c:pt>
                <c:pt idx="364">
                  <c:v>129.76746556654064</c:v>
                </c:pt>
                <c:pt idx="365">
                  <c:v>130.52217024950093</c:v>
                </c:pt>
                <c:pt idx="366">
                  <c:v>130.48244946626883</c:v>
                </c:pt>
                <c:pt idx="367">
                  <c:v>130.6810533824293</c:v>
                </c:pt>
                <c:pt idx="368">
                  <c:v>131.07826611552551</c:v>
                </c:pt>
                <c:pt idx="369">
                  <c:v>131.51519963185376</c:v>
                </c:pt>
                <c:pt idx="370">
                  <c:v>132.19046274834986</c:v>
                </c:pt>
                <c:pt idx="371">
                  <c:v>132.23018353158196</c:v>
                </c:pt>
                <c:pt idx="372">
                  <c:v>132.94516743131015</c:v>
                </c:pt>
                <c:pt idx="373">
                  <c:v>132.94516743131015</c:v>
                </c:pt>
                <c:pt idx="374">
                  <c:v>133.06432978100642</c:v>
                </c:pt>
                <c:pt idx="375">
                  <c:v>133.06432978100642</c:v>
                </c:pt>
                <c:pt idx="376">
                  <c:v>133.38210094763841</c:v>
                </c:pt>
                <c:pt idx="377">
                  <c:v>133.85875524719879</c:v>
                </c:pt>
                <c:pt idx="378">
                  <c:v>134.89151031355897</c:v>
                </c:pt>
                <c:pt idx="379">
                  <c:v>135.48732696281562</c:v>
                </c:pt>
                <c:pt idx="380">
                  <c:v>135.76537734621553</c:v>
                </c:pt>
                <c:pt idx="381">
                  <c:v>135.96398126237602</c:v>
                </c:pt>
                <c:pt idx="382">
                  <c:v>136.79813241257568</c:v>
                </c:pt>
                <c:pt idx="383">
                  <c:v>136.91729476227198</c:v>
                </c:pt>
                <c:pt idx="384">
                  <c:v>137.03645711196825</c:v>
                </c:pt>
                <c:pt idx="385">
                  <c:v>137.35422827860026</c:v>
                </c:pt>
                <c:pt idx="386">
                  <c:v>137.43366984506446</c:v>
                </c:pt>
                <c:pt idx="387">
                  <c:v>138.10893296156053</c:v>
                </c:pt>
                <c:pt idx="388">
                  <c:v>138.38697844418522</c:v>
                </c:pt>
                <c:pt idx="389">
                  <c:v>138.86363764452079</c:v>
                </c:pt>
                <c:pt idx="390">
                  <c:v>139.260850377617</c:v>
                </c:pt>
                <c:pt idx="391">
                  <c:v>139.57861664347377</c:v>
                </c:pt>
                <c:pt idx="392">
                  <c:v>139.77722546040945</c:v>
                </c:pt>
                <c:pt idx="393">
                  <c:v>140.09499662704147</c:v>
                </c:pt>
                <c:pt idx="394">
                  <c:v>140.77025484276231</c:v>
                </c:pt>
                <c:pt idx="395">
                  <c:v>141.0880260093943</c:v>
                </c:pt>
                <c:pt idx="396">
                  <c:v>141.7632891258904</c:v>
                </c:pt>
                <c:pt idx="397">
                  <c:v>142.20022264221868</c:v>
                </c:pt>
                <c:pt idx="398">
                  <c:v>142.59743537531486</c:v>
                </c:pt>
                <c:pt idx="399">
                  <c:v>142.79603929147532</c:v>
                </c:pt>
                <c:pt idx="400">
                  <c:v>143.27269849181093</c:v>
                </c:pt>
                <c:pt idx="401">
                  <c:v>143.66991122490714</c:v>
                </c:pt>
                <c:pt idx="402">
                  <c:v>143.9082359242997</c:v>
                </c:pt>
                <c:pt idx="403">
                  <c:v>143.82879435783551</c:v>
                </c:pt>
                <c:pt idx="404">
                  <c:v>144.54377825756367</c:v>
                </c:pt>
                <c:pt idx="405">
                  <c:v>145.13959490682035</c:v>
                </c:pt>
                <c:pt idx="406">
                  <c:v>145.13959490682035</c:v>
                </c:pt>
                <c:pt idx="407">
                  <c:v>145.85457880654855</c:v>
                </c:pt>
                <c:pt idx="408">
                  <c:v>146.2120707564126</c:v>
                </c:pt>
                <c:pt idx="409">
                  <c:v>146.370953889341</c:v>
                </c:pt>
                <c:pt idx="410">
                  <c:v>146.72844583920508</c:v>
                </c:pt>
                <c:pt idx="411">
                  <c:v>147.32426738923698</c:v>
                </c:pt>
                <c:pt idx="412">
                  <c:v>147.64203365509374</c:v>
                </c:pt>
                <c:pt idx="413">
                  <c:v>147.84064247202946</c:v>
                </c:pt>
                <c:pt idx="414">
                  <c:v>148.59534715498972</c:v>
                </c:pt>
                <c:pt idx="415">
                  <c:v>148.23785520512564</c:v>
                </c:pt>
                <c:pt idx="416">
                  <c:v>149.46921418764629</c:v>
                </c:pt>
                <c:pt idx="417">
                  <c:v>149.46921418764629</c:v>
                </c:pt>
                <c:pt idx="418">
                  <c:v>149.86642692074247</c:v>
                </c:pt>
                <c:pt idx="419">
                  <c:v>149.94586848720664</c:v>
                </c:pt>
                <c:pt idx="420">
                  <c:v>150.78001473663113</c:v>
                </c:pt>
                <c:pt idx="421">
                  <c:v>151.09778590326312</c:v>
                </c:pt>
                <c:pt idx="422">
                  <c:v>151.41555706989513</c:v>
                </c:pt>
                <c:pt idx="423">
                  <c:v>151.73332823652711</c:v>
                </c:pt>
                <c:pt idx="424">
                  <c:v>152.36886566901586</c:v>
                </c:pt>
                <c:pt idx="425">
                  <c:v>152.64691605241575</c:v>
                </c:pt>
                <c:pt idx="426">
                  <c:v>153.28245348490452</c:v>
                </c:pt>
                <c:pt idx="427">
                  <c:v>153.32217426813662</c:v>
                </c:pt>
                <c:pt idx="428">
                  <c:v>153.79883346847222</c:v>
                </c:pt>
                <c:pt idx="429">
                  <c:v>153.91799581816852</c:v>
                </c:pt>
                <c:pt idx="430">
                  <c:v>154.51381246742517</c:v>
                </c:pt>
                <c:pt idx="431">
                  <c:v>154.9507508845287</c:v>
                </c:pt>
                <c:pt idx="432">
                  <c:v>155.26851715038546</c:v>
                </c:pt>
                <c:pt idx="433">
                  <c:v>155.30823793361756</c:v>
                </c:pt>
                <c:pt idx="434">
                  <c:v>156.06294261657783</c:v>
                </c:pt>
                <c:pt idx="435">
                  <c:v>155.94378026688153</c:v>
                </c:pt>
                <c:pt idx="436">
                  <c:v>156.7382057330739</c:v>
                </c:pt>
                <c:pt idx="437">
                  <c:v>156.85736808277019</c:v>
                </c:pt>
                <c:pt idx="438">
                  <c:v>157.41346884956997</c:v>
                </c:pt>
                <c:pt idx="439">
                  <c:v>157.61207276573046</c:v>
                </c:pt>
                <c:pt idx="440">
                  <c:v>158.12844784852294</c:v>
                </c:pt>
                <c:pt idx="441">
                  <c:v>158.56538626562644</c:v>
                </c:pt>
                <c:pt idx="442">
                  <c:v>158.76399018178694</c:v>
                </c:pt>
                <c:pt idx="443">
                  <c:v>159.12148213165099</c:v>
                </c:pt>
                <c:pt idx="444">
                  <c:v>159.32008604781149</c:v>
                </c:pt>
                <c:pt idx="445">
                  <c:v>159.67757799767557</c:v>
                </c:pt>
                <c:pt idx="446">
                  <c:v>160.43228268063584</c:v>
                </c:pt>
                <c:pt idx="447">
                  <c:v>160.71033306403575</c:v>
                </c:pt>
                <c:pt idx="448">
                  <c:v>161.2664289300603</c:v>
                </c:pt>
                <c:pt idx="449">
                  <c:v>161.3458704965245</c:v>
                </c:pt>
                <c:pt idx="450">
                  <c:v>161.70336244638861</c:v>
                </c:pt>
                <c:pt idx="451">
                  <c:v>162.10057517948476</c:v>
                </c:pt>
                <c:pt idx="452">
                  <c:v>162.69639672951666</c:v>
                </c:pt>
                <c:pt idx="453">
                  <c:v>162.73611751274876</c:v>
                </c:pt>
                <c:pt idx="454">
                  <c:v>163.45110141247696</c:v>
                </c:pt>
                <c:pt idx="455">
                  <c:v>163.57026376217325</c:v>
                </c:pt>
                <c:pt idx="456">
                  <c:v>163.88803492880521</c:v>
                </c:pt>
                <c:pt idx="457">
                  <c:v>164.1263596281978</c:v>
                </c:pt>
                <c:pt idx="458">
                  <c:v>164.72218117822968</c:v>
                </c:pt>
                <c:pt idx="459">
                  <c:v>165.27827704425425</c:v>
                </c:pt>
                <c:pt idx="460">
                  <c:v>165.79465702782196</c:v>
                </c:pt>
                <c:pt idx="461">
                  <c:v>166.19186976091817</c:v>
                </c:pt>
                <c:pt idx="462">
                  <c:v>166.11242329367872</c:v>
                </c:pt>
                <c:pt idx="463">
                  <c:v>166.74796562694272</c:v>
                </c:pt>
                <c:pt idx="464">
                  <c:v>166.94656954310318</c:v>
                </c:pt>
                <c:pt idx="465">
                  <c:v>167.46294952667088</c:v>
                </c:pt>
                <c:pt idx="466">
                  <c:v>168.05876617592756</c:v>
                </c:pt>
                <c:pt idx="467">
                  <c:v>168.37653734255954</c:v>
                </c:pt>
                <c:pt idx="468">
                  <c:v>168.65458772595946</c:v>
                </c:pt>
                <c:pt idx="469">
                  <c:v>169.29012515844821</c:v>
                </c:pt>
                <c:pt idx="470">
                  <c:v>169.44901319215182</c:v>
                </c:pt>
                <c:pt idx="471">
                  <c:v>169.68733789154439</c:v>
                </c:pt>
                <c:pt idx="472">
                  <c:v>170.0051090581764</c:v>
                </c:pt>
                <c:pt idx="473">
                  <c:v>170.52148414096885</c:v>
                </c:pt>
                <c:pt idx="474">
                  <c:v>171.07758490776865</c:v>
                </c:pt>
                <c:pt idx="475">
                  <c:v>171.11730569100072</c:v>
                </c:pt>
                <c:pt idx="476">
                  <c:v>171.51451842409693</c:v>
                </c:pt>
                <c:pt idx="477">
                  <c:v>172.189781540593</c:v>
                </c:pt>
                <c:pt idx="478">
                  <c:v>172.11033507335358</c:v>
                </c:pt>
                <c:pt idx="479">
                  <c:v>172.62671505692131</c:v>
                </c:pt>
                <c:pt idx="480">
                  <c:v>173.10336935648166</c:v>
                </c:pt>
                <c:pt idx="481">
                  <c:v>173.38141483910633</c:v>
                </c:pt>
                <c:pt idx="482">
                  <c:v>173.77862757220254</c:v>
                </c:pt>
                <c:pt idx="483">
                  <c:v>174.09639873883449</c:v>
                </c:pt>
                <c:pt idx="484">
                  <c:v>174.5730530383949</c:v>
                </c:pt>
                <c:pt idx="485">
                  <c:v>175.12915380519468</c:v>
                </c:pt>
                <c:pt idx="486">
                  <c:v>175.04971223873051</c:v>
                </c:pt>
                <c:pt idx="487">
                  <c:v>175.72497045445135</c:v>
                </c:pt>
                <c:pt idx="488">
                  <c:v>176.00302083785124</c:v>
                </c:pt>
                <c:pt idx="489">
                  <c:v>176.63856317111524</c:v>
                </c:pt>
                <c:pt idx="490">
                  <c:v>176.956329436972</c:v>
                </c:pt>
                <c:pt idx="491">
                  <c:v>177.35354217006818</c:v>
                </c:pt>
                <c:pt idx="492">
                  <c:v>177.86992215363588</c:v>
                </c:pt>
                <c:pt idx="493">
                  <c:v>178.14796763626055</c:v>
                </c:pt>
                <c:pt idx="494">
                  <c:v>178.2274141035</c:v>
                </c:pt>
                <c:pt idx="495">
                  <c:v>178.54518036935676</c:v>
                </c:pt>
                <c:pt idx="496">
                  <c:v>179.14100191938863</c:v>
                </c:pt>
                <c:pt idx="497">
                  <c:v>179.93542738558102</c:v>
                </c:pt>
                <c:pt idx="498">
                  <c:v>179.77654425265263</c:v>
                </c:pt>
                <c:pt idx="499">
                  <c:v>180.33264011867718</c:v>
                </c:pt>
                <c:pt idx="500">
                  <c:v>180.33264011867718</c:v>
                </c:pt>
                <c:pt idx="501">
                  <c:v>180.92845676793385</c:v>
                </c:pt>
                <c:pt idx="502">
                  <c:v>181.68316145089412</c:v>
                </c:pt>
                <c:pt idx="503">
                  <c:v>181.68316145089412</c:v>
                </c:pt>
                <c:pt idx="504">
                  <c:v>182.1598157504545</c:v>
                </c:pt>
                <c:pt idx="505">
                  <c:v>182.51730770031858</c:v>
                </c:pt>
                <c:pt idx="506">
                  <c:v>183.11312925035048</c:v>
                </c:pt>
                <c:pt idx="507">
                  <c:v>183.19257081681465</c:v>
                </c:pt>
                <c:pt idx="508">
                  <c:v>183.27201238327885</c:v>
                </c:pt>
                <c:pt idx="509">
                  <c:v>184.06643784947124</c:v>
                </c:pt>
                <c:pt idx="510">
                  <c:v>184.34448823287113</c:v>
                </c:pt>
                <c:pt idx="511">
                  <c:v>184.46365058256742</c:v>
                </c:pt>
                <c:pt idx="512">
                  <c:v>184.9403048821278</c:v>
                </c:pt>
                <c:pt idx="513">
                  <c:v>185.0991929158314</c:v>
                </c:pt>
                <c:pt idx="514">
                  <c:v>185.45668486569551</c:v>
                </c:pt>
                <c:pt idx="515">
                  <c:v>185.93333916525586</c:v>
                </c:pt>
                <c:pt idx="516">
                  <c:v>186.25111033188787</c:v>
                </c:pt>
                <c:pt idx="517">
                  <c:v>187.04553579808024</c:v>
                </c:pt>
                <c:pt idx="518">
                  <c:v>187.04553579808024</c:v>
                </c:pt>
                <c:pt idx="519">
                  <c:v>187.48246931440852</c:v>
                </c:pt>
                <c:pt idx="520">
                  <c:v>188.27689478060088</c:v>
                </c:pt>
                <c:pt idx="521">
                  <c:v>188.67410751369707</c:v>
                </c:pt>
                <c:pt idx="522">
                  <c:v>188.67410751369707</c:v>
                </c:pt>
                <c:pt idx="523">
                  <c:v>189.15076181325745</c:v>
                </c:pt>
                <c:pt idx="524">
                  <c:v>189.50825376312153</c:v>
                </c:pt>
                <c:pt idx="525">
                  <c:v>189.90546649621771</c:v>
                </c:pt>
                <c:pt idx="526">
                  <c:v>190.38212079577809</c:v>
                </c:pt>
                <c:pt idx="527">
                  <c:v>190.34240001254599</c:v>
                </c:pt>
                <c:pt idx="528">
                  <c:v>190.89849587857057</c:v>
                </c:pt>
                <c:pt idx="529">
                  <c:v>191.89153016169865</c:v>
                </c:pt>
                <c:pt idx="530">
                  <c:v>192.01069251139495</c:v>
                </c:pt>
                <c:pt idx="531">
                  <c:v>192.01069251139495</c:v>
                </c:pt>
                <c:pt idx="532">
                  <c:v>192.32846367802691</c:v>
                </c:pt>
                <c:pt idx="533">
                  <c:v>192.56679327819472</c:v>
                </c:pt>
                <c:pt idx="534">
                  <c:v>192.80511797758732</c:v>
                </c:pt>
                <c:pt idx="535">
                  <c:v>193.24205149391557</c:v>
                </c:pt>
                <c:pt idx="536">
                  <c:v>193.7187106942512</c:v>
                </c:pt>
                <c:pt idx="537">
                  <c:v>194.11592342734735</c:v>
                </c:pt>
                <c:pt idx="538">
                  <c:v>194.23508577704365</c:v>
                </c:pt>
                <c:pt idx="539">
                  <c:v>194.75146085983613</c:v>
                </c:pt>
                <c:pt idx="540">
                  <c:v>194.87062320953243</c:v>
                </c:pt>
                <c:pt idx="541">
                  <c:v>194.91034889353972</c:v>
                </c:pt>
                <c:pt idx="542">
                  <c:v>195.5061655427964</c:v>
                </c:pt>
                <c:pt idx="543">
                  <c:v>195.74449514296421</c:v>
                </c:pt>
                <c:pt idx="544">
                  <c:v>196.38003257545296</c:v>
                </c:pt>
                <c:pt idx="545">
                  <c:v>196.57864139238868</c:v>
                </c:pt>
                <c:pt idx="546">
                  <c:v>196.93613334225276</c:v>
                </c:pt>
                <c:pt idx="547">
                  <c:v>197.53194999150944</c:v>
                </c:pt>
                <c:pt idx="548">
                  <c:v>197.65111234120573</c:v>
                </c:pt>
                <c:pt idx="549">
                  <c:v>198.08805075830924</c:v>
                </c:pt>
                <c:pt idx="550">
                  <c:v>198.12777154154131</c:v>
                </c:pt>
                <c:pt idx="551">
                  <c:v>198.52498427463749</c:v>
                </c:pt>
                <c:pt idx="552">
                  <c:v>199.00163857419787</c:v>
                </c:pt>
                <c:pt idx="553">
                  <c:v>199.23996327359046</c:v>
                </c:pt>
                <c:pt idx="554">
                  <c:v>199.91522639008653</c:v>
                </c:pt>
                <c:pt idx="555">
                  <c:v>199.83578482362233</c:v>
                </c:pt>
                <c:pt idx="556">
                  <c:v>200.35215990641481</c:v>
                </c:pt>
                <c:pt idx="557">
                  <c:v>200.6699310730468</c:v>
                </c:pt>
                <c:pt idx="558">
                  <c:v>201.2260318398466</c:v>
                </c:pt>
                <c:pt idx="559">
                  <c:v>201.42463575600706</c:v>
                </c:pt>
                <c:pt idx="560">
                  <c:v>201.74240692263905</c:v>
                </c:pt>
                <c:pt idx="561">
                  <c:v>202.13961965573526</c:v>
                </c:pt>
                <c:pt idx="562">
                  <c:v>202.37794435512782</c:v>
                </c:pt>
                <c:pt idx="563">
                  <c:v>202.77515708822403</c:v>
                </c:pt>
                <c:pt idx="564">
                  <c:v>203.37097863825591</c:v>
                </c:pt>
                <c:pt idx="565">
                  <c:v>203.17236982132022</c:v>
                </c:pt>
                <c:pt idx="566">
                  <c:v>203.29153707179171</c:v>
                </c:pt>
                <c:pt idx="567">
                  <c:v>203.88735372104841</c:v>
                </c:pt>
                <c:pt idx="568">
                  <c:v>203.96679528751255</c:v>
                </c:pt>
                <c:pt idx="569">
                  <c:v>204.44345448784816</c:v>
                </c:pt>
                <c:pt idx="570">
                  <c:v>204.72149997047288</c:v>
                </c:pt>
                <c:pt idx="571">
                  <c:v>205.07899192033693</c:v>
                </c:pt>
                <c:pt idx="572">
                  <c:v>205.39676308696895</c:v>
                </c:pt>
                <c:pt idx="573">
                  <c:v>205.59537190390466</c:v>
                </c:pt>
                <c:pt idx="574">
                  <c:v>205.63509268713673</c:v>
                </c:pt>
                <c:pt idx="575">
                  <c:v>206.4692389365612</c:v>
                </c:pt>
                <c:pt idx="576">
                  <c:v>206.50895971979332</c:v>
                </c:pt>
                <c:pt idx="577">
                  <c:v>206.82673088642528</c:v>
                </c:pt>
                <c:pt idx="578">
                  <c:v>207.30338518598566</c:v>
                </c:pt>
                <c:pt idx="579">
                  <c:v>207.22394361952146</c:v>
                </c:pt>
                <c:pt idx="580">
                  <c:v>207.74031870231394</c:v>
                </c:pt>
                <c:pt idx="581">
                  <c:v>207.93892751924966</c:v>
                </c:pt>
                <c:pt idx="582">
                  <c:v>208.13753143541012</c:v>
                </c:pt>
                <c:pt idx="583">
                  <c:v>208.53474416850631</c:v>
                </c:pt>
                <c:pt idx="584">
                  <c:v>208.57446495173841</c:v>
                </c:pt>
                <c:pt idx="585">
                  <c:v>208.97167768483459</c:v>
                </c:pt>
                <c:pt idx="586">
                  <c:v>209.3291696346987</c:v>
                </c:pt>
                <c:pt idx="587">
                  <c:v>209.44833198439497</c:v>
                </c:pt>
                <c:pt idx="588">
                  <c:v>209.80582393425905</c:v>
                </c:pt>
                <c:pt idx="589">
                  <c:v>210.20303666735524</c:v>
                </c:pt>
                <c:pt idx="590">
                  <c:v>210.71941665092297</c:v>
                </c:pt>
                <c:pt idx="591">
                  <c:v>210.60024940045142</c:v>
                </c:pt>
                <c:pt idx="592">
                  <c:v>210.71941665092297</c:v>
                </c:pt>
                <c:pt idx="593">
                  <c:v>211.23579173371542</c:v>
                </c:pt>
                <c:pt idx="594">
                  <c:v>211.39467486664381</c:v>
                </c:pt>
                <c:pt idx="595">
                  <c:v>211.5138421171153</c:v>
                </c:pt>
                <c:pt idx="596">
                  <c:v>212.10965876637201</c:v>
                </c:pt>
                <c:pt idx="597">
                  <c:v>212.18910033283618</c:v>
                </c:pt>
                <c:pt idx="598">
                  <c:v>212.06993798313988</c:v>
                </c:pt>
                <c:pt idx="599">
                  <c:v>212.54659228270023</c:v>
                </c:pt>
                <c:pt idx="600">
                  <c:v>212.90408423256434</c:v>
                </c:pt>
                <c:pt idx="601">
                  <c:v>213.14241383273216</c:v>
                </c:pt>
                <c:pt idx="602">
                  <c:v>213.53962656582834</c:v>
                </c:pt>
                <c:pt idx="603">
                  <c:v>213.30129696566053</c:v>
                </c:pt>
                <c:pt idx="604">
                  <c:v>213.93683929892453</c:v>
                </c:pt>
                <c:pt idx="605">
                  <c:v>213.81767204845301</c:v>
                </c:pt>
                <c:pt idx="606">
                  <c:v>214.73126476511689</c:v>
                </c:pt>
                <c:pt idx="607">
                  <c:v>214.453214381717</c:v>
                </c:pt>
                <c:pt idx="608">
                  <c:v>214.69154398188479</c:v>
                </c:pt>
                <c:pt idx="609">
                  <c:v>215.00931024774158</c:v>
                </c:pt>
                <c:pt idx="610">
                  <c:v>215.12847749821307</c:v>
                </c:pt>
                <c:pt idx="611">
                  <c:v>215.44624866484506</c:v>
                </c:pt>
                <c:pt idx="612">
                  <c:v>215.48596944807719</c:v>
                </c:pt>
                <c:pt idx="613">
                  <c:v>215.76401493070185</c:v>
                </c:pt>
                <c:pt idx="614">
                  <c:v>215.88318218117334</c:v>
                </c:pt>
                <c:pt idx="615">
                  <c:v>216.0817860973338</c:v>
                </c:pt>
                <c:pt idx="616">
                  <c:v>216.47899883042999</c:v>
                </c:pt>
                <c:pt idx="617">
                  <c:v>216.51871961366211</c:v>
                </c:pt>
                <c:pt idx="618">
                  <c:v>217.15426194692611</c:v>
                </c:pt>
                <c:pt idx="619">
                  <c:v>216.9159323467583</c:v>
                </c:pt>
                <c:pt idx="620">
                  <c:v>217.31314507985445</c:v>
                </c:pt>
                <c:pt idx="621">
                  <c:v>217.35286586308658</c:v>
                </c:pt>
                <c:pt idx="622">
                  <c:v>217.31314507985445</c:v>
                </c:pt>
                <c:pt idx="623">
                  <c:v>217.82952506342218</c:v>
                </c:pt>
                <c:pt idx="624">
                  <c:v>218.14729132927891</c:v>
                </c:pt>
                <c:pt idx="625">
                  <c:v>218.58422974638245</c:v>
                </c:pt>
                <c:pt idx="626">
                  <c:v>218.74311287931084</c:v>
                </c:pt>
                <c:pt idx="627">
                  <c:v>218.90199601223918</c:v>
                </c:pt>
                <c:pt idx="628">
                  <c:v>219.06088404594283</c:v>
                </c:pt>
                <c:pt idx="629">
                  <c:v>219.06088404594283</c:v>
                </c:pt>
                <c:pt idx="630">
                  <c:v>219.25948796210329</c:v>
                </c:pt>
                <c:pt idx="631">
                  <c:v>219.57725912873531</c:v>
                </c:pt>
                <c:pt idx="632">
                  <c:v>219.57725912873531</c:v>
                </c:pt>
                <c:pt idx="633">
                  <c:v>219.93475107859936</c:v>
                </c:pt>
                <c:pt idx="634">
                  <c:v>220.01419264506356</c:v>
                </c:pt>
                <c:pt idx="635">
                  <c:v>220.45112616139187</c:v>
                </c:pt>
                <c:pt idx="636">
                  <c:v>220.53057262863129</c:v>
                </c:pt>
                <c:pt idx="637">
                  <c:v>220.29224302846347</c:v>
                </c:pt>
                <c:pt idx="638">
                  <c:v>220.76889732802383</c:v>
                </c:pt>
                <c:pt idx="639">
                  <c:v>221.04694771142374</c:v>
                </c:pt>
                <c:pt idx="640">
                  <c:v>221.16611006112007</c:v>
                </c:pt>
                <c:pt idx="641">
                  <c:v>221.36471887805575</c:v>
                </c:pt>
                <c:pt idx="642">
                  <c:v>221.56332279421622</c:v>
                </c:pt>
                <c:pt idx="643">
                  <c:v>221.76193161115194</c:v>
                </c:pt>
                <c:pt idx="644">
                  <c:v>221.76193161115194</c:v>
                </c:pt>
                <c:pt idx="645">
                  <c:v>222.19886512748022</c:v>
                </c:pt>
                <c:pt idx="646">
                  <c:v>222.31802747717649</c:v>
                </c:pt>
                <c:pt idx="647">
                  <c:v>222.07969787700873</c:v>
                </c:pt>
                <c:pt idx="648">
                  <c:v>222.47691061010488</c:v>
                </c:pt>
                <c:pt idx="649">
                  <c:v>223.03301137690468</c:v>
                </c:pt>
                <c:pt idx="650">
                  <c:v>222.83440255996899</c:v>
                </c:pt>
                <c:pt idx="651">
                  <c:v>223.11245294336885</c:v>
                </c:pt>
                <c:pt idx="652">
                  <c:v>223.15217372660095</c:v>
                </c:pt>
                <c:pt idx="653">
                  <c:v>223.46994489323293</c:v>
                </c:pt>
                <c:pt idx="654">
                  <c:v>223.43022411000086</c:v>
                </c:pt>
                <c:pt idx="655">
                  <c:v>223.58910724292926</c:v>
                </c:pt>
                <c:pt idx="656">
                  <c:v>223.74799527663285</c:v>
                </c:pt>
                <c:pt idx="657">
                  <c:v>224.10548722649693</c:v>
                </c:pt>
                <c:pt idx="658">
                  <c:v>223.66855371016865</c:v>
                </c:pt>
                <c:pt idx="659">
                  <c:v>224.18492879296113</c:v>
                </c:pt>
                <c:pt idx="660">
                  <c:v>224.3040911426574</c:v>
                </c:pt>
                <c:pt idx="661">
                  <c:v>224.42325349235372</c:v>
                </c:pt>
                <c:pt idx="662">
                  <c:v>224.70130387575364</c:v>
                </c:pt>
                <c:pt idx="663">
                  <c:v>224.66158309252151</c:v>
                </c:pt>
                <c:pt idx="664">
                  <c:v>224.78074544221778</c:v>
                </c:pt>
                <c:pt idx="665">
                  <c:v>225.13823739208186</c:v>
                </c:pt>
                <c:pt idx="666">
                  <c:v>225.33684620901758</c:v>
                </c:pt>
                <c:pt idx="667">
                  <c:v>225.21767895854606</c:v>
                </c:pt>
                <c:pt idx="668">
                  <c:v>225.57517090841017</c:v>
                </c:pt>
                <c:pt idx="669">
                  <c:v>225.81350050857796</c:v>
                </c:pt>
                <c:pt idx="670">
                  <c:v>226.01210932551365</c:v>
                </c:pt>
                <c:pt idx="671">
                  <c:v>225.77377972534586</c:v>
                </c:pt>
                <c:pt idx="672">
                  <c:v>225.85322129181006</c:v>
                </c:pt>
                <c:pt idx="673">
                  <c:v>226.01210932551365</c:v>
                </c:pt>
                <c:pt idx="674">
                  <c:v>226.17099245844204</c:v>
                </c:pt>
                <c:pt idx="675">
                  <c:v>226.36959637460251</c:v>
                </c:pt>
                <c:pt idx="676">
                  <c:v>226.21071324167417</c:v>
                </c:pt>
                <c:pt idx="677">
                  <c:v>226.60792597477035</c:v>
                </c:pt>
                <c:pt idx="678">
                  <c:v>226.84625557493811</c:v>
                </c:pt>
                <c:pt idx="679">
                  <c:v>227.00513870786651</c:v>
                </c:pt>
                <c:pt idx="680">
                  <c:v>226.72708832446662</c:v>
                </c:pt>
                <c:pt idx="681">
                  <c:v>227.20374752480222</c:v>
                </c:pt>
                <c:pt idx="682">
                  <c:v>227.1640218407949</c:v>
                </c:pt>
                <c:pt idx="683">
                  <c:v>227.20374752480222</c:v>
                </c:pt>
                <c:pt idx="684">
                  <c:v>227.36263065773062</c:v>
                </c:pt>
                <c:pt idx="685">
                  <c:v>227.6804018243626</c:v>
                </c:pt>
                <c:pt idx="686">
                  <c:v>227.95845220776249</c:v>
                </c:pt>
                <c:pt idx="687">
                  <c:v>227.83928495729097</c:v>
                </c:pt>
                <c:pt idx="688">
                  <c:v>227.7201226075947</c:v>
                </c:pt>
                <c:pt idx="689">
                  <c:v>227.99817299099462</c:v>
                </c:pt>
                <c:pt idx="690">
                  <c:v>227.8790057405231</c:v>
                </c:pt>
                <c:pt idx="691">
                  <c:v>228.03789377422669</c:v>
                </c:pt>
                <c:pt idx="692">
                  <c:v>228.63371042348336</c:v>
                </c:pt>
                <c:pt idx="693">
                  <c:v>228.19677690715508</c:v>
                </c:pt>
                <c:pt idx="694">
                  <c:v>228.27621847361928</c:v>
                </c:pt>
                <c:pt idx="695">
                  <c:v>228.63371042348336</c:v>
                </c:pt>
                <c:pt idx="696">
                  <c:v>228.59398964025127</c:v>
                </c:pt>
                <c:pt idx="697">
                  <c:v>228.71315198994756</c:v>
                </c:pt>
                <c:pt idx="698">
                  <c:v>228.55426885701917</c:v>
                </c:pt>
                <c:pt idx="699">
                  <c:v>228.99120237334742</c:v>
                </c:pt>
                <c:pt idx="700">
                  <c:v>229.07064393981162</c:v>
                </c:pt>
                <c:pt idx="701">
                  <c:v>228.91176080688328</c:v>
                </c:pt>
                <c:pt idx="702">
                  <c:v>228.83231924041908</c:v>
                </c:pt>
                <c:pt idx="703">
                  <c:v>229.03092315657955</c:v>
                </c:pt>
                <c:pt idx="704">
                  <c:v>229.22953197351526</c:v>
                </c:pt>
                <c:pt idx="705">
                  <c:v>229.34869432321153</c:v>
                </c:pt>
                <c:pt idx="706">
                  <c:v>229.38841510644363</c:v>
                </c:pt>
                <c:pt idx="707">
                  <c:v>229.46785667290783</c:v>
                </c:pt>
                <c:pt idx="708">
                  <c:v>229.70618627307562</c:v>
                </c:pt>
                <c:pt idx="709">
                  <c:v>229.58702392337935</c:v>
                </c:pt>
                <c:pt idx="710">
                  <c:v>229.94451587324346</c:v>
                </c:pt>
                <c:pt idx="711">
                  <c:v>229.70618627307562</c:v>
                </c:pt>
                <c:pt idx="712">
                  <c:v>229.90479018923608</c:v>
                </c:pt>
                <c:pt idx="713">
                  <c:v>229.74590705630774</c:v>
                </c:pt>
                <c:pt idx="714">
                  <c:v>229.90479018923608</c:v>
                </c:pt>
                <c:pt idx="715">
                  <c:v>230.0239574397076</c:v>
                </c:pt>
                <c:pt idx="716">
                  <c:v>229.98423665647553</c:v>
                </c:pt>
                <c:pt idx="717">
                  <c:v>230.30200782310749</c:v>
                </c:pt>
                <c:pt idx="718">
                  <c:v>230.30200782310749</c:v>
                </c:pt>
                <c:pt idx="719">
                  <c:v>230.34172860633961</c:v>
                </c:pt>
                <c:pt idx="720">
                  <c:v>230.58005330573218</c:v>
                </c:pt>
                <c:pt idx="721">
                  <c:v>230.38144938957169</c:v>
                </c:pt>
                <c:pt idx="722">
                  <c:v>230.34172860633961</c:v>
                </c:pt>
                <c:pt idx="723">
                  <c:v>230.58005330573218</c:v>
                </c:pt>
                <c:pt idx="724">
                  <c:v>230.85810368913207</c:v>
                </c:pt>
                <c:pt idx="725">
                  <c:v>230.58005330573218</c:v>
                </c:pt>
                <c:pt idx="726">
                  <c:v>230.93754525559626</c:v>
                </c:pt>
                <c:pt idx="727">
                  <c:v>230.85810368913207</c:v>
                </c:pt>
                <c:pt idx="728">
                  <c:v>230.89782447236419</c:v>
                </c:pt>
                <c:pt idx="729">
                  <c:v>231.17587485576408</c:v>
                </c:pt>
                <c:pt idx="730">
                  <c:v>230.89782447236419</c:v>
                </c:pt>
                <c:pt idx="731">
                  <c:v>231.13615407253198</c:v>
                </c:pt>
                <c:pt idx="732">
                  <c:v>231.05670760529259</c:v>
                </c:pt>
                <c:pt idx="733">
                  <c:v>231.69224993855653</c:v>
                </c:pt>
                <c:pt idx="734">
                  <c:v>231.57308758886026</c:v>
                </c:pt>
                <c:pt idx="735">
                  <c:v>231.21559563899618</c:v>
                </c:pt>
                <c:pt idx="736">
                  <c:v>231.61280837209233</c:v>
                </c:pt>
                <c:pt idx="737">
                  <c:v>231.53336680562819</c:v>
                </c:pt>
                <c:pt idx="738">
                  <c:v>231.37447877192454</c:v>
                </c:pt>
                <c:pt idx="739">
                  <c:v>231.65252915532446</c:v>
                </c:pt>
                <c:pt idx="740">
                  <c:v>231.69224993855653</c:v>
                </c:pt>
                <c:pt idx="741">
                  <c:v>232.01002110518854</c:v>
                </c:pt>
                <c:pt idx="742">
                  <c:v>231.57308758886026</c:v>
                </c:pt>
                <c:pt idx="743">
                  <c:v>231.81141228825285</c:v>
                </c:pt>
                <c:pt idx="744">
                  <c:v>231.89085875549225</c:v>
                </c:pt>
                <c:pt idx="745">
                  <c:v>232.08946267165274</c:v>
                </c:pt>
                <c:pt idx="746">
                  <c:v>232.04974188842064</c:v>
                </c:pt>
                <c:pt idx="747">
                  <c:v>231.85113307148492</c:v>
                </c:pt>
                <c:pt idx="748">
                  <c:v>231.97030032195644</c:v>
                </c:pt>
                <c:pt idx="749">
                  <c:v>232.12918345488484</c:v>
                </c:pt>
                <c:pt idx="750">
                  <c:v>232.20862502134904</c:v>
                </c:pt>
                <c:pt idx="751">
                  <c:v>232.52639618798099</c:v>
                </c:pt>
                <c:pt idx="752">
                  <c:v>232.32779227182053</c:v>
                </c:pt>
                <c:pt idx="753">
                  <c:v>232.32779227182053</c:v>
                </c:pt>
                <c:pt idx="754">
                  <c:v>232.52639618798099</c:v>
                </c:pt>
                <c:pt idx="755">
                  <c:v>232.56611697121312</c:v>
                </c:pt>
                <c:pt idx="756">
                  <c:v>232.28807148858846</c:v>
                </c:pt>
                <c:pt idx="757">
                  <c:v>232.52639618798099</c:v>
                </c:pt>
                <c:pt idx="758">
                  <c:v>232.52639618798099</c:v>
                </c:pt>
                <c:pt idx="759">
                  <c:v>232.9633297043093</c:v>
                </c:pt>
                <c:pt idx="760">
                  <c:v>232.56611697121312</c:v>
                </c:pt>
                <c:pt idx="761">
                  <c:v>232.92360892107723</c:v>
                </c:pt>
                <c:pt idx="762">
                  <c:v>232.9633297043093</c:v>
                </c:pt>
                <c:pt idx="763">
                  <c:v>232.60583775444519</c:v>
                </c:pt>
                <c:pt idx="764">
                  <c:v>233.08249695478079</c:v>
                </c:pt>
                <c:pt idx="765">
                  <c:v>233.04277617154872</c:v>
                </c:pt>
                <c:pt idx="766">
                  <c:v>233.08249695478079</c:v>
                </c:pt>
                <c:pt idx="767">
                  <c:v>233.24138008770919</c:v>
                </c:pt>
                <c:pt idx="768">
                  <c:v>233.36054243740546</c:v>
                </c:pt>
                <c:pt idx="769">
                  <c:v>233.28110087094126</c:v>
                </c:pt>
                <c:pt idx="770">
                  <c:v>233.43998890464491</c:v>
                </c:pt>
                <c:pt idx="771">
                  <c:v>233.40026322063758</c:v>
                </c:pt>
                <c:pt idx="772">
                  <c:v>233.28110087094126</c:v>
                </c:pt>
                <c:pt idx="773">
                  <c:v>233.16193852124499</c:v>
                </c:pt>
                <c:pt idx="774">
                  <c:v>233.63859282080537</c:v>
                </c:pt>
                <c:pt idx="775">
                  <c:v>233.7577551705017</c:v>
                </c:pt>
                <c:pt idx="776">
                  <c:v>233.79747595373377</c:v>
                </c:pt>
                <c:pt idx="777">
                  <c:v>233.47970968787698</c:v>
                </c:pt>
                <c:pt idx="778">
                  <c:v>233.55915125434117</c:v>
                </c:pt>
                <c:pt idx="779">
                  <c:v>233.24138008770919</c:v>
                </c:pt>
                <c:pt idx="780">
                  <c:v>233.63859282080537</c:v>
                </c:pt>
                <c:pt idx="781">
                  <c:v>233.7577551705017</c:v>
                </c:pt>
                <c:pt idx="782">
                  <c:v>233.87692242097319</c:v>
                </c:pt>
                <c:pt idx="783">
                  <c:v>233.63859282080537</c:v>
                </c:pt>
                <c:pt idx="784">
                  <c:v>233.91664320420526</c:v>
                </c:pt>
                <c:pt idx="785">
                  <c:v>233.83720163774109</c:v>
                </c:pt>
                <c:pt idx="786">
                  <c:v>233.83720163774109</c:v>
                </c:pt>
                <c:pt idx="787">
                  <c:v>234.19468868682992</c:v>
                </c:pt>
                <c:pt idx="788">
                  <c:v>234.03580555390155</c:v>
                </c:pt>
                <c:pt idx="789">
                  <c:v>234.15496790359785</c:v>
                </c:pt>
                <c:pt idx="790">
                  <c:v>234.35357672053357</c:v>
                </c:pt>
                <c:pt idx="791">
                  <c:v>234.27413515406937</c:v>
                </c:pt>
                <c:pt idx="792">
                  <c:v>234.35357672053357</c:v>
                </c:pt>
                <c:pt idx="793">
                  <c:v>234.39329750376564</c:v>
                </c:pt>
                <c:pt idx="794">
                  <c:v>234.47273907022984</c:v>
                </c:pt>
                <c:pt idx="795">
                  <c:v>234.43301828699776</c:v>
                </c:pt>
                <c:pt idx="796">
                  <c:v>234.51245985346196</c:v>
                </c:pt>
                <c:pt idx="797">
                  <c:v>234.43301828699776</c:v>
                </c:pt>
                <c:pt idx="798">
                  <c:v>234.90967258655812</c:v>
                </c:pt>
                <c:pt idx="799">
                  <c:v>234.35357672053357</c:v>
                </c:pt>
                <c:pt idx="800">
                  <c:v>234.39329750376564</c:v>
                </c:pt>
                <c:pt idx="801">
                  <c:v>234.43301828699776</c:v>
                </c:pt>
                <c:pt idx="802">
                  <c:v>234.71106867039765</c:v>
                </c:pt>
                <c:pt idx="803">
                  <c:v>233.99608477066946</c:v>
                </c:pt>
                <c:pt idx="804">
                  <c:v>233.95636398743738</c:v>
                </c:pt>
                <c:pt idx="805">
                  <c:v>234.11524712036575</c:v>
                </c:pt>
                <c:pt idx="806">
                  <c:v>234.31385593730144</c:v>
                </c:pt>
                <c:pt idx="807">
                  <c:v>235.06856062026171</c:v>
                </c:pt>
                <c:pt idx="808">
                  <c:v>235.58493570305421</c:v>
                </c:pt>
                <c:pt idx="809">
                  <c:v>235.54521491982214</c:v>
                </c:pt>
                <c:pt idx="810">
                  <c:v>235.46577335335795</c:v>
                </c:pt>
                <c:pt idx="811">
                  <c:v>235.58493570305421</c:v>
                </c:pt>
                <c:pt idx="812">
                  <c:v>235.46577335335795</c:v>
                </c:pt>
                <c:pt idx="813">
                  <c:v>235.1480021867259</c:v>
                </c:pt>
                <c:pt idx="814">
                  <c:v>235.46577335335795</c:v>
                </c:pt>
                <c:pt idx="815">
                  <c:v>235.7835445199899</c:v>
                </c:pt>
                <c:pt idx="816">
                  <c:v>235.1480021867259</c:v>
                </c:pt>
                <c:pt idx="817">
                  <c:v>235.10828140349383</c:v>
                </c:pt>
                <c:pt idx="818">
                  <c:v>235.46577335335795</c:v>
                </c:pt>
                <c:pt idx="819">
                  <c:v>235.34660610288643</c:v>
                </c:pt>
                <c:pt idx="820">
                  <c:v>235.34660610288643</c:v>
                </c:pt>
                <c:pt idx="821">
                  <c:v>235.58493570305421</c:v>
                </c:pt>
                <c:pt idx="822">
                  <c:v>235.54521491982214</c:v>
                </c:pt>
                <c:pt idx="823">
                  <c:v>235.38633178689375</c:v>
                </c:pt>
                <c:pt idx="824">
                  <c:v>235.58493570305421</c:v>
                </c:pt>
                <c:pt idx="825">
                  <c:v>235.74381883598261</c:v>
                </c:pt>
                <c:pt idx="826">
                  <c:v>235.54521491982214</c:v>
                </c:pt>
                <c:pt idx="827">
                  <c:v>235.62465648628631</c:v>
                </c:pt>
                <c:pt idx="828">
                  <c:v>236.14103156907876</c:v>
                </c:pt>
                <c:pt idx="829">
                  <c:v>235.70409805275048</c:v>
                </c:pt>
                <c:pt idx="830">
                  <c:v>235.7835445199899</c:v>
                </c:pt>
                <c:pt idx="831">
                  <c:v>236.06159000261457</c:v>
                </c:pt>
                <c:pt idx="832">
                  <c:v>236.06159000261457</c:v>
                </c:pt>
                <c:pt idx="833">
                  <c:v>236.10131078584669</c:v>
                </c:pt>
                <c:pt idx="834">
                  <c:v>236.10131078584669</c:v>
                </c:pt>
                <c:pt idx="835">
                  <c:v>236.06159000261457</c:v>
                </c:pt>
                <c:pt idx="836">
                  <c:v>236.06159000261457</c:v>
                </c:pt>
                <c:pt idx="837">
                  <c:v>236.22047803631821</c:v>
                </c:pt>
                <c:pt idx="838">
                  <c:v>236.5779699861823</c:v>
                </c:pt>
                <c:pt idx="839">
                  <c:v>236.14103156907876</c:v>
                </c:pt>
                <c:pt idx="840">
                  <c:v>236.22047803631821</c:v>
                </c:pt>
                <c:pt idx="841">
                  <c:v>236.22047803631821</c:v>
                </c:pt>
                <c:pt idx="842">
                  <c:v>236.49852351894287</c:v>
                </c:pt>
                <c:pt idx="843">
                  <c:v>236.37936116924661</c:v>
                </c:pt>
                <c:pt idx="844">
                  <c:v>236.37936116924661</c:v>
                </c:pt>
                <c:pt idx="845">
                  <c:v>236.45880273571075</c:v>
                </c:pt>
                <c:pt idx="846">
                  <c:v>236.45880273571075</c:v>
                </c:pt>
                <c:pt idx="847">
                  <c:v>236.49852351894287</c:v>
                </c:pt>
                <c:pt idx="848">
                  <c:v>236.37936116924661</c:v>
                </c:pt>
                <c:pt idx="849">
                  <c:v>236.73685311911066</c:v>
                </c:pt>
                <c:pt idx="850">
                  <c:v>236.69713233587856</c:v>
                </c:pt>
                <c:pt idx="851">
                  <c:v>236.22047803631821</c:v>
                </c:pt>
                <c:pt idx="852">
                  <c:v>237.01490350251055</c:v>
                </c:pt>
                <c:pt idx="853">
                  <c:v>236.61769076941437</c:v>
                </c:pt>
                <c:pt idx="854">
                  <c:v>236.61769076941437</c:v>
                </c:pt>
                <c:pt idx="855">
                  <c:v>236.89573625203903</c:v>
                </c:pt>
                <c:pt idx="856">
                  <c:v>236.89573625203903</c:v>
                </c:pt>
                <c:pt idx="857">
                  <c:v>236.45880273571075</c:v>
                </c:pt>
                <c:pt idx="858">
                  <c:v>236.85601546880696</c:v>
                </c:pt>
                <c:pt idx="859">
                  <c:v>236.77657390234276</c:v>
                </c:pt>
                <c:pt idx="860">
                  <c:v>236.89573625203903</c:v>
                </c:pt>
                <c:pt idx="861">
                  <c:v>237.01490350251055</c:v>
                </c:pt>
                <c:pt idx="862">
                  <c:v>237.29294898513521</c:v>
                </c:pt>
                <c:pt idx="863">
                  <c:v>237.25322820190314</c:v>
                </c:pt>
                <c:pt idx="864">
                  <c:v>236.93546193604635</c:v>
                </c:pt>
                <c:pt idx="865">
                  <c:v>236.93546193604635</c:v>
                </c:pt>
                <c:pt idx="866">
                  <c:v>236.89573625203903</c:v>
                </c:pt>
                <c:pt idx="867">
                  <c:v>237.29294898513521</c:v>
                </c:pt>
                <c:pt idx="868">
                  <c:v>236.97518271927848</c:v>
                </c:pt>
                <c:pt idx="869">
                  <c:v>237.13406585220687</c:v>
                </c:pt>
                <c:pt idx="870">
                  <c:v>237.17378663543894</c:v>
                </c:pt>
                <c:pt idx="871">
                  <c:v>237.29294898513521</c:v>
                </c:pt>
                <c:pt idx="872">
                  <c:v>237.17378663543894</c:v>
                </c:pt>
                <c:pt idx="873">
                  <c:v>237.37239545237466</c:v>
                </c:pt>
                <c:pt idx="874">
                  <c:v>237.49155780207093</c:v>
                </c:pt>
                <c:pt idx="875">
                  <c:v>237.49155780207093</c:v>
                </c:pt>
                <c:pt idx="876">
                  <c:v>237.53127858530303</c:v>
                </c:pt>
                <c:pt idx="877">
                  <c:v>237.29294898513521</c:v>
                </c:pt>
                <c:pt idx="878">
                  <c:v>237.41211623560676</c:v>
                </c:pt>
                <c:pt idx="879">
                  <c:v>237.76960818547082</c:v>
                </c:pt>
                <c:pt idx="880">
                  <c:v>237.49155780207093</c:v>
                </c:pt>
                <c:pt idx="881">
                  <c:v>237.72988740223875</c:v>
                </c:pt>
                <c:pt idx="882">
                  <c:v>237.45183701883886</c:v>
                </c:pt>
                <c:pt idx="883">
                  <c:v>237.80932896870294</c:v>
                </c:pt>
                <c:pt idx="884">
                  <c:v>238.00793288486341</c:v>
                </c:pt>
                <c:pt idx="885">
                  <c:v>237.88877053516714</c:v>
                </c:pt>
                <c:pt idx="886">
                  <c:v>237.80932896870294</c:v>
                </c:pt>
                <c:pt idx="887">
                  <c:v>238.12710013533493</c:v>
                </c:pt>
                <c:pt idx="888">
                  <c:v>238.04765366809548</c:v>
                </c:pt>
                <c:pt idx="889">
                  <c:v>238.04765366809548</c:v>
                </c:pt>
                <c:pt idx="890">
                  <c:v>237.96821210163134</c:v>
                </c:pt>
                <c:pt idx="891">
                  <c:v>238.16682091856705</c:v>
                </c:pt>
                <c:pt idx="892">
                  <c:v>238.04765366809548</c:v>
                </c:pt>
                <c:pt idx="893">
                  <c:v>238.12710013533493</c:v>
                </c:pt>
                <c:pt idx="894">
                  <c:v>238.20654170179913</c:v>
                </c:pt>
                <c:pt idx="895">
                  <c:v>238.24626248503122</c:v>
                </c:pt>
                <c:pt idx="896">
                  <c:v>237.96821210163134</c:v>
                </c:pt>
                <c:pt idx="897">
                  <c:v>238.36542483472752</c:v>
                </c:pt>
                <c:pt idx="898">
                  <c:v>238.24626248503122</c:v>
                </c:pt>
                <c:pt idx="899">
                  <c:v>238.32570405149539</c:v>
                </c:pt>
                <c:pt idx="900">
                  <c:v>238.16682091856705</c:v>
                </c:pt>
                <c:pt idx="901">
                  <c:v>238.36542483472752</c:v>
                </c:pt>
                <c:pt idx="902">
                  <c:v>238.28598326826332</c:v>
                </c:pt>
                <c:pt idx="903">
                  <c:v>238.20654170179913</c:v>
                </c:pt>
                <c:pt idx="904">
                  <c:v>238.40514561795959</c:v>
                </c:pt>
                <c:pt idx="905">
                  <c:v>238.48459208519901</c:v>
                </c:pt>
                <c:pt idx="906">
                  <c:v>238.8023583510558</c:v>
                </c:pt>
                <c:pt idx="907">
                  <c:v>238.64347521812741</c:v>
                </c:pt>
                <c:pt idx="908">
                  <c:v>238.60375443489528</c:v>
                </c:pt>
                <c:pt idx="909">
                  <c:v>238.56403365166321</c:v>
                </c:pt>
                <c:pt idx="910">
                  <c:v>238.60375443489528</c:v>
                </c:pt>
                <c:pt idx="911">
                  <c:v>238.64347521812741</c:v>
                </c:pt>
                <c:pt idx="912">
                  <c:v>238.48459208519901</c:v>
                </c:pt>
                <c:pt idx="913">
                  <c:v>238.56403365166321</c:v>
                </c:pt>
                <c:pt idx="914">
                  <c:v>238.64347521812741</c:v>
                </c:pt>
                <c:pt idx="915">
                  <c:v>238.8023583510558</c:v>
                </c:pt>
                <c:pt idx="916">
                  <c:v>238.40514561795959</c:v>
                </c:pt>
                <c:pt idx="917">
                  <c:v>238.76263756782367</c:v>
                </c:pt>
                <c:pt idx="918">
                  <c:v>238.7229167845916</c:v>
                </c:pt>
                <c:pt idx="919">
                  <c:v>239.00096716799152</c:v>
                </c:pt>
                <c:pt idx="920">
                  <c:v>239.00096716799152</c:v>
                </c:pt>
                <c:pt idx="921">
                  <c:v>238.76263756782367</c:v>
                </c:pt>
                <c:pt idx="922">
                  <c:v>238.76263756782367</c:v>
                </c:pt>
                <c:pt idx="923">
                  <c:v>238.64347521812741</c:v>
                </c:pt>
                <c:pt idx="924">
                  <c:v>239.00096716799152</c:v>
                </c:pt>
                <c:pt idx="925">
                  <c:v>239.15985030091986</c:v>
                </c:pt>
                <c:pt idx="926">
                  <c:v>239.23929186738405</c:v>
                </c:pt>
                <c:pt idx="927">
                  <c:v>239.31873833462348</c:v>
                </c:pt>
                <c:pt idx="928">
                  <c:v>239.08040873445566</c:v>
                </c:pt>
                <c:pt idx="929">
                  <c:v>239.31873833462348</c:v>
                </c:pt>
                <c:pt idx="930">
                  <c:v>239.12012951768779</c:v>
                </c:pt>
                <c:pt idx="931">
                  <c:v>239.31873833462348</c:v>
                </c:pt>
                <c:pt idx="932">
                  <c:v>239.51734225078394</c:v>
                </c:pt>
                <c:pt idx="933">
                  <c:v>238.88180481829519</c:v>
                </c:pt>
                <c:pt idx="934">
                  <c:v>239.19957108415198</c:v>
                </c:pt>
                <c:pt idx="935">
                  <c:v>239.27901755139138</c:v>
                </c:pt>
                <c:pt idx="936">
                  <c:v>239.23929186738405</c:v>
                </c:pt>
                <c:pt idx="937">
                  <c:v>239.39817990108767</c:v>
                </c:pt>
                <c:pt idx="938">
                  <c:v>239.71595106771966</c:v>
                </c:pt>
                <c:pt idx="939">
                  <c:v>239.63650460048027</c:v>
                </c:pt>
                <c:pt idx="940">
                  <c:v>239.67623028448759</c:v>
                </c:pt>
                <c:pt idx="941">
                  <c:v>239.75567185095179</c:v>
                </c:pt>
                <c:pt idx="942">
                  <c:v>239.55706303401607</c:v>
                </c:pt>
                <c:pt idx="943">
                  <c:v>239.39817990108767</c:v>
                </c:pt>
                <c:pt idx="944">
                  <c:v>239.55706303401607</c:v>
                </c:pt>
                <c:pt idx="945">
                  <c:v>239.79539263418386</c:v>
                </c:pt>
                <c:pt idx="946">
                  <c:v>239.67623028448759</c:v>
                </c:pt>
                <c:pt idx="947">
                  <c:v>239.51734225078394</c:v>
                </c:pt>
                <c:pt idx="948">
                  <c:v>239.67623028448759</c:v>
                </c:pt>
                <c:pt idx="949">
                  <c:v>239.59678381724814</c:v>
                </c:pt>
                <c:pt idx="950">
                  <c:v>239.75567185095179</c:v>
                </c:pt>
                <c:pt idx="951">
                  <c:v>239.83511341741598</c:v>
                </c:pt>
                <c:pt idx="952">
                  <c:v>239.75567185095179</c:v>
                </c:pt>
                <c:pt idx="953">
                  <c:v>239.63650460048027</c:v>
                </c:pt>
                <c:pt idx="954">
                  <c:v>239.99399655034432</c:v>
                </c:pt>
                <c:pt idx="955">
                  <c:v>239.55706303401607</c:v>
                </c:pt>
                <c:pt idx="956">
                  <c:v>239.59678381724814</c:v>
                </c:pt>
                <c:pt idx="957">
                  <c:v>239.87483420064805</c:v>
                </c:pt>
                <c:pt idx="958">
                  <c:v>240.27204693374424</c:v>
                </c:pt>
                <c:pt idx="959">
                  <c:v>240.07344301758377</c:v>
                </c:pt>
                <c:pt idx="960">
                  <c:v>239.95427576711225</c:v>
                </c:pt>
                <c:pt idx="961">
                  <c:v>240.27204693374424</c:v>
                </c:pt>
                <c:pt idx="962">
                  <c:v>240.11316380081584</c:v>
                </c:pt>
                <c:pt idx="963">
                  <c:v>240.23232615051214</c:v>
                </c:pt>
                <c:pt idx="964">
                  <c:v>240.43093496744785</c:v>
                </c:pt>
                <c:pt idx="965">
                  <c:v>240.27204693374424</c:v>
                </c:pt>
                <c:pt idx="966">
                  <c:v>240.19260536728004</c:v>
                </c:pt>
                <c:pt idx="967">
                  <c:v>240.15288458404794</c:v>
                </c:pt>
                <c:pt idx="968">
                  <c:v>240.47065575067992</c:v>
                </c:pt>
                <c:pt idx="969">
                  <c:v>240.39120928344053</c:v>
                </c:pt>
                <c:pt idx="970">
                  <c:v>240.35148850020843</c:v>
                </c:pt>
                <c:pt idx="971">
                  <c:v>240.66925966684045</c:v>
                </c:pt>
                <c:pt idx="972">
                  <c:v>240.31176771697633</c:v>
                </c:pt>
                <c:pt idx="973">
                  <c:v>240.51037653391205</c:v>
                </c:pt>
                <c:pt idx="974">
                  <c:v>240.39120928344053</c:v>
                </c:pt>
                <c:pt idx="975">
                  <c:v>240.58981810037625</c:v>
                </c:pt>
                <c:pt idx="976">
                  <c:v>240.55009731714412</c:v>
                </c:pt>
                <c:pt idx="977">
                  <c:v>240.58981810037625</c:v>
                </c:pt>
                <c:pt idx="978">
                  <c:v>240.47065575067992</c:v>
                </c:pt>
                <c:pt idx="979">
                  <c:v>240.58981810037625</c:v>
                </c:pt>
                <c:pt idx="980">
                  <c:v>240.74870123330459</c:v>
                </c:pt>
                <c:pt idx="981">
                  <c:v>240.51037653391205</c:v>
                </c:pt>
                <c:pt idx="982">
                  <c:v>240.78842201653671</c:v>
                </c:pt>
                <c:pt idx="983">
                  <c:v>240.62953888360832</c:v>
                </c:pt>
                <c:pt idx="984">
                  <c:v>240.78842201653671</c:v>
                </c:pt>
                <c:pt idx="985">
                  <c:v>241.1459139664008</c:v>
                </c:pt>
                <c:pt idx="986">
                  <c:v>240.90758926700823</c:v>
                </c:pt>
                <c:pt idx="987">
                  <c:v>240.55009731714412</c:v>
                </c:pt>
                <c:pt idx="988">
                  <c:v>240.90758926700823</c:v>
                </c:pt>
                <c:pt idx="989">
                  <c:v>240.58981810037625</c:v>
                </c:pt>
                <c:pt idx="990">
                  <c:v>240.74870123330459</c:v>
                </c:pt>
                <c:pt idx="991">
                  <c:v>240.90758926700823</c:v>
                </c:pt>
                <c:pt idx="992">
                  <c:v>240.82814770054404</c:v>
                </c:pt>
                <c:pt idx="993">
                  <c:v>240.9473100502403</c:v>
                </c:pt>
                <c:pt idx="994">
                  <c:v>241.22536043364019</c:v>
                </c:pt>
                <c:pt idx="995">
                  <c:v>241.26508121687232</c:v>
                </c:pt>
                <c:pt idx="996">
                  <c:v>241.1061931831687</c:v>
                </c:pt>
                <c:pt idx="997">
                  <c:v>241.38424356656859</c:v>
                </c:pt>
                <c:pt idx="998">
                  <c:v>240.90758926700823</c:v>
                </c:pt>
                <c:pt idx="999">
                  <c:v>241.22536043364019</c:v>
                </c:pt>
                <c:pt idx="1000">
                  <c:v>240.98703083347243</c:v>
                </c:pt>
                <c:pt idx="1001">
                  <c:v>241.34452278333652</c:v>
                </c:pt>
                <c:pt idx="1002">
                  <c:v>241.46368513303278</c:v>
                </c:pt>
                <c:pt idx="1003">
                  <c:v>241.34452278333652</c:v>
                </c:pt>
                <c:pt idx="1004">
                  <c:v>241.26508121687232</c:v>
                </c:pt>
                <c:pt idx="1005">
                  <c:v>241.42396434980071</c:v>
                </c:pt>
                <c:pt idx="1006">
                  <c:v>241.30480200010439</c:v>
                </c:pt>
                <c:pt idx="1007">
                  <c:v>241.30480200010439</c:v>
                </c:pt>
                <c:pt idx="1008">
                  <c:v>241.58284748272905</c:v>
                </c:pt>
                <c:pt idx="1009">
                  <c:v>241.38424356656859</c:v>
                </c:pt>
                <c:pt idx="1010">
                  <c:v>241.62257316673643</c:v>
                </c:pt>
                <c:pt idx="1011">
                  <c:v>241.38424356656859</c:v>
                </c:pt>
                <c:pt idx="1012">
                  <c:v>241.58284748272905</c:v>
                </c:pt>
                <c:pt idx="1013">
                  <c:v>241.54312669949698</c:v>
                </c:pt>
                <c:pt idx="1014">
                  <c:v>241.70201473320057</c:v>
                </c:pt>
                <c:pt idx="1015">
                  <c:v>241.34452278333652</c:v>
                </c:pt>
                <c:pt idx="1016">
                  <c:v>241.54312669949698</c:v>
                </c:pt>
                <c:pt idx="1017">
                  <c:v>241.58284748272905</c:v>
                </c:pt>
                <c:pt idx="1018">
                  <c:v>241.7417355164327</c:v>
                </c:pt>
                <c:pt idx="1019">
                  <c:v>241.70201473320057</c:v>
                </c:pt>
                <c:pt idx="1020">
                  <c:v>241.6622939499685</c:v>
                </c:pt>
                <c:pt idx="1021">
                  <c:v>241.78145629966477</c:v>
                </c:pt>
                <c:pt idx="1022">
                  <c:v>241.62257316673643</c:v>
                </c:pt>
                <c:pt idx="1023">
                  <c:v>241.86089786612897</c:v>
                </c:pt>
                <c:pt idx="1024">
                  <c:v>242.01978589983258</c:v>
                </c:pt>
                <c:pt idx="1025">
                  <c:v>241.86089786612897</c:v>
                </c:pt>
                <c:pt idx="1026">
                  <c:v>241.54312669949698</c:v>
                </c:pt>
                <c:pt idx="1027">
                  <c:v>241.62257316673643</c:v>
                </c:pt>
                <c:pt idx="1028">
                  <c:v>241.54312669949698</c:v>
                </c:pt>
                <c:pt idx="1029">
                  <c:v>241.90061864936109</c:v>
                </c:pt>
                <c:pt idx="1030">
                  <c:v>242.09922746629678</c:v>
                </c:pt>
                <c:pt idx="1031">
                  <c:v>242.09922746629678</c:v>
                </c:pt>
                <c:pt idx="1032">
                  <c:v>242.17866903276098</c:v>
                </c:pt>
                <c:pt idx="1033">
                  <c:v>241.94033943259316</c:v>
                </c:pt>
                <c:pt idx="1034">
                  <c:v>241.98006511660049</c:v>
                </c:pt>
                <c:pt idx="1035">
                  <c:v>242.13894824952885</c:v>
                </c:pt>
                <c:pt idx="1036">
                  <c:v>242.13894824952885</c:v>
                </c:pt>
                <c:pt idx="1037">
                  <c:v>242.01978589983258</c:v>
                </c:pt>
                <c:pt idx="1038">
                  <c:v>242.17866903276098</c:v>
                </c:pt>
                <c:pt idx="1039">
                  <c:v>241.86089786612897</c:v>
                </c:pt>
                <c:pt idx="1040">
                  <c:v>242.05950668306465</c:v>
                </c:pt>
                <c:pt idx="1041">
                  <c:v>241.90061864936109</c:v>
                </c:pt>
                <c:pt idx="1042">
                  <c:v>242.41699863292877</c:v>
                </c:pt>
                <c:pt idx="1043">
                  <c:v>242.45671941616089</c:v>
                </c:pt>
                <c:pt idx="1044">
                  <c:v>241.98006511660049</c:v>
                </c:pt>
                <c:pt idx="1045">
                  <c:v>242.65532333232136</c:v>
                </c:pt>
                <c:pt idx="1046">
                  <c:v>242.25811059922518</c:v>
                </c:pt>
                <c:pt idx="1047">
                  <c:v>242.21838981599305</c:v>
                </c:pt>
                <c:pt idx="1048">
                  <c:v>242.41699863292877</c:v>
                </c:pt>
                <c:pt idx="1049">
                  <c:v>242.69504411555343</c:v>
                </c:pt>
                <c:pt idx="1050">
                  <c:v>242.25811059922518</c:v>
                </c:pt>
                <c:pt idx="1051">
                  <c:v>242.49644019939296</c:v>
                </c:pt>
                <c:pt idx="1052">
                  <c:v>242.21838981599305</c:v>
                </c:pt>
                <c:pt idx="1053">
                  <c:v>242.13894824952885</c:v>
                </c:pt>
                <c:pt idx="1054">
                  <c:v>242.57588176585716</c:v>
                </c:pt>
                <c:pt idx="1055">
                  <c:v>242.41699863292877</c:v>
                </c:pt>
                <c:pt idx="1056">
                  <c:v>242.57588176585716</c:v>
                </c:pt>
                <c:pt idx="1057">
                  <c:v>242.65532333232136</c:v>
                </c:pt>
                <c:pt idx="1058">
                  <c:v>242.45671941616089</c:v>
                </c:pt>
                <c:pt idx="1059">
                  <c:v>242.73476489878556</c:v>
                </c:pt>
                <c:pt idx="1060">
                  <c:v>242.77449058279285</c:v>
                </c:pt>
                <c:pt idx="1061">
                  <c:v>242.77449058279285</c:v>
                </c:pt>
                <c:pt idx="1062">
                  <c:v>242.77449058279285</c:v>
                </c:pt>
                <c:pt idx="1063">
                  <c:v>243.05253606541751</c:v>
                </c:pt>
                <c:pt idx="1064">
                  <c:v>242.65532333232136</c:v>
                </c:pt>
                <c:pt idx="1065">
                  <c:v>242.29783138245725</c:v>
                </c:pt>
                <c:pt idx="1066">
                  <c:v>242.69504411555343</c:v>
                </c:pt>
                <c:pt idx="1067">
                  <c:v>242.89365293248915</c:v>
                </c:pt>
                <c:pt idx="1068">
                  <c:v>242.61560254908923</c:v>
                </c:pt>
                <c:pt idx="1069">
                  <c:v>242.65532333232136</c:v>
                </c:pt>
                <c:pt idx="1070">
                  <c:v>242.69504411555343</c:v>
                </c:pt>
                <c:pt idx="1071">
                  <c:v>242.57588176585716</c:v>
                </c:pt>
                <c:pt idx="1072">
                  <c:v>242.77449058279285</c:v>
                </c:pt>
                <c:pt idx="1073">
                  <c:v>243.05253606541751</c:v>
                </c:pt>
                <c:pt idx="1074">
                  <c:v>243.09225684864961</c:v>
                </c:pt>
                <c:pt idx="1075">
                  <c:v>243.05253606541751</c:v>
                </c:pt>
                <c:pt idx="1076">
                  <c:v>242.81421136602495</c:v>
                </c:pt>
                <c:pt idx="1077">
                  <c:v>242.89365293248915</c:v>
                </c:pt>
                <c:pt idx="1078">
                  <c:v>243.01281528218544</c:v>
                </c:pt>
                <c:pt idx="1079">
                  <c:v>243.13197763188171</c:v>
                </c:pt>
                <c:pt idx="1080">
                  <c:v>243.17170331588903</c:v>
                </c:pt>
                <c:pt idx="1081">
                  <c:v>243.21142409912116</c:v>
                </c:pt>
                <c:pt idx="1082">
                  <c:v>243.05253606541751</c:v>
                </c:pt>
                <c:pt idx="1083">
                  <c:v>243.48946958174582</c:v>
                </c:pt>
                <c:pt idx="1084">
                  <c:v>243.56891604898522</c:v>
                </c:pt>
                <c:pt idx="1085">
                  <c:v>243.29086566558536</c:v>
                </c:pt>
                <c:pt idx="1086">
                  <c:v>243.41002801528163</c:v>
                </c:pt>
                <c:pt idx="1087">
                  <c:v>243.13197763188171</c:v>
                </c:pt>
                <c:pt idx="1088">
                  <c:v>243.3703072320495</c:v>
                </c:pt>
                <c:pt idx="1089">
                  <c:v>243.52919036497789</c:v>
                </c:pt>
                <c:pt idx="1090">
                  <c:v>243.4497487985137</c:v>
                </c:pt>
                <c:pt idx="1091">
                  <c:v>243.13197763188171</c:v>
                </c:pt>
                <c:pt idx="1092">
                  <c:v>243.29086566558536</c:v>
                </c:pt>
                <c:pt idx="1093">
                  <c:v>243.52919036497789</c:v>
                </c:pt>
                <c:pt idx="1094">
                  <c:v>243.48946958174582</c:v>
                </c:pt>
                <c:pt idx="1095">
                  <c:v>243.76751996514571</c:v>
                </c:pt>
                <c:pt idx="1096">
                  <c:v>243.17170331588903</c:v>
                </c:pt>
                <c:pt idx="1097">
                  <c:v>243.52919036497789</c:v>
                </c:pt>
                <c:pt idx="1098">
                  <c:v>243.33058644881743</c:v>
                </c:pt>
                <c:pt idx="1099">
                  <c:v>244.0058495653135</c:v>
                </c:pt>
                <c:pt idx="1100">
                  <c:v>243.84696153160991</c:v>
                </c:pt>
                <c:pt idx="1101">
                  <c:v>243.60863683221734</c:v>
                </c:pt>
                <c:pt idx="1102">
                  <c:v>244.08529113177769</c:v>
                </c:pt>
                <c:pt idx="1103">
                  <c:v>243.80724074837781</c:v>
                </c:pt>
                <c:pt idx="1104">
                  <c:v>243.64835761544941</c:v>
                </c:pt>
                <c:pt idx="1105">
                  <c:v>244.04557034854562</c:v>
                </c:pt>
                <c:pt idx="1106">
                  <c:v>243.72779918191361</c:v>
                </c:pt>
                <c:pt idx="1107">
                  <c:v>243.4497487985137</c:v>
                </c:pt>
                <c:pt idx="1108">
                  <c:v>243.80724074837781</c:v>
                </c:pt>
                <c:pt idx="1109">
                  <c:v>243.72779918191361</c:v>
                </c:pt>
                <c:pt idx="1110">
                  <c:v>243.80724074837781</c:v>
                </c:pt>
                <c:pt idx="1111">
                  <c:v>243.72779918191361</c:v>
                </c:pt>
                <c:pt idx="1112">
                  <c:v>243.9264079988493</c:v>
                </c:pt>
                <c:pt idx="1113">
                  <c:v>244.04557034854562</c:v>
                </c:pt>
                <c:pt idx="1114">
                  <c:v>243.52919036497789</c:v>
                </c:pt>
                <c:pt idx="1115">
                  <c:v>243.88668231484201</c:v>
                </c:pt>
                <c:pt idx="1116">
                  <c:v>243.80724074837781</c:v>
                </c:pt>
                <c:pt idx="1117">
                  <c:v>244.08529113177769</c:v>
                </c:pt>
                <c:pt idx="1118">
                  <c:v>244.16473269824189</c:v>
                </c:pt>
                <c:pt idx="1119">
                  <c:v>243.96612878208143</c:v>
                </c:pt>
                <c:pt idx="1120">
                  <c:v>244.12501191500976</c:v>
                </c:pt>
                <c:pt idx="1121">
                  <c:v>244.20445348147396</c:v>
                </c:pt>
                <c:pt idx="1122">
                  <c:v>243.88668231484201</c:v>
                </c:pt>
                <c:pt idx="1123">
                  <c:v>243.88668231484201</c:v>
                </c:pt>
                <c:pt idx="1124">
                  <c:v>244.20445348147396</c:v>
                </c:pt>
                <c:pt idx="1125">
                  <c:v>244.32362073194548</c:v>
                </c:pt>
                <c:pt idx="1126">
                  <c:v>244.16473269824189</c:v>
                </c:pt>
                <c:pt idx="1127">
                  <c:v>244.40306229840968</c:v>
                </c:pt>
                <c:pt idx="1128">
                  <c:v>244.36334151517761</c:v>
                </c:pt>
                <c:pt idx="1129">
                  <c:v>244.48250386487388</c:v>
                </c:pt>
                <c:pt idx="1130">
                  <c:v>244.20445348147396</c:v>
                </c:pt>
                <c:pt idx="1131">
                  <c:v>244.24417426470609</c:v>
                </c:pt>
                <c:pt idx="1132">
                  <c:v>244.56194543133807</c:v>
                </c:pt>
                <c:pt idx="1133">
                  <c:v>244.44278308164181</c:v>
                </c:pt>
                <c:pt idx="1134">
                  <c:v>244.48250386487388</c:v>
                </c:pt>
                <c:pt idx="1135">
                  <c:v>244.20445348147396</c:v>
                </c:pt>
                <c:pt idx="1136">
                  <c:v>244.6016662145702</c:v>
                </c:pt>
                <c:pt idx="1137">
                  <c:v>244.6811077810344</c:v>
                </c:pt>
                <c:pt idx="1138">
                  <c:v>244.40306229840968</c:v>
                </c:pt>
                <c:pt idx="1139">
                  <c:v>244.16473269824189</c:v>
                </c:pt>
                <c:pt idx="1140">
                  <c:v>244.40306229840968</c:v>
                </c:pt>
                <c:pt idx="1141">
                  <c:v>244.76055424827376</c:v>
                </c:pt>
                <c:pt idx="1142">
                  <c:v>244.56194543133807</c:v>
                </c:pt>
                <c:pt idx="1143">
                  <c:v>244.48250386487388</c:v>
                </c:pt>
                <c:pt idx="1144">
                  <c:v>244.6811077810344</c:v>
                </c:pt>
                <c:pt idx="1145">
                  <c:v>244.80027503150589</c:v>
                </c:pt>
                <c:pt idx="1146">
                  <c:v>244.522224648106</c:v>
                </c:pt>
                <c:pt idx="1147">
                  <c:v>244.76055424827376</c:v>
                </c:pt>
                <c:pt idx="1148">
                  <c:v>244.91943738120216</c:v>
                </c:pt>
                <c:pt idx="1149">
                  <c:v>244.87971659797009</c:v>
                </c:pt>
                <c:pt idx="1150">
                  <c:v>244.99887894766636</c:v>
                </c:pt>
                <c:pt idx="1151">
                  <c:v>245.11804619813788</c:v>
                </c:pt>
                <c:pt idx="1152">
                  <c:v>244.76055424827376</c:v>
                </c:pt>
                <c:pt idx="1153">
                  <c:v>244.76055424827376</c:v>
                </c:pt>
                <c:pt idx="1154">
                  <c:v>244.87971659797009</c:v>
                </c:pt>
                <c:pt idx="1155">
                  <c:v>244.91943738120216</c:v>
                </c:pt>
                <c:pt idx="1156">
                  <c:v>244.72083346504169</c:v>
                </c:pt>
                <c:pt idx="1157">
                  <c:v>244.83999581473796</c:v>
                </c:pt>
                <c:pt idx="1158">
                  <c:v>244.64138699780227</c:v>
                </c:pt>
                <c:pt idx="1159">
                  <c:v>244.83999581473796</c:v>
                </c:pt>
                <c:pt idx="1160">
                  <c:v>244.76055424827376</c:v>
                </c:pt>
                <c:pt idx="1161">
                  <c:v>244.95915816443423</c:v>
                </c:pt>
                <c:pt idx="1162">
                  <c:v>245.23720854783414</c:v>
                </c:pt>
                <c:pt idx="1163">
                  <c:v>245.31665011429834</c:v>
                </c:pt>
                <c:pt idx="1164">
                  <c:v>245.19748776460207</c:v>
                </c:pt>
                <c:pt idx="1165">
                  <c:v>244.99887894766636</c:v>
                </c:pt>
                <c:pt idx="1166">
                  <c:v>245.07832051413055</c:v>
                </c:pt>
                <c:pt idx="1167">
                  <c:v>245.27692933106627</c:v>
                </c:pt>
                <c:pt idx="1168">
                  <c:v>244.99887894766636</c:v>
                </c:pt>
                <c:pt idx="1169">
                  <c:v>245.03859973089843</c:v>
                </c:pt>
                <c:pt idx="1170">
                  <c:v>245.23720854783414</c:v>
                </c:pt>
                <c:pt idx="1171">
                  <c:v>245.31665011429834</c:v>
                </c:pt>
                <c:pt idx="1172">
                  <c:v>245.39609168076254</c:v>
                </c:pt>
                <c:pt idx="1173">
                  <c:v>245.39609168076254</c:v>
                </c:pt>
                <c:pt idx="1174">
                  <c:v>245.55497971446616</c:v>
                </c:pt>
                <c:pt idx="1175">
                  <c:v>245.31665011429834</c:v>
                </c:pt>
                <c:pt idx="1176">
                  <c:v>245.59470049769826</c:v>
                </c:pt>
                <c:pt idx="1177">
                  <c:v>245.55497971446616</c:v>
                </c:pt>
                <c:pt idx="1178">
                  <c:v>245.35637089753047</c:v>
                </c:pt>
                <c:pt idx="1179">
                  <c:v>245.75358363062662</c:v>
                </c:pt>
                <c:pt idx="1180">
                  <c:v>245.39609168076254</c:v>
                </c:pt>
                <c:pt idx="1181">
                  <c:v>245.35637089753047</c:v>
                </c:pt>
                <c:pt idx="1182">
                  <c:v>245.47553814800196</c:v>
                </c:pt>
                <c:pt idx="1183">
                  <c:v>245.75358363062662</c:v>
                </c:pt>
                <c:pt idx="1184">
                  <c:v>245.47553814800196</c:v>
                </c:pt>
                <c:pt idx="1185">
                  <c:v>245.59470049769826</c:v>
                </c:pt>
                <c:pt idx="1186">
                  <c:v>245.71386284739455</c:v>
                </c:pt>
                <c:pt idx="1187">
                  <c:v>245.55497971446616</c:v>
                </c:pt>
                <c:pt idx="1188">
                  <c:v>245.67414206416242</c:v>
                </c:pt>
                <c:pt idx="1189">
                  <c:v>245.71386284739455</c:v>
                </c:pt>
                <c:pt idx="1190">
                  <c:v>245.91247166433027</c:v>
                </c:pt>
                <c:pt idx="1191">
                  <c:v>245.87275088109814</c:v>
                </c:pt>
                <c:pt idx="1192">
                  <c:v>245.71386284739455</c:v>
                </c:pt>
                <c:pt idx="1193">
                  <c:v>245.63442128093035</c:v>
                </c:pt>
                <c:pt idx="1194">
                  <c:v>245.47553814800196</c:v>
                </c:pt>
                <c:pt idx="1195">
                  <c:v>245.95219244756234</c:v>
                </c:pt>
                <c:pt idx="1196">
                  <c:v>245.75358363062662</c:v>
                </c:pt>
                <c:pt idx="1197">
                  <c:v>245.91247166433027</c:v>
                </c:pt>
                <c:pt idx="1198">
                  <c:v>246.30968439742642</c:v>
                </c:pt>
                <c:pt idx="1199">
                  <c:v>246.1507963637228</c:v>
                </c:pt>
                <c:pt idx="1200">
                  <c:v>246.1507963637228</c:v>
                </c:pt>
                <c:pt idx="1201">
                  <c:v>245.95219244756234</c:v>
                </c:pt>
                <c:pt idx="1202">
                  <c:v>246.26996361419432</c:v>
                </c:pt>
                <c:pt idx="1203">
                  <c:v>246.26996361419432</c:v>
                </c:pt>
                <c:pt idx="1204">
                  <c:v>245.91247166433027</c:v>
                </c:pt>
                <c:pt idx="1205">
                  <c:v>245.95219244756234</c:v>
                </c:pt>
                <c:pt idx="1206">
                  <c:v>245.83302519709082</c:v>
                </c:pt>
                <c:pt idx="1207">
                  <c:v>246.11107558049073</c:v>
                </c:pt>
                <c:pt idx="1208">
                  <c:v>246.03163401402654</c:v>
                </c:pt>
                <c:pt idx="1209">
                  <c:v>246.07135479725861</c:v>
                </c:pt>
                <c:pt idx="1210">
                  <c:v>246.230237930187</c:v>
                </c:pt>
                <c:pt idx="1211">
                  <c:v>246.30968439742642</c:v>
                </c:pt>
                <c:pt idx="1212">
                  <c:v>246.34940518065852</c:v>
                </c:pt>
                <c:pt idx="1213">
                  <c:v>246.54800909681899</c:v>
                </c:pt>
                <c:pt idx="1214">
                  <c:v>246.19051714695493</c:v>
                </c:pt>
                <c:pt idx="1215">
                  <c:v>246.34940518065852</c:v>
                </c:pt>
                <c:pt idx="1216">
                  <c:v>246.46856753035482</c:v>
                </c:pt>
                <c:pt idx="1217">
                  <c:v>246.46856753035482</c:v>
                </c:pt>
                <c:pt idx="1218">
                  <c:v>246.30968439742642</c:v>
                </c:pt>
                <c:pt idx="1219">
                  <c:v>246.46856753035482</c:v>
                </c:pt>
                <c:pt idx="1220">
                  <c:v>246.46856753035482</c:v>
                </c:pt>
                <c:pt idx="1221">
                  <c:v>246.26996361419432</c:v>
                </c:pt>
                <c:pt idx="1222">
                  <c:v>246.30968439742642</c:v>
                </c:pt>
                <c:pt idx="1223">
                  <c:v>246.74661791375468</c:v>
                </c:pt>
                <c:pt idx="1224">
                  <c:v>246.70689713052261</c:v>
                </c:pt>
                <c:pt idx="1225">
                  <c:v>246.26996361419432</c:v>
                </c:pt>
                <c:pt idx="1226">
                  <c:v>246.30968439742642</c:v>
                </c:pt>
                <c:pt idx="1227">
                  <c:v>246.82605948021887</c:v>
                </c:pt>
                <c:pt idx="1228">
                  <c:v>246.70689713052261</c:v>
                </c:pt>
                <c:pt idx="1229">
                  <c:v>246.74661791375468</c:v>
                </c:pt>
                <c:pt idx="1230">
                  <c:v>246.7863386969868</c:v>
                </c:pt>
                <c:pt idx="1231">
                  <c:v>246.74661791375468</c:v>
                </c:pt>
                <c:pt idx="1232">
                  <c:v>246.70689713052261</c:v>
                </c:pt>
                <c:pt idx="1233">
                  <c:v>246.70689713052261</c:v>
                </c:pt>
                <c:pt idx="1234">
                  <c:v>246.62745066328318</c:v>
                </c:pt>
                <c:pt idx="1235">
                  <c:v>247.14383064685092</c:v>
                </c:pt>
                <c:pt idx="1236">
                  <c:v>246.865780263451</c:v>
                </c:pt>
                <c:pt idx="1237">
                  <c:v>246.50828831358692</c:v>
                </c:pt>
                <c:pt idx="1238">
                  <c:v>246.7863386969868</c:v>
                </c:pt>
                <c:pt idx="1239">
                  <c:v>246.62745066328318</c:v>
                </c:pt>
                <c:pt idx="1240">
                  <c:v>246.9452218299152</c:v>
                </c:pt>
                <c:pt idx="1241">
                  <c:v>246.66717634729054</c:v>
                </c:pt>
                <c:pt idx="1242">
                  <c:v>247.14383064685092</c:v>
                </c:pt>
                <c:pt idx="1243">
                  <c:v>246.90550104668307</c:v>
                </c:pt>
                <c:pt idx="1244">
                  <c:v>246.865780263451</c:v>
                </c:pt>
                <c:pt idx="1245">
                  <c:v>246.82605948021887</c:v>
                </c:pt>
                <c:pt idx="1246">
                  <c:v>246.7863386969868</c:v>
                </c:pt>
                <c:pt idx="1247">
                  <c:v>247.18355143008299</c:v>
                </c:pt>
                <c:pt idx="1248">
                  <c:v>246.70689713052261</c:v>
                </c:pt>
                <c:pt idx="1249">
                  <c:v>247.4218810302508</c:v>
                </c:pt>
                <c:pt idx="1250">
                  <c:v>247.30271377977928</c:v>
                </c:pt>
                <c:pt idx="1251">
                  <c:v>247.22327221331511</c:v>
                </c:pt>
                <c:pt idx="1252">
                  <c:v>247.34243456301138</c:v>
                </c:pt>
                <c:pt idx="1253">
                  <c:v>247.18355143008299</c:v>
                </c:pt>
                <c:pt idx="1254">
                  <c:v>247.4218810302508</c:v>
                </c:pt>
                <c:pt idx="1255">
                  <c:v>247.30271377977928</c:v>
                </c:pt>
                <c:pt idx="1256">
                  <c:v>247.26299299654718</c:v>
                </c:pt>
                <c:pt idx="1257">
                  <c:v>247.85881454657905</c:v>
                </c:pt>
                <c:pt idx="1258">
                  <c:v>247.38215534624345</c:v>
                </c:pt>
                <c:pt idx="1259">
                  <c:v>247.14383064685092</c:v>
                </c:pt>
                <c:pt idx="1260">
                  <c:v>247.26299299654718</c:v>
                </c:pt>
                <c:pt idx="1261">
                  <c:v>247.26299299654718</c:v>
                </c:pt>
                <c:pt idx="1262">
                  <c:v>247.26299299654718</c:v>
                </c:pt>
                <c:pt idx="1263">
                  <c:v>247.501322596715</c:v>
                </c:pt>
                <c:pt idx="1264">
                  <c:v>247.34243456301138</c:v>
                </c:pt>
                <c:pt idx="1265">
                  <c:v>247.30271377977928</c:v>
                </c:pt>
                <c:pt idx="1266">
                  <c:v>247.54104337994707</c:v>
                </c:pt>
                <c:pt idx="1267">
                  <c:v>247.30271377977928</c:v>
                </c:pt>
                <c:pt idx="1268">
                  <c:v>247.54104337994707</c:v>
                </c:pt>
                <c:pt idx="1269">
                  <c:v>247.4218810302508</c:v>
                </c:pt>
                <c:pt idx="1270">
                  <c:v>247.34243456301138</c:v>
                </c:pt>
                <c:pt idx="1271">
                  <c:v>247.46160181348287</c:v>
                </c:pt>
                <c:pt idx="1272">
                  <c:v>247.58076416317914</c:v>
                </c:pt>
                <c:pt idx="1273">
                  <c:v>247.4218810302508</c:v>
                </c:pt>
                <c:pt idx="1274">
                  <c:v>247.62048494641127</c:v>
                </c:pt>
                <c:pt idx="1275">
                  <c:v>247.38215534624345</c:v>
                </c:pt>
                <c:pt idx="1276">
                  <c:v>247.73964729610753</c:v>
                </c:pt>
                <c:pt idx="1277">
                  <c:v>247.58076416317914</c:v>
                </c:pt>
                <c:pt idx="1278">
                  <c:v>247.62048494641127</c:v>
                </c:pt>
                <c:pt idx="1279">
                  <c:v>247.30271377977928</c:v>
                </c:pt>
                <c:pt idx="1280">
                  <c:v>247.73964729610753</c:v>
                </c:pt>
                <c:pt idx="1281">
                  <c:v>247.77936807933966</c:v>
                </c:pt>
                <c:pt idx="1282">
                  <c:v>247.77936807933966</c:v>
                </c:pt>
                <c:pt idx="1283">
                  <c:v>247.69992651287546</c:v>
                </c:pt>
                <c:pt idx="1284">
                  <c:v>247.69992651287546</c:v>
                </c:pt>
                <c:pt idx="1285">
                  <c:v>247.69992651287546</c:v>
                </c:pt>
                <c:pt idx="1286">
                  <c:v>248.01769767950745</c:v>
                </c:pt>
                <c:pt idx="1287">
                  <c:v>247.62048494641127</c:v>
                </c:pt>
                <c:pt idx="1288">
                  <c:v>247.89853532981118</c:v>
                </c:pt>
                <c:pt idx="1289">
                  <c:v>247.89853532981118</c:v>
                </c:pt>
                <c:pt idx="1290">
                  <c:v>247.66020572964334</c:v>
                </c:pt>
                <c:pt idx="1291">
                  <c:v>247.89853532981118</c:v>
                </c:pt>
                <c:pt idx="1292">
                  <c:v>247.89853532981118</c:v>
                </c:pt>
                <c:pt idx="1293">
                  <c:v>248.21630649644317</c:v>
                </c:pt>
                <c:pt idx="1294">
                  <c:v>248.45463119583573</c:v>
                </c:pt>
                <c:pt idx="1295">
                  <c:v>248.21630649644317</c:v>
                </c:pt>
                <c:pt idx="1296">
                  <c:v>248.05741846273958</c:v>
                </c:pt>
                <c:pt idx="1297">
                  <c:v>248.37518962937153</c:v>
                </c:pt>
                <c:pt idx="1298">
                  <c:v>247.97797689627538</c:v>
                </c:pt>
                <c:pt idx="1299">
                  <c:v>248.13686002920377</c:v>
                </c:pt>
                <c:pt idx="1300">
                  <c:v>248.13686002920377</c:v>
                </c:pt>
                <c:pt idx="1301">
                  <c:v>247.93825611304325</c:v>
                </c:pt>
                <c:pt idx="1302">
                  <c:v>248.29574806290734</c:v>
                </c:pt>
                <c:pt idx="1303">
                  <c:v>248.21630649644317</c:v>
                </c:pt>
                <c:pt idx="1304">
                  <c:v>248.13686002920377</c:v>
                </c:pt>
                <c:pt idx="1305">
                  <c:v>248.45463119583573</c:v>
                </c:pt>
                <c:pt idx="1306">
                  <c:v>248.33546884613946</c:v>
                </c:pt>
                <c:pt idx="1307">
                  <c:v>248.29574806290734</c:v>
                </c:pt>
                <c:pt idx="1308">
                  <c:v>248.13686002920377</c:v>
                </c:pt>
                <c:pt idx="1309">
                  <c:v>248.17658081243584</c:v>
                </c:pt>
                <c:pt idx="1310">
                  <c:v>248.01769767950745</c:v>
                </c:pt>
                <c:pt idx="1311">
                  <c:v>248.01769767950745</c:v>
                </c:pt>
                <c:pt idx="1312">
                  <c:v>248.05741846273958</c:v>
                </c:pt>
                <c:pt idx="1313">
                  <c:v>248.09713924597165</c:v>
                </c:pt>
                <c:pt idx="1314">
                  <c:v>248.29574806290734</c:v>
                </c:pt>
                <c:pt idx="1315">
                  <c:v>248.25602727967527</c:v>
                </c:pt>
                <c:pt idx="1316">
                  <c:v>248.09713924597165</c:v>
                </c:pt>
                <c:pt idx="1317">
                  <c:v>248.45463119583573</c:v>
                </c:pt>
                <c:pt idx="1318">
                  <c:v>248.21630649644317</c:v>
                </c:pt>
                <c:pt idx="1319">
                  <c:v>248.25602727967527</c:v>
                </c:pt>
                <c:pt idx="1320">
                  <c:v>248.21630649644317</c:v>
                </c:pt>
                <c:pt idx="1321">
                  <c:v>248.33546884613946</c:v>
                </c:pt>
                <c:pt idx="1322">
                  <c:v>248.09713924597165</c:v>
                </c:pt>
                <c:pt idx="1323">
                  <c:v>248.37518962937153</c:v>
                </c:pt>
                <c:pt idx="1324">
                  <c:v>248.45463119583573</c:v>
                </c:pt>
                <c:pt idx="1325">
                  <c:v>248.49435197906783</c:v>
                </c:pt>
                <c:pt idx="1326">
                  <c:v>248.37518962937153</c:v>
                </c:pt>
                <c:pt idx="1327">
                  <c:v>248.49435197906783</c:v>
                </c:pt>
                <c:pt idx="1328">
                  <c:v>248.21630649644317</c:v>
                </c:pt>
                <c:pt idx="1329">
                  <c:v>248.49435197906783</c:v>
                </c:pt>
                <c:pt idx="1330">
                  <c:v>248.49435197906783</c:v>
                </c:pt>
                <c:pt idx="1331">
                  <c:v>248.41491041260363</c:v>
                </c:pt>
                <c:pt idx="1332">
                  <c:v>248.69296079600352</c:v>
                </c:pt>
                <c:pt idx="1333">
                  <c:v>248.61351922953932</c:v>
                </c:pt>
                <c:pt idx="1334">
                  <c:v>248.37518962937153</c:v>
                </c:pt>
                <c:pt idx="1335">
                  <c:v>248.89156471216404</c:v>
                </c:pt>
                <c:pt idx="1336">
                  <c:v>248.41491041260363</c:v>
                </c:pt>
                <c:pt idx="1337">
                  <c:v>248.97101117940343</c:v>
                </c:pt>
                <c:pt idx="1338">
                  <c:v>248.53407276229993</c:v>
                </c:pt>
                <c:pt idx="1339">
                  <c:v>248.77240236246772</c:v>
                </c:pt>
                <c:pt idx="1340">
                  <c:v>248.61351922953932</c:v>
                </c:pt>
                <c:pt idx="1341">
                  <c:v>248.77240236246772</c:v>
                </c:pt>
                <c:pt idx="1342">
                  <c:v>248.69296079600352</c:v>
                </c:pt>
                <c:pt idx="1343">
                  <c:v>248.77240236246772</c:v>
                </c:pt>
                <c:pt idx="1344">
                  <c:v>248.57379844630725</c:v>
                </c:pt>
                <c:pt idx="1345">
                  <c:v>249.09017352909973</c:v>
                </c:pt>
                <c:pt idx="1346">
                  <c:v>248.77240236246772</c:v>
                </c:pt>
                <c:pt idx="1347">
                  <c:v>248.73268157923565</c:v>
                </c:pt>
                <c:pt idx="1348">
                  <c:v>248.65324001277145</c:v>
                </c:pt>
                <c:pt idx="1349">
                  <c:v>248.97101117940343</c:v>
                </c:pt>
                <c:pt idx="1350">
                  <c:v>248.77240236246772</c:v>
                </c:pt>
                <c:pt idx="1351">
                  <c:v>248.85184392893191</c:v>
                </c:pt>
                <c:pt idx="1352">
                  <c:v>248.85184392893191</c:v>
                </c:pt>
                <c:pt idx="1353">
                  <c:v>249.09017352909973</c:v>
                </c:pt>
                <c:pt idx="1354">
                  <c:v>248.77240236246772</c:v>
                </c:pt>
                <c:pt idx="1355">
                  <c:v>248.81212314569984</c:v>
                </c:pt>
                <c:pt idx="1356">
                  <c:v>248.89156471216404</c:v>
                </c:pt>
                <c:pt idx="1357">
                  <c:v>248.97101117940343</c:v>
                </c:pt>
                <c:pt idx="1358">
                  <c:v>249.28877744526019</c:v>
                </c:pt>
                <c:pt idx="1359">
                  <c:v>249.12989431233183</c:v>
                </c:pt>
                <c:pt idx="1360">
                  <c:v>249.01073196263553</c:v>
                </c:pt>
                <c:pt idx="1361">
                  <c:v>249.01073196263553</c:v>
                </c:pt>
                <c:pt idx="1362">
                  <c:v>249.09017352909973</c:v>
                </c:pt>
                <c:pt idx="1363">
                  <c:v>249.20933587879603</c:v>
                </c:pt>
                <c:pt idx="1364">
                  <c:v>249.20933587879603</c:v>
                </c:pt>
                <c:pt idx="1365">
                  <c:v>249.05045274586763</c:v>
                </c:pt>
                <c:pt idx="1366">
                  <c:v>249.05045274586763</c:v>
                </c:pt>
                <c:pt idx="1367">
                  <c:v>249.12989431233183</c:v>
                </c:pt>
                <c:pt idx="1368">
                  <c:v>249.20933587879603</c:v>
                </c:pt>
                <c:pt idx="1369">
                  <c:v>249.32849822849229</c:v>
                </c:pt>
                <c:pt idx="1370">
                  <c:v>249.2490566620281</c:v>
                </c:pt>
                <c:pt idx="1371">
                  <c:v>249.32849822849229</c:v>
                </c:pt>
                <c:pt idx="1372">
                  <c:v>249.40794469573171</c:v>
                </c:pt>
                <c:pt idx="1373">
                  <c:v>249.20933587879603</c:v>
                </c:pt>
                <c:pt idx="1374">
                  <c:v>249.05045274586763</c:v>
                </c:pt>
                <c:pt idx="1375">
                  <c:v>249.48738626219591</c:v>
                </c:pt>
                <c:pt idx="1376">
                  <c:v>249.40794469573171</c:v>
                </c:pt>
                <c:pt idx="1377">
                  <c:v>249.2490566620281</c:v>
                </c:pt>
                <c:pt idx="1378">
                  <c:v>249.20933587879603</c:v>
                </c:pt>
                <c:pt idx="1379">
                  <c:v>249.1696150955639</c:v>
                </c:pt>
                <c:pt idx="1380">
                  <c:v>249.48738626219591</c:v>
                </c:pt>
                <c:pt idx="1381">
                  <c:v>249.32849822849229</c:v>
                </c:pt>
                <c:pt idx="1382">
                  <c:v>249.48738626219591</c:v>
                </c:pt>
                <c:pt idx="1383">
                  <c:v>249.12989431233183</c:v>
                </c:pt>
                <c:pt idx="1384">
                  <c:v>249.7257158623637</c:v>
                </c:pt>
                <c:pt idx="1385">
                  <c:v>249.48738626219591</c:v>
                </c:pt>
                <c:pt idx="1386">
                  <c:v>249.28877744526019</c:v>
                </c:pt>
                <c:pt idx="1387">
                  <c:v>249.44766547896378</c:v>
                </c:pt>
                <c:pt idx="1388">
                  <c:v>249.60654861189218</c:v>
                </c:pt>
                <c:pt idx="1389">
                  <c:v>249.44766547896378</c:v>
                </c:pt>
                <c:pt idx="1390">
                  <c:v>249.36822391249964</c:v>
                </c:pt>
                <c:pt idx="1391">
                  <c:v>249.28877744526019</c:v>
                </c:pt>
                <c:pt idx="1392">
                  <c:v>249.56682782866011</c:v>
                </c:pt>
                <c:pt idx="1393">
                  <c:v>249.64626939512431</c:v>
                </c:pt>
                <c:pt idx="1394">
                  <c:v>249.52710704542798</c:v>
                </c:pt>
                <c:pt idx="1395">
                  <c:v>249.56682782866011</c:v>
                </c:pt>
                <c:pt idx="1396">
                  <c:v>249.64626939512431</c:v>
                </c:pt>
                <c:pt idx="1397">
                  <c:v>249.60654861189218</c:v>
                </c:pt>
                <c:pt idx="1398">
                  <c:v>249.56682782866011</c:v>
                </c:pt>
                <c:pt idx="1399">
                  <c:v>249.36822391249964</c:v>
                </c:pt>
                <c:pt idx="1400">
                  <c:v>249.52710704542798</c:v>
                </c:pt>
                <c:pt idx="1401">
                  <c:v>249.84487821206002</c:v>
                </c:pt>
                <c:pt idx="1402">
                  <c:v>249.76543664559583</c:v>
                </c:pt>
                <c:pt idx="1403">
                  <c:v>249.76543664559583</c:v>
                </c:pt>
                <c:pt idx="1404">
                  <c:v>249.8051574288279</c:v>
                </c:pt>
                <c:pt idx="1405">
                  <c:v>249.8051574288279</c:v>
                </c:pt>
                <c:pt idx="1406">
                  <c:v>249.68599017835638</c:v>
                </c:pt>
                <c:pt idx="1407">
                  <c:v>249.36822391249964</c:v>
                </c:pt>
                <c:pt idx="1408">
                  <c:v>249.8051574288279</c:v>
                </c:pt>
                <c:pt idx="1409">
                  <c:v>249.52710704542798</c:v>
                </c:pt>
                <c:pt idx="1410">
                  <c:v>249.60654861189218</c:v>
                </c:pt>
                <c:pt idx="1411">
                  <c:v>249.7257158623637</c:v>
                </c:pt>
                <c:pt idx="1412">
                  <c:v>250.16264937869198</c:v>
                </c:pt>
                <c:pt idx="1413">
                  <c:v>249.68599017835638</c:v>
                </c:pt>
                <c:pt idx="1414">
                  <c:v>250.16264937869198</c:v>
                </c:pt>
                <c:pt idx="1415">
                  <c:v>249.88459899529209</c:v>
                </c:pt>
                <c:pt idx="1416">
                  <c:v>249.8051574288279</c:v>
                </c:pt>
                <c:pt idx="1417">
                  <c:v>249.8051574288279</c:v>
                </c:pt>
                <c:pt idx="1418">
                  <c:v>249.8051574288279</c:v>
                </c:pt>
                <c:pt idx="1419">
                  <c:v>250.04348212822049</c:v>
                </c:pt>
                <c:pt idx="1420">
                  <c:v>250.00376134498836</c:v>
                </c:pt>
                <c:pt idx="1421">
                  <c:v>250.00376134498836</c:v>
                </c:pt>
                <c:pt idx="1422">
                  <c:v>250.08320291145256</c:v>
                </c:pt>
                <c:pt idx="1423">
                  <c:v>249.88459899529209</c:v>
                </c:pt>
                <c:pt idx="1424">
                  <c:v>249.88459899529209</c:v>
                </c:pt>
                <c:pt idx="1425">
                  <c:v>250.16264937869198</c:v>
                </c:pt>
                <c:pt idx="1426">
                  <c:v>250.08320291145256</c:v>
                </c:pt>
                <c:pt idx="1427">
                  <c:v>250.12292859545991</c:v>
                </c:pt>
                <c:pt idx="1428">
                  <c:v>249.88459899529209</c:v>
                </c:pt>
                <c:pt idx="1429">
                  <c:v>250.08320291145256</c:v>
                </c:pt>
                <c:pt idx="1430">
                  <c:v>250.20237016192405</c:v>
                </c:pt>
                <c:pt idx="1431">
                  <c:v>250.28181172838825</c:v>
                </c:pt>
                <c:pt idx="1432">
                  <c:v>250.24209094515618</c:v>
                </c:pt>
                <c:pt idx="1433">
                  <c:v>250.00376134498836</c:v>
                </c:pt>
                <c:pt idx="1434">
                  <c:v>249.8051574288279</c:v>
                </c:pt>
                <c:pt idx="1435">
                  <c:v>250.08320291145256</c:v>
                </c:pt>
                <c:pt idx="1436">
                  <c:v>249.7257158623637</c:v>
                </c:pt>
                <c:pt idx="1437">
                  <c:v>249.92431977852419</c:v>
                </c:pt>
                <c:pt idx="1438">
                  <c:v>249.84487821206002</c:v>
                </c:pt>
                <c:pt idx="1439">
                  <c:v>250.20237016192405</c:v>
                </c:pt>
                <c:pt idx="1440">
                  <c:v>250.20237016192405</c:v>
                </c:pt>
                <c:pt idx="1441">
                  <c:v>250.08320291145256</c:v>
                </c:pt>
                <c:pt idx="1442">
                  <c:v>250.08320291145256</c:v>
                </c:pt>
                <c:pt idx="1443">
                  <c:v>250.04348212822049</c:v>
                </c:pt>
                <c:pt idx="1444">
                  <c:v>250.16264937869198</c:v>
                </c:pt>
                <c:pt idx="1445">
                  <c:v>250.04348212822049</c:v>
                </c:pt>
                <c:pt idx="1446">
                  <c:v>250.16264937869198</c:v>
                </c:pt>
                <c:pt idx="1447">
                  <c:v>250.32153251162038</c:v>
                </c:pt>
                <c:pt idx="1448">
                  <c:v>250.55986211178816</c:v>
                </c:pt>
                <c:pt idx="1449">
                  <c:v>250.08320291145256</c:v>
                </c:pt>
                <c:pt idx="1450">
                  <c:v>250.48041564454877</c:v>
                </c:pt>
                <c:pt idx="1451">
                  <c:v>250.24209094515618</c:v>
                </c:pt>
                <c:pt idx="1452">
                  <c:v>250.12292859545991</c:v>
                </c:pt>
                <c:pt idx="1453">
                  <c:v>250.20237016192405</c:v>
                </c:pt>
                <c:pt idx="1454">
                  <c:v>250.24209094515618</c:v>
                </c:pt>
                <c:pt idx="1455">
                  <c:v>250.55986211178816</c:v>
                </c:pt>
                <c:pt idx="1456">
                  <c:v>250.48041564454877</c:v>
                </c:pt>
                <c:pt idx="1457">
                  <c:v>250.63930367825236</c:v>
                </c:pt>
                <c:pt idx="1458">
                  <c:v>250.52014132855609</c:v>
                </c:pt>
                <c:pt idx="1459">
                  <c:v>250.12292859545991</c:v>
                </c:pt>
                <c:pt idx="1460">
                  <c:v>250.32153251162038</c:v>
                </c:pt>
                <c:pt idx="1461">
                  <c:v>250.48041564454877</c:v>
                </c:pt>
                <c:pt idx="1462">
                  <c:v>250.24209094515618</c:v>
                </c:pt>
                <c:pt idx="1463">
                  <c:v>250.71874524471656</c:v>
                </c:pt>
                <c:pt idx="1464">
                  <c:v>250.63930367825236</c:v>
                </c:pt>
                <c:pt idx="1465">
                  <c:v>250.40097407808457</c:v>
                </c:pt>
                <c:pt idx="1466">
                  <c:v>250.44069486131664</c:v>
                </c:pt>
                <c:pt idx="1467">
                  <c:v>250.59958289502029</c:v>
                </c:pt>
                <c:pt idx="1468">
                  <c:v>250.55986211178816</c:v>
                </c:pt>
                <c:pt idx="1469">
                  <c:v>250.44069486131664</c:v>
                </c:pt>
                <c:pt idx="1470">
                  <c:v>250.59958289502029</c:v>
                </c:pt>
                <c:pt idx="1471">
                  <c:v>250.79818681118076</c:v>
                </c:pt>
                <c:pt idx="1472">
                  <c:v>250.59958289502029</c:v>
                </c:pt>
                <c:pt idx="1473">
                  <c:v>250.55986211178816</c:v>
                </c:pt>
                <c:pt idx="1474">
                  <c:v>250.16264937869198</c:v>
                </c:pt>
                <c:pt idx="1475">
                  <c:v>250.52014132855609</c:v>
                </c:pt>
                <c:pt idx="1476">
                  <c:v>250.63930367825236</c:v>
                </c:pt>
                <c:pt idx="1477">
                  <c:v>250.75846602794869</c:v>
                </c:pt>
                <c:pt idx="1478">
                  <c:v>250.71874524471656</c:v>
                </c:pt>
                <c:pt idx="1479">
                  <c:v>250.83790759441283</c:v>
                </c:pt>
                <c:pt idx="1480">
                  <c:v>250.32153251162038</c:v>
                </c:pt>
                <c:pt idx="1481">
                  <c:v>250.75846602794869</c:v>
                </c:pt>
                <c:pt idx="1482">
                  <c:v>250.59958289502029</c:v>
                </c:pt>
                <c:pt idx="1483">
                  <c:v>250.44069486131664</c:v>
                </c:pt>
                <c:pt idx="1484">
                  <c:v>250.59958289502029</c:v>
                </c:pt>
                <c:pt idx="1485">
                  <c:v>250.52014132855609</c:v>
                </c:pt>
                <c:pt idx="1486">
                  <c:v>250.83790759441283</c:v>
                </c:pt>
                <c:pt idx="1487">
                  <c:v>250.95707484488437</c:v>
                </c:pt>
                <c:pt idx="1488">
                  <c:v>250.59958289502029</c:v>
                </c:pt>
                <c:pt idx="1489">
                  <c:v>250.48041564454877</c:v>
                </c:pt>
                <c:pt idx="1490">
                  <c:v>250.63930367825236</c:v>
                </c:pt>
                <c:pt idx="1491">
                  <c:v>250.79818681118076</c:v>
                </c:pt>
                <c:pt idx="1492">
                  <c:v>250.63930367825236</c:v>
                </c:pt>
                <c:pt idx="1493">
                  <c:v>251.07623719458064</c:v>
                </c:pt>
                <c:pt idx="1494">
                  <c:v>251.11595797781274</c:v>
                </c:pt>
                <c:pt idx="1495">
                  <c:v>250.87762837764495</c:v>
                </c:pt>
                <c:pt idx="1496">
                  <c:v>250.83790759441283</c:v>
                </c:pt>
                <c:pt idx="1497">
                  <c:v>250.79818681118076</c:v>
                </c:pt>
                <c:pt idx="1498">
                  <c:v>250.83790759441283</c:v>
                </c:pt>
                <c:pt idx="1499">
                  <c:v>250.95707484488437</c:v>
                </c:pt>
                <c:pt idx="1500">
                  <c:v>250.67902446148449</c:v>
                </c:pt>
                <c:pt idx="1501">
                  <c:v>250.83790759441283</c:v>
                </c:pt>
                <c:pt idx="1502">
                  <c:v>251.07623719458064</c:v>
                </c:pt>
                <c:pt idx="1503">
                  <c:v>250.87762837764495</c:v>
                </c:pt>
                <c:pt idx="1504">
                  <c:v>251.15567876104484</c:v>
                </c:pt>
                <c:pt idx="1505">
                  <c:v>250.99679562811644</c:v>
                </c:pt>
                <c:pt idx="1506">
                  <c:v>251.03651641134854</c:v>
                </c:pt>
                <c:pt idx="1507">
                  <c:v>251.31456679474843</c:v>
                </c:pt>
                <c:pt idx="1508">
                  <c:v>251.03651641134854</c:v>
                </c:pt>
                <c:pt idx="1509">
                  <c:v>250.67902446148449</c:v>
                </c:pt>
                <c:pt idx="1510">
                  <c:v>251.03651641134854</c:v>
                </c:pt>
                <c:pt idx="1511">
                  <c:v>250.87762837764495</c:v>
                </c:pt>
                <c:pt idx="1512">
                  <c:v>251.07623719458064</c:v>
                </c:pt>
                <c:pt idx="1513">
                  <c:v>251.23512032750904</c:v>
                </c:pt>
                <c:pt idx="1514">
                  <c:v>250.95707484488437</c:v>
                </c:pt>
                <c:pt idx="1515">
                  <c:v>251.03651641134854</c:v>
                </c:pt>
                <c:pt idx="1516">
                  <c:v>250.91735406165225</c:v>
                </c:pt>
                <c:pt idx="1517">
                  <c:v>251.07623719458064</c:v>
                </c:pt>
                <c:pt idx="1518">
                  <c:v>251.15567876104484</c:v>
                </c:pt>
                <c:pt idx="1519">
                  <c:v>251.31456679474843</c:v>
                </c:pt>
                <c:pt idx="1520">
                  <c:v>250.99679562811644</c:v>
                </c:pt>
                <c:pt idx="1521">
                  <c:v>251.11595797781274</c:v>
                </c:pt>
                <c:pt idx="1522">
                  <c:v>250.95707484488437</c:v>
                </c:pt>
                <c:pt idx="1523">
                  <c:v>250.99679562811644</c:v>
                </c:pt>
                <c:pt idx="1524">
                  <c:v>250.87762837764495</c:v>
                </c:pt>
                <c:pt idx="1525">
                  <c:v>250.99679562811644</c:v>
                </c:pt>
                <c:pt idx="1526">
                  <c:v>251.15567876104484</c:v>
                </c:pt>
                <c:pt idx="1527">
                  <c:v>251.15567876104484</c:v>
                </c:pt>
                <c:pt idx="1528">
                  <c:v>251.07623719458064</c:v>
                </c:pt>
                <c:pt idx="1529">
                  <c:v>251.19539954427691</c:v>
                </c:pt>
                <c:pt idx="1530">
                  <c:v>251.23512032750904</c:v>
                </c:pt>
                <c:pt idx="1531">
                  <c:v>251.23512032750904</c:v>
                </c:pt>
                <c:pt idx="1532">
                  <c:v>251.11595797781274</c:v>
                </c:pt>
                <c:pt idx="1533">
                  <c:v>251.19539954427691</c:v>
                </c:pt>
                <c:pt idx="1534">
                  <c:v>251.19539954427691</c:v>
                </c:pt>
                <c:pt idx="1535">
                  <c:v>251.27484601151636</c:v>
                </c:pt>
                <c:pt idx="1536">
                  <c:v>251.31456679474843</c:v>
                </c:pt>
                <c:pt idx="1537">
                  <c:v>251.11595797781274</c:v>
                </c:pt>
                <c:pt idx="1538">
                  <c:v>251.15567876104484</c:v>
                </c:pt>
                <c:pt idx="1539">
                  <c:v>251.47344992767682</c:v>
                </c:pt>
                <c:pt idx="1540">
                  <c:v>251.03651641134854</c:v>
                </c:pt>
                <c:pt idx="1541">
                  <c:v>251.43372914444475</c:v>
                </c:pt>
                <c:pt idx="1542">
                  <c:v>251.27484601151636</c:v>
                </c:pt>
                <c:pt idx="1543">
                  <c:v>251.11595797781274</c:v>
                </c:pt>
                <c:pt idx="1544">
                  <c:v>251.31456679474843</c:v>
                </c:pt>
                <c:pt idx="1545">
                  <c:v>251.31456679474843</c:v>
                </c:pt>
                <c:pt idx="1546">
                  <c:v>251.63233306060522</c:v>
                </c:pt>
                <c:pt idx="1547">
                  <c:v>251.35428757798056</c:v>
                </c:pt>
                <c:pt idx="1548">
                  <c:v>251.63233306060522</c:v>
                </c:pt>
                <c:pt idx="1549">
                  <c:v>251.79122109430881</c:v>
                </c:pt>
                <c:pt idx="1550">
                  <c:v>251.43372914444475</c:v>
                </c:pt>
                <c:pt idx="1551">
                  <c:v>251.55289149414102</c:v>
                </c:pt>
                <c:pt idx="1552">
                  <c:v>251.71177952784464</c:v>
                </c:pt>
                <c:pt idx="1553">
                  <c:v>251.79122109430881</c:v>
                </c:pt>
                <c:pt idx="1554">
                  <c:v>251.39400836121263</c:v>
                </c:pt>
                <c:pt idx="1555">
                  <c:v>251.71177952784464</c:v>
                </c:pt>
                <c:pt idx="1556">
                  <c:v>251.59261227737309</c:v>
                </c:pt>
                <c:pt idx="1557">
                  <c:v>251.31456679474843</c:v>
                </c:pt>
                <c:pt idx="1558">
                  <c:v>251.75150031107674</c:v>
                </c:pt>
                <c:pt idx="1559">
                  <c:v>251.59261227737309</c:v>
                </c:pt>
                <c:pt idx="1560">
                  <c:v>251.39400836121263</c:v>
                </c:pt>
                <c:pt idx="1561">
                  <c:v>251.75150031107674</c:v>
                </c:pt>
                <c:pt idx="1562">
                  <c:v>251.51317071090895</c:v>
                </c:pt>
                <c:pt idx="1563">
                  <c:v>251.31456679474843</c:v>
                </c:pt>
                <c:pt idx="1564">
                  <c:v>251.31456679474843</c:v>
                </c:pt>
                <c:pt idx="1565">
                  <c:v>251.59261227737309</c:v>
                </c:pt>
                <c:pt idx="1566">
                  <c:v>251.63233306060522</c:v>
                </c:pt>
                <c:pt idx="1567">
                  <c:v>251.75150031107674</c:v>
                </c:pt>
                <c:pt idx="1568">
                  <c:v>251.43372914444475</c:v>
                </c:pt>
                <c:pt idx="1569">
                  <c:v>251.39400836121263</c:v>
                </c:pt>
                <c:pt idx="1570">
                  <c:v>251.35428757798056</c:v>
                </c:pt>
                <c:pt idx="1571">
                  <c:v>251.27484601151636</c:v>
                </c:pt>
                <c:pt idx="1572">
                  <c:v>251.87066266077301</c:v>
                </c:pt>
                <c:pt idx="1573">
                  <c:v>251.23512032750904</c:v>
                </c:pt>
                <c:pt idx="1574">
                  <c:v>251.71177952784464</c:v>
                </c:pt>
                <c:pt idx="1575">
                  <c:v>251.19539954427691</c:v>
                </c:pt>
                <c:pt idx="1576">
                  <c:v>251.39400836121263</c:v>
                </c:pt>
                <c:pt idx="1577">
                  <c:v>251.87066266077301</c:v>
                </c:pt>
                <c:pt idx="1578">
                  <c:v>251.75150031107674</c:v>
                </c:pt>
                <c:pt idx="1579">
                  <c:v>251.55289149414102</c:v>
                </c:pt>
                <c:pt idx="1580">
                  <c:v>251.55289149414102</c:v>
                </c:pt>
                <c:pt idx="1581">
                  <c:v>251.63233306060522</c:v>
                </c:pt>
                <c:pt idx="1582">
                  <c:v>251.71177952784464</c:v>
                </c:pt>
                <c:pt idx="1583">
                  <c:v>251.59261227737309</c:v>
                </c:pt>
                <c:pt idx="1584">
                  <c:v>251.79122109430881</c:v>
                </c:pt>
                <c:pt idx="1585">
                  <c:v>251.87066266077301</c:v>
                </c:pt>
                <c:pt idx="1586">
                  <c:v>251.71177952784464</c:v>
                </c:pt>
                <c:pt idx="1587">
                  <c:v>251.83094187754091</c:v>
                </c:pt>
                <c:pt idx="1588">
                  <c:v>251.67205874461254</c:v>
                </c:pt>
                <c:pt idx="1589">
                  <c:v>251.91038344400511</c:v>
                </c:pt>
                <c:pt idx="1590">
                  <c:v>251.9501042272372</c:v>
                </c:pt>
                <c:pt idx="1591">
                  <c:v>251.43372914444475</c:v>
                </c:pt>
                <c:pt idx="1592">
                  <c:v>251.9898250104693</c:v>
                </c:pt>
                <c:pt idx="1593">
                  <c:v>251.63233306060522</c:v>
                </c:pt>
                <c:pt idx="1594">
                  <c:v>251.55289149414102</c:v>
                </c:pt>
                <c:pt idx="1595">
                  <c:v>251.91038344400511</c:v>
                </c:pt>
                <c:pt idx="1596">
                  <c:v>251.83094187754091</c:v>
                </c:pt>
                <c:pt idx="1597">
                  <c:v>251.9501042272372</c:v>
                </c:pt>
                <c:pt idx="1598">
                  <c:v>251.79122109430881</c:v>
                </c:pt>
                <c:pt idx="1599">
                  <c:v>252.0295457937014</c:v>
                </c:pt>
                <c:pt idx="1600">
                  <c:v>251.79122109430881</c:v>
                </c:pt>
                <c:pt idx="1601">
                  <c:v>251.71177952784464</c:v>
                </c:pt>
                <c:pt idx="1602">
                  <c:v>251.59261227737309</c:v>
                </c:pt>
                <c:pt idx="1603">
                  <c:v>251.67205874461254</c:v>
                </c:pt>
                <c:pt idx="1604">
                  <c:v>251.9898250104693</c:v>
                </c:pt>
                <c:pt idx="1605">
                  <c:v>251.87066266077301</c:v>
                </c:pt>
                <c:pt idx="1606">
                  <c:v>251.79122109430881</c:v>
                </c:pt>
                <c:pt idx="1607">
                  <c:v>251.83094187754091</c:v>
                </c:pt>
                <c:pt idx="1608">
                  <c:v>252.0295457937014</c:v>
                </c:pt>
                <c:pt idx="1609">
                  <c:v>251.9898250104693</c:v>
                </c:pt>
                <c:pt idx="1610">
                  <c:v>251.83094187754091</c:v>
                </c:pt>
                <c:pt idx="1611">
                  <c:v>251.9898250104693</c:v>
                </c:pt>
                <c:pt idx="1612">
                  <c:v>251.67205874461254</c:v>
                </c:pt>
                <c:pt idx="1613">
                  <c:v>252.26787539386922</c:v>
                </c:pt>
                <c:pt idx="1614">
                  <c:v>251.79122109430881</c:v>
                </c:pt>
                <c:pt idx="1615">
                  <c:v>251.83094187754091</c:v>
                </c:pt>
                <c:pt idx="1616">
                  <c:v>251.87066266077301</c:v>
                </c:pt>
                <c:pt idx="1617">
                  <c:v>252.0692714777087</c:v>
                </c:pt>
                <c:pt idx="1618">
                  <c:v>252.0295457937014</c:v>
                </c:pt>
                <c:pt idx="1619">
                  <c:v>252.14871304417289</c:v>
                </c:pt>
                <c:pt idx="1620">
                  <c:v>251.91038344400511</c:v>
                </c:pt>
                <c:pt idx="1621">
                  <c:v>252.34731696033342</c:v>
                </c:pt>
                <c:pt idx="1622">
                  <c:v>252.22815461063709</c:v>
                </c:pt>
                <c:pt idx="1623">
                  <c:v>251.91038344400511</c:v>
                </c:pt>
                <c:pt idx="1624">
                  <c:v>252.38703774356549</c:v>
                </c:pt>
                <c:pt idx="1625">
                  <c:v>251.9898250104693</c:v>
                </c:pt>
                <c:pt idx="1626">
                  <c:v>251.83094187754091</c:v>
                </c:pt>
                <c:pt idx="1627">
                  <c:v>251.9501042272372</c:v>
                </c:pt>
                <c:pt idx="1628">
                  <c:v>251.71177952784464</c:v>
                </c:pt>
                <c:pt idx="1629">
                  <c:v>252.14871304417289</c:v>
                </c:pt>
                <c:pt idx="1630">
                  <c:v>252.0692714777087</c:v>
                </c:pt>
                <c:pt idx="1631">
                  <c:v>252.30759617710129</c:v>
                </c:pt>
                <c:pt idx="1632">
                  <c:v>252.10899226094082</c:v>
                </c:pt>
                <c:pt idx="1633">
                  <c:v>252.22815461063709</c:v>
                </c:pt>
                <c:pt idx="1634">
                  <c:v>252.18843382740502</c:v>
                </c:pt>
                <c:pt idx="1635">
                  <c:v>252.0295457937014</c:v>
                </c:pt>
                <c:pt idx="1636">
                  <c:v>252.14871304417289</c:v>
                </c:pt>
                <c:pt idx="1637">
                  <c:v>252.26787539386922</c:v>
                </c:pt>
                <c:pt idx="1638">
                  <c:v>251.9898250104693</c:v>
                </c:pt>
                <c:pt idx="1639">
                  <c:v>252.10899226094082</c:v>
                </c:pt>
                <c:pt idx="1640">
                  <c:v>252.22815461063709</c:v>
                </c:pt>
                <c:pt idx="1641">
                  <c:v>252.26787539386922</c:v>
                </c:pt>
                <c:pt idx="1642">
                  <c:v>252.30759617710129</c:v>
                </c:pt>
                <c:pt idx="1643">
                  <c:v>251.9501042272372</c:v>
                </c:pt>
                <c:pt idx="1644">
                  <c:v>252.0692714777087</c:v>
                </c:pt>
                <c:pt idx="1645">
                  <c:v>251.91038344400511</c:v>
                </c:pt>
                <c:pt idx="1646">
                  <c:v>252.22815461063709</c:v>
                </c:pt>
                <c:pt idx="1647">
                  <c:v>252.10899226094082</c:v>
                </c:pt>
                <c:pt idx="1648">
                  <c:v>252.0295457937014</c:v>
                </c:pt>
                <c:pt idx="1649">
                  <c:v>252.26787539386922</c:v>
                </c:pt>
                <c:pt idx="1650">
                  <c:v>252.0692714777087</c:v>
                </c:pt>
                <c:pt idx="1651">
                  <c:v>252.22815461063709</c:v>
                </c:pt>
                <c:pt idx="1652">
                  <c:v>252.34731696033342</c:v>
                </c:pt>
                <c:pt idx="1653">
                  <c:v>252.22815461063709</c:v>
                </c:pt>
                <c:pt idx="1654">
                  <c:v>251.83094187754091</c:v>
                </c:pt>
                <c:pt idx="1655">
                  <c:v>252.7445296934296</c:v>
                </c:pt>
                <c:pt idx="1656">
                  <c:v>252.34731696033342</c:v>
                </c:pt>
                <c:pt idx="1657">
                  <c:v>252.22815461063709</c:v>
                </c:pt>
                <c:pt idx="1658">
                  <c:v>252.86369694390109</c:v>
                </c:pt>
                <c:pt idx="1659">
                  <c:v>252.42675852679756</c:v>
                </c:pt>
                <c:pt idx="1660">
                  <c:v>252.6650881269654</c:v>
                </c:pt>
                <c:pt idx="1661">
                  <c:v>252.30759617710129</c:v>
                </c:pt>
                <c:pt idx="1662">
                  <c:v>252.46648421080494</c:v>
                </c:pt>
                <c:pt idx="1663">
                  <c:v>252.18843382740502</c:v>
                </c:pt>
                <c:pt idx="1664">
                  <c:v>252.18843382740502</c:v>
                </c:pt>
                <c:pt idx="1665">
                  <c:v>252.46648421080494</c:v>
                </c:pt>
                <c:pt idx="1666">
                  <c:v>252.5459257772691</c:v>
                </c:pt>
                <c:pt idx="1667">
                  <c:v>252.46648421080494</c:v>
                </c:pt>
                <c:pt idx="1668">
                  <c:v>252.18843382740502</c:v>
                </c:pt>
                <c:pt idx="1669">
                  <c:v>252.22815461063709</c:v>
                </c:pt>
                <c:pt idx="1670">
                  <c:v>252.14871304417289</c:v>
                </c:pt>
                <c:pt idx="1671">
                  <c:v>252.30759617710129</c:v>
                </c:pt>
                <c:pt idx="1672">
                  <c:v>252.30759617710129</c:v>
                </c:pt>
                <c:pt idx="1673">
                  <c:v>252.42675852679756</c:v>
                </c:pt>
                <c:pt idx="1674">
                  <c:v>252.5459257772691</c:v>
                </c:pt>
                <c:pt idx="1675">
                  <c:v>252.26787539386922</c:v>
                </c:pt>
                <c:pt idx="1676">
                  <c:v>252.10899226094082</c:v>
                </c:pt>
                <c:pt idx="1677">
                  <c:v>252.34731696033342</c:v>
                </c:pt>
                <c:pt idx="1678">
                  <c:v>252.82397616066896</c:v>
                </c:pt>
                <c:pt idx="1679">
                  <c:v>252.22815461063709</c:v>
                </c:pt>
                <c:pt idx="1680">
                  <c:v>252.26787539386922</c:v>
                </c:pt>
                <c:pt idx="1681">
                  <c:v>252.34731696033342</c:v>
                </c:pt>
                <c:pt idx="1682">
                  <c:v>252.46648421080494</c:v>
                </c:pt>
                <c:pt idx="1683">
                  <c:v>252.6650881269654</c:v>
                </c:pt>
                <c:pt idx="1684">
                  <c:v>252.5459257772691</c:v>
                </c:pt>
                <c:pt idx="1685">
                  <c:v>252.22815461063709</c:v>
                </c:pt>
                <c:pt idx="1686">
                  <c:v>252.18843382740502</c:v>
                </c:pt>
                <c:pt idx="1687">
                  <c:v>252.50620499403701</c:v>
                </c:pt>
                <c:pt idx="1688">
                  <c:v>252.50620499403701</c:v>
                </c:pt>
                <c:pt idx="1689">
                  <c:v>252.26787539386922</c:v>
                </c:pt>
                <c:pt idx="1690">
                  <c:v>252.50620499403701</c:v>
                </c:pt>
                <c:pt idx="1691">
                  <c:v>252.26787539386922</c:v>
                </c:pt>
                <c:pt idx="1692">
                  <c:v>252.70480891019747</c:v>
                </c:pt>
                <c:pt idx="1693">
                  <c:v>252.46648421080494</c:v>
                </c:pt>
                <c:pt idx="1694">
                  <c:v>252.26787539386922</c:v>
                </c:pt>
                <c:pt idx="1695">
                  <c:v>252.30759617710129</c:v>
                </c:pt>
                <c:pt idx="1696">
                  <c:v>252.46648421080494</c:v>
                </c:pt>
                <c:pt idx="1697">
                  <c:v>252.22815461063709</c:v>
                </c:pt>
                <c:pt idx="1698">
                  <c:v>252.38703774356549</c:v>
                </c:pt>
                <c:pt idx="1699">
                  <c:v>252.6650881269654</c:v>
                </c:pt>
                <c:pt idx="1700">
                  <c:v>252.34731696033342</c:v>
                </c:pt>
                <c:pt idx="1701">
                  <c:v>252.46648421080494</c:v>
                </c:pt>
                <c:pt idx="1702">
                  <c:v>252.46648421080494</c:v>
                </c:pt>
                <c:pt idx="1703">
                  <c:v>252.5459257772691</c:v>
                </c:pt>
                <c:pt idx="1704">
                  <c:v>252.38703774356549</c:v>
                </c:pt>
                <c:pt idx="1705">
                  <c:v>252.46648421080494</c:v>
                </c:pt>
                <c:pt idx="1706">
                  <c:v>252.46648421080494</c:v>
                </c:pt>
                <c:pt idx="1707">
                  <c:v>252.5856465605012</c:v>
                </c:pt>
                <c:pt idx="1708">
                  <c:v>252.50620499403701</c:v>
                </c:pt>
                <c:pt idx="1709">
                  <c:v>252.62536734373327</c:v>
                </c:pt>
                <c:pt idx="1710">
                  <c:v>252.46648421080494</c:v>
                </c:pt>
                <c:pt idx="1711">
                  <c:v>252.46648421080494</c:v>
                </c:pt>
                <c:pt idx="1712">
                  <c:v>252.62536734373327</c:v>
                </c:pt>
                <c:pt idx="1713">
                  <c:v>252.50620499403701</c:v>
                </c:pt>
                <c:pt idx="1714">
                  <c:v>252.62536734373327</c:v>
                </c:pt>
                <c:pt idx="1715">
                  <c:v>252.30759617710129</c:v>
                </c:pt>
                <c:pt idx="1716">
                  <c:v>252.70480891019747</c:v>
                </c:pt>
                <c:pt idx="1717">
                  <c:v>252.6650881269654</c:v>
                </c:pt>
                <c:pt idx="1718">
                  <c:v>252.5856465605012</c:v>
                </c:pt>
                <c:pt idx="1719">
                  <c:v>252.6650881269654</c:v>
                </c:pt>
                <c:pt idx="1720">
                  <c:v>252.78425047666167</c:v>
                </c:pt>
                <c:pt idx="1721">
                  <c:v>252.70480891019747</c:v>
                </c:pt>
                <c:pt idx="1722">
                  <c:v>252.10899226094082</c:v>
                </c:pt>
                <c:pt idx="1723">
                  <c:v>252.42675852679756</c:v>
                </c:pt>
                <c:pt idx="1724">
                  <c:v>252.42675852679756</c:v>
                </c:pt>
                <c:pt idx="1725">
                  <c:v>252.62536734373327</c:v>
                </c:pt>
                <c:pt idx="1726">
                  <c:v>252.98285929359736</c:v>
                </c:pt>
                <c:pt idx="1727">
                  <c:v>252.7445296934296</c:v>
                </c:pt>
                <c:pt idx="1728">
                  <c:v>252.70480891019747</c:v>
                </c:pt>
                <c:pt idx="1729">
                  <c:v>252.50620499403701</c:v>
                </c:pt>
                <c:pt idx="1730">
                  <c:v>252.34731696033342</c:v>
                </c:pt>
                <c:pt idx="1731">
                  <c:v>252.26787539386922</c:v>
                </c:pt>
                <c:pt idx="1732">
                  <c:v>252.0295457937014</c:v>
                </c:pt>
                <c:pt idx="1733">
                  <c:v>252.38703774356549</c:v>
                </c:pt>
                <c:pt idx="1734">
                  <c:v>252.22815461063709</c:v>
                </c:pt>
                <c:pt idx="1735">
                  <c:v>252.38703774356549</c:v>
                </c:pt>
                <c:pt idx="1736">
                  <c:v>252.5856465605012</c:v>
                </c:pt>
                <c:pt idx="1737">
                  <c:v>252.18843382740502</c:v>
                </c:pt>
                <c:pt idx="1738">
                  <c:v>252.78425047666167</c:v>
                </c:pt>
                <c:pt idx="1739">
                  <c:v>252.82397616066896</c:v>
                </c:pt>
                <c:pt idx="1740">
                  <c:v>252.46648421080494</c:v>
                </c:pt>
                <c:pt idx="1741">
                  <c:v>252.70480891019747</c:v>
                </c:pt>
                <c:pt idx="1742">
                  <c:v>252.82397616066896</c:v>
                </c:pt>
                <c:pt idx="1743">
                  <c:v>252.78425047666167</c:v>
                </c:pt>
                <c:pt idx="1744">
                  <c:v>252.5856465605012</c:v>
                </c:pt>
                <c:pt idx="1745">
                  <c:v>252.90341772713316</c:v>
                </c:pt>
                <c:pt idx="1746">
                  <c:v>252.5856465605012</c:v>
                </c:pt>
                <c:pt idx="1747">
                  <c:v>252.70480891019747</c:v>
                </c:pt>
                <c:pt idx="1748">
                  <c:v>252.82397616066896</c:v>
                </c:pt>
                <c:pt idx="1749">
                  <c:v>252.94313851036529</c:v>
                </c:pt>
                <c:pt idx="1750">
                  <c:v>252.5459257772691</c:v>
                </c:pt>
                <c:pt idx="1751">
                  <c:v>252.82397616066896</c:v>
                </c:pt>
                <c:pt idx="1752">
                  <c:v>252.5856465605012</c:v>
                </c:pt>
                <c:pt idx="1753">
                  <c:v>253.02258007682948</c:v>
                </c:pt>
                <c:pt idx="1754">
                  <c:v>252.7445296934296</c:v>
                </c:pt>
                <c:pt idx="1755">
                  <c:v>252.94313851036529</c:v>
                </c:pt>
                <c:pt idx="1756">
                  <c:v>252.70480891019747</c:v>
                </c:pt>
                <c:pt idx="1757">
                  <c:v>252.78425047666167</c:v>
                </c:pt>
                <c:pt idx="1758">
                  <c:v>252.6650881269654</c:v>
                </c:pt>
                <c:pt idx="1759">
                  <c:v>252.50620499403701</c:v>
                </c:pt>
                <c:pt idx="1760">
                  <c:v>252.46648421080494</c:v>
                </c:pt>
                <c:pt idx="1761">
                  <c:v>252.78425047666167</c:v>
                </c:pt>
                <c:pt idx="1762">
                  <c:v>253.18146320975788</c:v>
                </c:pt>
                <c:pt idx="1763">
                  <c:v>252.62536734373327</c:v>
                </c:pt>
                <c:pt idx="1764">
                  <c:v>253.14174242652575</c:v>
                </c:pt>
                <c:pt idx="1765">
                  <c:v>252.70480891019747</c:v>
                </c:pt>
                <c:pt idx="1766">
                  <c:v>252.70480891019747</c:v>
                </c:pt>
                <c:pt idx="1767">
                  <c:v>252.62536734373327</c:v>
                </c:pt>
                <c:pt idx="1768">
                  <c:v>252.46648421080494</c:v>
                </c:pt>
                <c:pt idx="1769">
                  <c:v>252.50620499403701</c:v>
                </c:pt>
                <c:pt idx="1770">
                  <c:v>252.5856465605012</c:v>
                </c:pt>
                <c:pt idx="1771">
                  <c:v>252.78425047666167</c:v>
                </c:pt>
                <c:pt idx="1772">
                  <c:v>252.42675852679756</c:v>
                </c:pt>
                <c:pt idx="1773">
                  <c:v>252.5459257772691</c:v>
                </c:pt>
                <c:pt idx="1774">
                  <c:v>252.7445296934296</c:v>
                </c:pt>
                <c:pt idx="1775">
                  <c:v>252.5459257772691</c:v>
                </c:pt>
                <c:pt idx="1776">
                  <c:v>252.90341772713316</c:v>
                </c:pt>
                <c:pt idx="1777">
                  <c:v>252.7445296934296</c:v>
                </c:pt>
                <c:pt idx="1778">
                  <c:v>252.82397616066896</c:v>
                </c:pt>
                <c:pt idx="1779">
                  <c:v>252.5856465605012</c:v>
                </c:pt>
                <c:pt idx="1780">
                  <c:v>252.78425047666167</c:v>
                </c:pt>
                <c:pt idx="1781">
                  <c:v>252.26787539386922</c:v>
                </c:pt>
                <c:pt idx="1782">
                  <c:v>252.5856465605012</c:v>
                </c:pt>
                <c:pt idx="1783">
                  <c:v>252.78425047666167</c:v>
                </c:pt>
                <c:pt idx="1784">
                  <c:v>252.82397616066896</c:v>
                </c:pt>
                <c:pt idx="1785">
                  <c:v>252.90341772713316</c:v>
                </c:pt>
                <c:pt idx="1786">
                  <c:v>252.7445296934296</c:v>
                </c:pt>
                <c:pt idx="1787">
                  <c:v>252.7445296934296</c:v>
                </c:pt>
                <c:pt idx="1788">
                  <c:v>252.5856465605012</c:v>
                </c:pt>
                <c:pt idx="1789">
                  <c:v>252.70480891019747</c:v>
                </c:pt>
                <c:pt idx="1790">
                  <c:v>253.02258007682948</c:v>
                </c:pt>
                <c:pt idx="1791">
                  <c:v>253.2211888937652</c:v>
                </c:pt>
                <c:pt idx="1792">
                  <c:v>252.82397616066896</c:v>
                </c:pt>
                <c:pt idx="1793">
                  <c:v>252.86369694390109</c:v>
                </c:pt>
                <c:pt idx="1794">
                  <c:v>252.50620499403701</c:v>
                </c:pt>
                <c:pt idx="1795">
                  <c:v>252.7445296934296</c:v>
                </c:pt>
                <c:pt idx="1796">
                  <c:v>252.78425047666167</c:v>
                </c:pt>
                <c:pt idx="1797">
                  <c:v>253.10202164329368</c:v>
                </c:pt>
                <c:pt idx="1798">
                  <c:v>252.90341772713316</c:v>
                </c:pt>
                <c:pt idx="1799">
                  <c:v>252.86369694390109</c:v>
                </c:pt>
                <c:pt idx="1800">
                  <c:v>252.78425047666167</c:v>
                </c:pt>
                <c:pt idx="1801">
                  <c:v>252.86369694390109</c:v>
                </c:pt>
                <c:pt idx="1802">
                  <c:v>252.38703774356549</c:v>
                </c:pt>
                <c:pt idx="1803">
                  <c:v>252.86369694390109</c:v>
                </c:pt>
                <c:pt idx="1804">
                  <c:v>252.70480891019747</c:v>
                </c:pt>
                <c:pt idx="1805">
                  <c:v>252.70480891019747</c:v>
                </c:pt>
                <c:pt idx="1806">
                  <c:v>253.10202164329368</c:v>
                </c:pt>
                <c:pt idx="1807">
                  <c:v>252.86369694390109</c:v>
                </c:pt>
                <c:pt idx="1808">
                  <c:v>253.02258007682948</c:v>
                </c:pt>
                <c:pt idx="1809">
                  <c:v>252.62536734373327</c:v>
                </c:pt>
                <c:pt idx="1810">
                  <c:v>252.6650881269654</c:v>
                </c:pt>
                <c:pt idx="1811">
                  <c:v>252.6650881269654</c:v>
                </c:pt>
                <c:pt idx="1812">
                  <c:v>252.82397616066896</c:v>
                </c:pt>
                <c:pt idx="1813">
                  <c:v>252.86369694390109</c:v>
                </c:pt>
                <c:pt idx="1814">
                  <c:v>252.78425047666167</c:v>
                </c:pt>
                <c:pt idx="1815">
                  <c:v>252.90341772713316</c:v>
                </c:pt>
                <c:pt idx="1816">
                  <c:v>252.82397616066896</c:v>
                </c:pt>
                <c:pt idx="1817">
                  <c:v>252.62536734373327</c:v>
                </c:pt>
                <c:pt idx="1818">
                  <c:v>252.70480891019747</c:v>
                </c:pt>
                <c:pt idx="1819">
                  <c:v>252.98285929359736</c:v>
                </c:pt>
                <c:pt idx="1820">
                  <c:v>252.6650881269654</c:v>
                </c:pt>
                <c:pt idx="1821">
                  <c:v>252.78425047666167</c:v>
                </c:pt>
                <c:pt idx="1822">
                  <c:v>252.90341772713316</c:v>
                </c:pt>
                <c:pt idx="1823">
                  <c:v>252.82397616066896</c:v>
                </c:pt>
                <c:pt idx="1824">
                  <c:v>252.82397616066896</c:v>
                </c:pt>
                <c:pt idx="1825">
                  <c:v>252.7445296934296</c:v>
                </c:pt>
                <c:pt idx="1826">
                  <c:v>252.86369694390109</c:v>
                </c:pt>
                <c:pt idx="1827">
                  <c:v>252.98285929359736</c:v>
                </c:pt>
                <c:pt idx="1828">
                  <c:v>252.62536734373327</c:v>
                </c:pt>
                <c:pt idx="1829">
                  <c:v>252.94313851036529</c:v>
                </c:pt>
                <c:pt idx="1830">
                  <c:v>252.62536734373327</c:v>
                </c:pt>
                <c:pt idx="1831">
                  <c:v>252.94313851036529</c:v>
                </c:pt>
                <c:pt idx="1832">
                  <c:v>252.78425047666167</c:v>
                </c:pt>
                <c:pt idx="1833">
                  <c:v>252.82397616066896</c:v>
                </c:pt>
                <c:pt idx="1834">
                  <c:v>252.78425047666167</c:v>
                </c:pt>
                <c:pt idx="1835">
                  <c:v>252.94313851036529</c:v>
                </c:pt>
                <c:pt idx="1836">
                  <c:v>252.90341772713316</c:v>
                </c:pt>
                <c:pt idx="1837">
                  <c:v>252.62536734373327</c:v>
                </c:pt>
                <c:pt idx="1838">
                  <c:v>252.5856465605012</c:v>
                </c:pt>
                <c:pt idx="1839">
                  <c:v>252.94313851036529</c:v>
                </c:pt>
                <c:pt idx="1840">
                  <c:v>252.6650881269654</c:v>
                </c:pt>
                <c:pt idx="1841">
                  <c:v>252.7445296934296</c:v>
                </c:pt>
                <c:pt idx="1842">
                  <c:v>252.86369694390109</c:v>
                </c:pt>
                <c:pt idx="1843">
                  <c:v>252.62536734373327</c:v>
                </c:pt>
                <c:pt idx="1844">
                  <c:v>252.70480891019747</c:v>
                </c:pt>
                <c:pt idx="1845">
                  <c:v>252.62536734373327</c:v>
                </c:pt>
                <c:pt idx="1846">
                  <c:v>252.62536734373327</c:v>
                </c:pt>
                <c:pt idx="1847">
                  <c:v>252.6650881269654</c:v>
                </c:pt>
                <c:pt idx="1848">
                  <c:v>252.6650881269654</c:v>
                </c:pt>
                <c:pt idx="1849">
                  <c:v>252.6650881269654</c:v>
                </c:pt>
                <c:pt idx="1850">
                  <c:v>252.6650881269654</c:v>
                </c:pt>
                <c:pt idx="1851">
                  <c:v>252.5459257772691</c:v>
                </c:pt>
                <c:pt idx="1852">
                  <c:v>252.62536734373327</c:v>
                </c:pt>
                <c:pt idx="1853">
                  <c:v>253.02258007682948</c:v>
                </c:pt>
                <c:pt idx="1854">
                  <c:v>252.82397616066896</c:v>
                </c:pt>
                <c:pt idx="1855">
                  <c:v>252.50620499403701</c:v>
                </c:pt>
                <c:pt idx="1856">
                  <c:v>252.62536734373327</c:v>
                </c:pt>
                <c:pt idx="1857">
                  <c:v>252.90341772713316</c:v>
                </c:pt>
                <c:pt idx="1858">
                  <c:v>252.90341772713316</c:v>
                </c:pt>
                <c:pt idx="1859">
                  <c:v>252.82397616066896</c:v>
                </c:pt>
                <c:pt idx="1860">
                  <c:v>252.5459257772691</c:v>
                </c:pt>
                <c:pt idx="1861">
                  <c:v>252.62536734373327</c:v>
                </c:pt>
                <c:pt idx="1862">
                  <c:v>252.7445296934296</c:v>
                </c:pt>
                <c:pt idx="1863">
                  <c:v>252.50620499403701</c:v>
                </c:pt>
                <c:pt idx="1864">
                  <c:v>252.70480891019747</c:v>
                </c:pt>
                <c:pt idx="1865">
                  <c:v>252.86369694390109</c:v>
                </c:pt>
                <c:pt idx="1866">
                  <c:v>252.94313851036529</c:v>
                </c:pt>
                <c:pt idx="1867">
                  <c:v>252.5856465605012</c:v>
                </c:pt>
                <c:pt idx="1868">
                  <c:v>252.78425047666167</c:v>
                </c:pt>
                <c:pt idx="1869">
                  <c:v>252.82397616066896</c:v>
                </c:pt>
                <c:pt idx="1870">
                  <c:v>252.94313851036529</c:v>
                </c:pt>
                <c:pt idx="1871">
                  <c:v>252.86369694390109</c:v>
                </c:pt>
                <c:pt idx="1872">
                  <c:v>252.62536734373327</c:v>
                </c:pt>
                <c:pt idx="1873">
                  <c:v>253.02258007682948</c:v>
                </c:pt>
                <c:pt idx="1874">
                  <c:v>252.62536734373327</c:v>
                </c:pt>
                <c:pt idx="1875">
                  <c:v>252.78425047666167</c:v>
                </c:pt>
                <c:pt idx="1876">
                  <c:v>252.78425047666167</c:v>
                </c:pt>
                <c:pt idx="1877">
                  <c:v>252.62536734373327</c:v>
                </c:pt>
                <c:pt idx="1878">
                  <c:v>252.6650881269654</c:v>
                </c:pt>
                <c:pt idx="1879">
                  <c:v>252.7445296934296</c:v>
                </c:pt>
                <c:pt idx="1880">
                  <c:v>252.86369694390109</c:v>
                </c:pt>
                <c:pt idx="1881">
                  <c:v>252.6650881269654</c:v>
                </c:pt>
                <c:pt idx="1882">
                  <c:v>253.02258007682948</c:v>
                </c:pt>
                <c:pt idx="1883">
                  <c:v>253.3800720266936</c:v>
                </c:pt>
                <c:pt idx="1884">
                  <c:v>252.70480891019747</c:v>
                </c:pt>
                <c:pt idx="1885">
                  <c:v>252.86369694390109</c:v>
                </c:pt>
                <c:pt idx="1886">
                  <c:v>252.46648421080494</c:v>
                </c:pt>
                <c:pt idx="1887">
                  <c:v>252.70480891019747</c:v>
                </c:pt>
                <c:pt idx="1888">
                  <c:v>252.70480891019747</c:v>
                </c:pt>
                <c:pt idx="1889">
                  <c:v>252.78425047666167</c:v>
                </c:pt>
                <c:pt idx="1890">
                  <c:v>252.5856465605012</c:v>
                </c:pt>
                <c:pt idx="1891">
                  <c:v>252.5856465605012</c:v>
                </c:pt>
                <c:pt idx="1892">
                  <c:v>252.78425047666167</c:v>
                </c:pt>
                <c:pt idx="1893">
                  <c:v>252.42675852679756</c:v>
                </c:pt>
                <c:pt idx="1894">
                  <c:v>252.82397616066896</c:v>
                </c:pt>
                <c:pt idx="1895">
                  <c:v>252.6650881269654</c:v>
                </c:pt>
                <c:pt idx="1896">
                  <c:v>252.70480891019747</c:v>
                </c:pt>
                <c:pt idx="1897">
                  <c:v>252.86369694390109</c:v>
                </c:pt>
                <c:pt idx="1898">
                  <c:v>252.98285929359736</c:v>
                </c:pt>
                <c:pt idx="1899">
                  <c:v>252.82397616066896</c:v>
                </c:pt>
                <c:pt idx="1900">
                  <c:v>252.90341772713316</c:v>
                </c:pt>
                <c:pt idx="1901">
                  <c:v>252.7445296934296</c:v>
                </c:pt>
                <c:pt idx="1902">
                  <c:v>252.62536734373327</c:v>
                </c:pt>
                <c:pt idx="1903">
                  <c:v>252.7445296934296</c:v>
                </c:pt>
                <c:pt idx="1904">
                  <c:v>252.5459257772691</c:v>
                </c:pt>
                <c:pt idx="1905">
                  <c:v>252.42675852679756</c:v>
                </c:pt>
                <c:pt idx="1906">
                  <c:v>252.70480891019747</c:v>
                </c:pt>
                <c:pt idx="1907">
                  <c:v>252.70480891019747</c:v>
                </c:pt>
                <c:pt idx="1908">
                  <c:v>252.62536734373327</c:v>
                </c:pt>
                <c:pt idx="1909">
                  <c:v>252.78425047666167</c:v>
                </c:pt>
                <c:pt idx="1910">
                  <c:v>252.70480891019747</c:v>
                </c:pt>
                <c:pt idx="1911">
                  <c:v>252.70480891019747</c:v>
                </c:pt>
                <c:pt idx="1912">
                  <c:v>252.5459257772691</c:v>
                </c:pt>
                <c:pt idx="1913">
                  <c:v>252.98285929359736</c:v>
                </c:pt>
                <c:pt idx="1914">
                  <c:v>252.5856465605012</c:v>
                </c:pt>
                <c:pt idx="1915">
                  <c:v>252.82397616066896</c:v>
                </c:pt>
                <c:pt idx="1916">
                  <c:v>252.78425047666167</c:v>
                </c:pt>
                <c:pt idx="1917">
                  <c:v>253.02258007682948</c:v>
                </c:pt>
                <c:pt idx="1918">
                  <c:v>252.6650881269654</c:v>
                </c:pt>
                <c:pt idx="1919">
                  <c:v>252.70480891019747</c:v>
                </c:pt>
                <c:pt idx="1920">
                  <c:v>252.82397616066896</c:v>
                </c:pt>
                <c:pt idx="1921">
                  <c:v>252.6650881269654</c:v>
                </c:pt>
                <c:pt idx="1922">
                  <c:v>252.78425047666167</c:v>
                </c:pt>
                <c:pt idx="1923">
                  <c:v>252.7445296934296</c:v>
                </c:pt>
                <c:pt idx="1924">
                  <c:v>252.5459257772691</c:v>
                </c:pt>
                <c:pt idx="1925">
                  <c:v>252.90341772713316</c:v>
                </c:pt>
                <c:pt idx="1926">
                  <c:v>252.98285929359736</c:v>
                </c:pt>
                <c:pt idx="1927">
                  <c:v>252.5459257772691</c:v>
                </c:pt>
                <c:pt idx="1928">
                  <c:v>252.6650881269654</c:v>
                </c:pt>
                <c:pt idx="1929">
                  <c:v>252.7445296934296</c:v>
                </c:pt>
                <c:pt idx="1930">
                  <c:v>253.06230086006155</c:v>
                </c:pt>
                <c:pt idx="1931">
                  <c:v>252.5459257772691</c:v>
                </c:pt>
                <c:pt idx="1932">
                  <c:v>252.46648421080494</c:v>
                </c:pt>
                <c:pt idx="1933">
                  <c:v>252.70480891019747</c:v>
                </c:pt>
                <c:pt idx="1934">
                  <c:v>252.62536734373327</c:v>
                </c:pt>
                <c:pt idx="1935">
                  <c:v>252.82397616066896</c:v>
                </c:pt>
                <c:pt idx="1936">
                  <c:v>252.86369694390109</c:v>
                </c:pt>
                <c:pt idx="1937">
                  <c:v>252.5459257772691</c:v>
                </c:pt>
                <c:pt idx="1938">
                  <c:v>252.46648421080494</c:v>
                </c:pt>
                <c:pt idx="1939">
                  <c:v>252.26787539386922</c:v>
                </c:pt>
                <c:pt idx="1940">
                  <c:v>252.90341772713316</c:v>
                </c:pt>
                <c:pt idx="1941">
                  <c:v>252.22815461063709</c:v>
                </c:pt>
                <c:pt idx="1942">
                  <c:v>252.50620499403701</c:v>
                </c:pt>
                <c:pt idx="1943">
                  <c:v>252.70480891019747</c:v>
                </c:pt>
                <c:pt idx="1944">
                  <c:v>252.6650881269654</c:v>
                </c:pt>
                <c:pt idx="1945">
                  <c:v>252.6650881269654</c:v>
                </c:pt>
                <c:pt idx="1946">
                  <c:v>252.90341772713316</c:v>
                </c:pt>
                <c:pt idx="1947">
                  <c:v>252.42675852679756</c:v>
                </c:pt>
                <c:pt idx="1948">
                  <c:v>252.86369694390109</c:v>
                </c:pt>
                <c:pt idx="1949">
                  <c:v>252.5856465605012</c:v>
                </c:pt>
                <c:pt idx="1950">
                  <c:v>252.5856465605012</c:v>
                </c:pt>
                <c:pt idx="1951">
                  <c:v>252.5856465605012</c:v>
                </c:pt>
                <c:pt idx="1952">
                  <c:v>252.70480891019747</c:v>
                </c:pt>
                <c:pt idx="1953">
                  <c:v>252.70480891019747</c:v>
                </c:pt>
                <c:pt idx="1954">
                  <c:v>252.5459257772691</c:v>
                </c:pt>
                <c:pt idx="1955">
                  <c:v>252.5856465605012</c:v>
                </c:pt>
                <c:pt idx="1956">
                  <c:v>252.78425047666167</c:v>
                </c:pt>
                <c:pt idx="1957">
                  <c:v>252.6650881269654</c:v>
                </c:pt>
                <c:pt idx="1958">
                  <c:v>252.42675852679756</c:v>
                </c:pt>
                <c:pt idx="1959">
                  <c:v>252.5459257772691</c:v>
                </c:pt>
                <c:pt idx="1960">
                  <c:v>252.46648421080494</c:v>
                </c:pt>
                <c:pt idx="1961">
                  <c:v>252.6650881269654</c:v>
                </c:pt>
                <c:pt idx="1962">
                  <c:v>252.42675852679756</c:v>
                </c:pt>
                <c:pt idx="1963">
                  <c:v>252.86369694390109</c:v>
                </c:pt>
                <c:pt idx="1964">
                  <c:v>252.70480891019747</c:v>
                </c:pt>
                <c:pt idx="1965">
                  <c:v>252.46648421080494</c:v>
                </c:pt>
                <c:pt idx="1966">
                  <c:v>252.70480891019747</c:v>
                </c:pt>
                <c:pt idx="1967">
                  <c:v>252.78425047666167</c:v>
                </c:pt>
                <c:pt idx="1968">
                  <c:v>252.78425047666167</c:v>
                </c:pt>
                <c:pt idx="1969">
                  <c:v>252.5459257772691</c:v>
                </c:pt>
                <c:pt idx="1970">
                  <c:v>252.5856465605012</c:v>
                </c:pt>
                <c:pt idx="1971">
                  <c:v>252.5459257772691</c:v>
                </c:pt>
                <c:pt idx="1972">
                  <c:v>252.50620499403701</c:v>
                </c:pt>
                <c:pt idx="1973">
                  <c:v>252.5459257772691</c:v>
                </c:pt>
                <c:pt idx="1974">
                  <c:v>252.46648421080494</c:v>
                </c:pt>
                <c:pt idx="1975">
                  <c:v>252.46648421080494</c:v>
                </c:pt>
                <c:pt idx="1976">
                  <c:v>252.42675852679756</c:v>
                </c:pt>
                <c:pt idx="1977">
                  <c:v>252.26787539386922</c:v>
                </c:pt>
                <c:pt idx="1978">
                  <c:v>252.5856465605012</c:v>
                </c:pt>
                <c:pt idx="1979">
                  <c:v>252.5856465605012</c:v>
                </c:pt>
                <c:pt idx="1980">
                  <c:v>251.9898250104693</c:v>
                </c:pt>
                <c:pt idx="1981">
                  <c:v>252.0295457937014</c:v>
                </c:pt>
                <c:pt idx="1982">
                  <c:v>252.82397616066896</c:v>
                </c:pt>
                <c:pt idx="1983">
                  <c:v>252.46648421080494</c:v>
                </c:pt>
                <c:pt idx="1984">
                  <c:v>252.42675852679756</c:v>
                </c:pt>
                <c:pt idx="1985">
                  <c:v>252.70480891019747</c:v>
                </c:pt>
                <c:pt idx="1986">
                  <c:v>252.0295457937014</c:v>
                </c:pt>
                <c:pt idx="1987">
                  <c:v>252.46648421080494</c:v>
                </c:pt>
                <c:pt idx="1988">
                  <c:v>252.46648421080494</c:v>
                </c:pt>
                <c:pt idx="1989">
                  <c:v>252.34731696033342</c:v>
                </c:pt>
                <c:pt idx="1990">
                  <c:v>252.22815461063709</c:v>
                </c:pt>
                <c:pt idx="1991">
                  <c:v>252.5856465605012</c:v>
                </c:pt>
                <c:pt idx="1992">
                  <c:v>252.46648421080494</c:v>
                </c:pt>
                <c:pt idx="1993">
                  <c:v>252.38703774356549</c:v>
                </c:pt>
                <c:pt idx="1994">
                  <c:v>252.6650881269654</c:v>
                </c:pt>
                <c:pt idx="1995">
                  <c:v>252.42675852679756</c:v>
                </c:pt>
                <c:pt idx="1996">
                  <c:v>252.70480891019747</c:v>
                </c:pt>
                <c:pt idx="1997">
                  <c:v>252.6650881269654</c:v>
                </c:pt>
                <c:pt idx="1998">
                  <c:v>252.5459257772691</c:v>
                </c:pt>
                <c:pt idx="1999">
                  <c:v>252.38703774356549</c:v>
                </c:pt>
                <c:pt idx="2000">
                  <c:v>252.50620499403701</c:v>
                </c:pt>
                <c:pt idx="2001">
                  <c:v>252.62536734373327</c:v>
                </c:pt>
                <c:pt idx="2002">
                  <c:v>252.70480891019747</c:v>
                </c:pt>
                <c:pt idx="2003">
                  <c:v>252.22815461063709</c:v>
                </c:pt>
                <c:pt idx="2004">
                  <c:v>252.42675852679756</c:v>
                </c:pt>
                <c:pt idx="2005">
                  <c:v>252.34731696033342</c:v>
                </c:pt>
                <c:pt idx="2006">
                  <c:v>252.34731696033342</c:v>
                </c:pt>
                <c:pt idx="2007">
                  <c:v>252.38703774356549</c:v>
                </c:pt>
                <c:pt idx="2008">
                  <c:v>252.38703774356549</c:v>
                </c:pt>
                <c:pt idx="2009">
                  <c:v>252.62536734373327</c:v>
                </c:pt>
                <c:pt idx="2010">
                  <c:v>252.34731696033342</c:v>
                </c:pt>
                <c:pt idx="2011">
                  <c:v>252.22815461063709</c:v>
                </c:pt>
                <c:pt idx="2012">
                  <c:v>252.22815461063709</c:v>
                </c:pt>
                <c:pt idx="2013">
                  <c:v>252.18843382740502</c:v>
                </c:pt>
                <c:pt idx="2014">
                  <c:v>252.30759617710129</c:v>
                </c:pt>
                <c:pt idx="2015">
                  <c:v>252.30759617710129</c:v>
                </c:pt>
                <c:pt idx="2016">
                  <c:v>252.42675852679756</c:v>
                </c:pt>
                <c:pt idx="2017">
                  <c:v>252.38703774356549</c:v>
                </c:pt>
                <c:pt idx="2018">
                  <c:v>252.50620499403701</c:v>
                </c:pt>
                <c:pt idx="2019">
                  <c:v>252.5459257772691</c:v>
                </c:pt>
                <c:pt idx="2020">
                  <c:v>252.42675852679756</c:v>
                </c:pt>
                <c:pt idx="2021">
                  <c:v>252.34731696033342</c:v>
                </c:pt>
                <c:pt idx="2022">
                  <c:v>252.0692714777087</c:v>
                </c:pt>
                <c:pt idx="2023">
                  <c:v>252.14871304417289</c:v>
                </c:pt>
                <c:pt idx="2024">
                  <c:v>252.34731696033342</c:v>
                </c:pt>
                <c:pt idx="2025">
                  <c:v>252.50620499403701</c:v>
                </c:pt>
                <c:pt idx="2026">
                  <c:v>252.6650881269654</c:v>
                </c:pt>
                <c:pt idx="2027">
                  <c:v>252.18843382740502</c:v>
                </c:pt>
                <c:pt idx="2028">
                  <c:v>252.50620499403701</c:v>
                </c:pt>
                <c:pt idx="2029">
                  <c:v>252.50620499403701</c:v>
                </c:pt>
                <c:pt idx="2030">
                  <c:v>252.22815461063709</c:v>
                </c:pt>
                <c:pt idx="2031">
                  <c:v>252.34731696033342</c:v>
                </c:pt>
                <c:pt idx="2032">
                  <c:v>252.26787539386922</c:v>
                </c:pt>
                <c:pt idx="2033">
                  <c:v>252.26787539386922</c:v>
                </c:pt>
                <c:pt idx="2034">
                  <c:v>251.9501042272372</c:v>
                </c:pt>
                <c:pt idx="2035">
                  <c:v>251.87066266077301</c:v>
                </c:pt>
                <c:pt idx="2036">
                  <c:v>251.87066266077301</c:v>
                </c:pt>
                <c:pt idx="2037">
                  <c:v>252.0692714777087</c:v>
                </c:pt>
                <c:pt idx="2038">
                  <c:v>252.5459257772691</c:v>
                </c:pt>
                <c:pt idx="2039">
                  <c:v>252.0295457937014</c:v>
                </c:pt>
                <c:pt idx="2040">
                  <c:v>252.26787539386922</c:v>
                </c:pt>
                <c:pt idx="2041">
                  <c:v>252.46648421080494</c:v>
                </c:pt>
                <c:pt idx="2042">
                  <c:v>252.18843382740502</c:v>
                </c:pt>
                <c:pt idx="2043">
                  <c:v>252.46648421080494</c:v>
                </c:pt>
                <c:pt idx="2044">
                  <c:v>251.83094187754091</c:v>
                </c:pt>
                <c:pt idx="2045">
                  <c:v>252.50620499403701</c:v>
                </c:pt>
                <c:pt idx="2046">
                  <c:v>252.22815461063709</c:v>
                </c:pt>
                <c:pt idx="2047">
                  <c:v>252.0692714777087</c:v>
                </c:pt>
                <c:pt idx="2048">
                  <c:v>252.34731696033342</c:v>
                </c:pt>
                <c:pt idx="2049">
                  <c:v>252.10899226094082</c:v>
                </c:pt>
                <c:pt idx="2050">
                  <c:v>252.30759617710129</c:v>
                </c:pt>
                <c:pt idx="2051">
                  <c:v>252.0295457937014</c:v>
                </c:pt>
                <c:pt idx="2052">
                  <c:v>252.26787539386922</c:v>
                </c:pt>
                <c:pt idx="2053">
                  <c:v>252.26787539386922</c:v>
                </c:pt>
                <c:pt idx="2054">
                  <c:v>252.30759617710129</c:v>
                </c:pt>
                <c:pt idx="2055">
                  <c:v>252.14871304417289</c:v>
                </c:pt>
                <c:pt idx="2056">
                  <c:v>252.22815461063709</c:v>
                </c:pt>
                <c:pt idx="2057">
                  <c:v>252.0295457937014</c:v>
                </c:pt>
                <c:pt idx="2058">
                  <c:v>251.67205874461254</c:v>
                </c:pt>
                <c:pt idx="2059">
                  <c:v>252.26787539386922</c:v>
                </c:pt>
                <c:pt idx="2060">
                  <c:v>252.14871304417289</c:v>
                </c:pt>
                <c:pt idx="2061">
                  <c:v>252.0295457937014</c:v>
                </c:pt>
                <c:pt idx="2062">
                  <c:v>251.55289149414102</c:v>
                </c:pt>
                <c:pt idx="2063">
                  <c:v>252.14871304417289</c:v>
                </c:pt>
                <c:pt idx="2064">
                  <c:v>252.18843382740502</c:v>
                </c:pt>
                <c:pt idx="2065">
                  <c:v>251.83094187754091</c:v>
                </c:pt>
                <c:pt idx="2066">
                  <c:v>252.0295457937014</c:v>
                </c:pt>
                <c:pt idx="2067">
                  <c:v>251.79122109430881</c:v>
                </c:pt>
                <c:pt idx="2068">
                  <c:v>251.9501042272372</c:v>
                </c:pt>
                <c:pt idx="2069">
                  <c:v>251.75150031107674</c:v>
                </c:pt>
                <c:pt idx="2070">
                  <c:v>251.9898250104693</c:v>
                </c:pt>
                <c:pt idx="2071">
                  <c:v>251.79122109430881</c:v>
                </c:pt>
                <c:pt idx="2072">
                  <c:v>251.9501042272372</c:v>
                </c:pt>
                <c:pt idx="2073">
                  <c:v>251.9501042272372</c:v>
                </c:pt>
                <c:pt idx="2074">
                  <c:v>251.83094187754091</c:v>
                </c:pt>
                <c:pt idx="2075">
                  <c:v>251.91038344400511</c:v>
                </c:pt>
                <c:pt idx="2076">
                  <c:v>251.9898250104693</c:v>
                </c:pt>
                <c:pt idx="2077">
                  <c:v>252.0692714777087</c:v>
                </c:pt>
                <c:pt idx="2078">
                  <c:v>252.0692714777087</c:v>
                </c:pt>
                <c:pt idx="2079">
                  <c:v>251.9501042272372</c:v>
                </c:pt>
                <c:pt idx="2080">
                  <c:v>252.22815461063709</c:v>
                </c:pt>
                <c:pt idx="2081">
                  <c:v>251.9501042272372</c:v>
                </c:pt>
                <c:pt idx="2082">
                  <c:v>251.87066266077301</c:v>
                </c:pt>
                <c:pt idx="2083">
                  <c:v>252.18843382740502</c:v>
                </c:pt>
                <c:pt idx="2084">
                  <c:v>251.9501042272372</c:v>
                </c:pt>
                <c:pt idx="2085">
                  <c:v>251.9898250104693</c:v>
                </c:pt>
                <c:pt idx="2086">
                  <c:v>251.75150031107674</c:v>
                </c:pt>
                <c:pt idx="2087">
                  <c:v>252.14871304417289</c:v>
                </c:pt>
                <c:pt idx="2088">
                  <c:v>251.71177952784464</c:v>
                </c:pt>
                <c:pt idx="2089">
                  <c:v>251.79122109430881</c:v>
                </c:pt>
                <c:pt idx="2090">
                  <c:v>251.91038344400511</c:v>
                </c:pt>
                <c:pt idx="2091">
                  <c:v>251.75150031107674</c:v>
                </c:pt>
                <c:pt idx="2092">
                  <c:v>251.75150031107674</c:v>
                </c:pt>
                <c:pt idx="2093">
                  <c:v>251.71177952784464</c:v>
                </c:pt>
                <c:pt idx="2094">
                  <c:v>251.55289149414102</c:v>
                </c:pt>
                <c:pt idx="2095">
                  <c:v>251.9898250104693</c:v>
                </c:pt>
                <c:pt idx="2096">
                  <c:v>251.79122109430881</c:v>
                </c:pt>
                <c:pt idx="2097">
                  <c:v>251.43372914444475</c:v>
                </c:pt>
                <c:pt idx="2098">
                  <c:v>251.55289149414102</c:v>
                </c:pt>
                <c:pt idx="2099">
                  <c:v>251.79122109430881</c:v>
                </c:pt>
                <c:pt idx="2100">
                  <c:v>251.63233306060522</c:v>
                </c:pt>
                <c:pt idx="2101">
                  <c:v>251.79122109430881</c:v>
                </c:pt>
                <c:pt idx="2102">
                  <c:v>251.79122109430881</c:v>
                </c:pt>
                <c:pt idx="2103">
                  <c:v>251.31456679474843</c:v>
                </c:pt>
                <c:pt idx="2104">
                  <c:v>251.59261227737309</c:v>
                </c:pt>
                <c:pt idx="2105">
                  <c:v>251.75150031107674</c:v>
                </c:pt>
                <c:pt idx="2106">
                  <c:v>251.91038344400511</c:v>
                </c:pt>
                <c:pt idx="2107">
                  <c:v>251.23512032750904</c:v>
                </c:pt>
                <c:pt idx="2108">
                  <c:v>251.59261227737309</c:v>
                </c:pt>
                <c:pt idx="2109">
                  <c:v>251.83094187754091</c:v>
                </c:pt>
                <c:pt idx="2110">
                  <c:v>251.63233306060522</c:v>
                </c:pt>
                <c:pt idx="2111">
                  <c:v>251.79122109430881</c:v>
                </c:pt>
                <c:pt idx="2112">
                  <c:v>251.43372914444475</c:v>
                </c:pt>
                <c:pt idx="2113">
                  <c:v>251.39400836121263</c:v>
                </c:pt>
                <c:pt idx="2114">
                  <c:v>251.59261227737309</c:v>
                </c:pt>
                <c:pt idx="2115">
                  <c:v>251.63233306060522</c:v>
                </c:pt>
                <c:pt idx="2116">
                  <c:v>251.39400836121263</c:v>
                </c:pt>
                <c:pt idx="2117">
                  <c:v>251.71177952784464</c:v>
                </c:pt>
                <c:pt idx="2118">
                  <c:v>251.67205874461254</c:v>
                </c:pt>
                <c:pt idx="2119">
                  <c:v>251.51317071090895</c:v>
                </c:pt>
                <c:pt idx="2120">
                  <c:v>251.31456679474843</c:v>
                </c:pt>
                <c:pt idx="2121">
                  <c:v>251.35428757798056</c:v>
                </c:pt>
                <c:pt idx="2122">
                  <c:v>251.51317071090895</c:v>
                </c:pt>
                <c:pt idx="2123">
                  <c:v>251.51317071090895</c:v>
                </c:pt>
                <c:pt idx="2124">
                  <c:v>251.59261227737309</c:v>
                </c:pt>
                <c:pt idx="2125">
                  <c:v>251.63233306060522</c:v>
                </c:pt>
                <c:pt idx="2126">
                  <c:v>251.39400836121263</c:v>
                </c:pt>
                <c:pt idx="2127">
                  <c:v>251.19539954427691</c:v>
                </c:pt>
                <c:pt idx="2128">
                  <c:v>251.67205874461254</c:v>
                </c:pt>
                <c:pt idx="2129">
                  <c:v>251.31456679474843</c:v>
                </c:pt>
                <c:pt idx="2130">
                  <c:v>251.63233306060522</c:v>
                </c:pt>
                <c:pt idx="2131">
                  <c:v>251.39400836121263</c:v>
                </c:pt>
                <c:pt idx="2132">
                  <c:v>251.27484601151636</c:v>
                </c:pt>
                <c:pt idx="2133">
                  <c:v>251.07623719458064</c:v>
                </c:pt>
                <c:pt idx="2134">
                  <c:v>251.31456679474843</c:v>
                </c:pt>
                <c:pt idx="2135">
                  <c:v>251.11595797781274</c:v>
                </c:pt>
                <c:pt idx="2136">
                  <c:v>251.23512032750904</c:v>
                </c:pt>
                <c:pt idx="2137">
                  <c:v>251.39400836121263</c:v>
                </c:pt>
                <c:pt idx="2138">
                  <c:v>251.15567876104484</c:v>
                </c:pt>
                <c:pt idx="2139">
                  <c:v>250.95707484488437</c:v>
                </c:pt>
                <c:pt idx="2140">
                  <c:v>251.35428757798056</c:v>
                </c:pt>
                <c:pt idx="2141">
                  <c:v>251.19539954427691</c:v>
                </c:pt>
                <c:pt idx="2142">
                  <c:v>250.99679562811644</c:v>
                </c:pt>
                <c:pt idx="2143">
                  <c:v>251.39400836121263</c:v>
                </c:pt>
                <c:pt idx="2144">
                  <c:v>251.07623719458064</c:v>
                </c:pt>
                <c:pt idx="2145">
                  <c:v>251.15567876104484</c:v>
                </c:pt>
                <c:pt idx="2146">
                  <c:v>250.99679562811644</c:v>
                </c:pt>
                <c:pt idx="2147">
                  <c:v>250.83790759441283</c:v>
                </c:pt>
                <c:pt idx="2148">
                  <c:v>250.83790759441283</c:v>
                </c:pt>
                <c:pt idx="2149">
                  <c:v>250.95707484488437</c:v>
                </c:pt>
                <c:pt idx="2150">
                  <c:v>250.91735406165225</c:v>
                </c:pt>
                <c:pt idx="2151">
                  <c:v>250.83790759441283</c:v>
                </c:pt>
                <c:pt idx="2152">
                  <c:v>250.87762837764495</c:v>
                </c:pt>
                <c:pt idx="2153">
                  <c:v>250.99679562811644</c:v>
                </c:pt>
                <c:pt idx="2154">
                  <c:v>250.75846602794869</c:v>
                </c:pt>
                <c:pt idx="2155">
                  <c:v>250.99679562811644</c:v>
                </c:pt>
                <c:pt idx="2156">
                  <c:v>250.63930367825236</c:v>
                </c:pt>
                <c:pt idx="2157">
                  <c:v>250.87762837764495</c:v>
                </c:pt>
                <c:pt idx="2158">
                  <c:v>250.67902446148449</c:v>
                </c:pt>
                <c:pt idx="2159">
                  <c:v>250.95707484488437</c:v>
                </c:pt>
                <c:pt idx="2160">
                  <c:v>250.95707484488437</c:v>
                </c:pt>
                <c:pt idx="2161">
                  <c:v>250.79818681118076</c:v>
                </c:pt>
                <c:pt idx="2162">
                  <c:v>250.75846602794869</c:v>
                </c:pt>
                <c:pt idx="2163">
                  <c:v>250.99679562811644</c:v>
                </c:pt>
                <c:pt idx="2164">
                  <c:v>250.71874524471656</c:v>
                </c:pt>
                <c:pt idx="2165">
                  <c:v>250.71874524471656</c:v>
                </c:pt>
                <c:pt idx="2166">
                  <c:v>250.79818681118076</c:v>
                </c:pt>
                <c:pt idx="2167">
                  <c:v>250.59958289502029</c:v>
                </c:pt>
                <c:pt idx="2168">
                  <c:v>250.55986211178816</c:v>
                </c:pt>
                <c:pt idx="2169">
                  <c:v>250.71874524471656</c:v>
                </c:pt>
                <c:pt idx="2170">
                  <c:v>250.63930367825236</c:v>
                </c:pt>
                <c:pt idx="2171">
                  <c:v>250.52014132855609</c:v>
                </c:pt>
                <c:pt idx="2172">
                  <c:v>250.71874524471656</c:v>
                </c:pt>
                <c:pt idx="2173">
                  <c:v>250.63930367825236</c:v>
                </c:pt>
                <c:pt idx="2174">
                  <c:v>250.36125329485245</c:v>
                </c:pt>
                <c:pt idx="2175">
                  <c:v>250.24209094515618</c:v>
                </c:pt>
                <c:pt idx="2176">
                  <c:v>250.48041564454877</c:v>
                </c:pt>
                <c:pt idx="2177">
                  <c:v>250.24209094515618</c:v>
                </c:pt>
                <c:pt idx="2178">
                  <c:v>250.36125329485245</c:v>
                </c:pt>
                <c:pt idx="2179">
                  <c:v>250.08320291145256</c:v>
                </c:pt>
                <c:pt idx="2180">
                  <c:v>250.20237016192405</c:v>
                </c:pt>
                <c:pt idx="2181">
                  <c:v>250.44069486131664</c:v>
                </c:pt>
                <c:pt idx="2182">
                  <c:v>250.20237016192405</c:v>
                </c:pt>
                <c:pt idx="2183">
                  <c:v>250.00376134498836</c:v>
                </c:pt>
                <c:pt idx="2184">
                  <c:v>250.20237016192405</c:v>
                </c:pt>
                <c:pt idx="2185">
                  <c:v>250.04348212822049</c:v>
                </c:pt>
                <c:pt idx="2186">
                  <c:v>250.12292859545991</c:v>
                </c:pt>
                <c:pt idx="2187">
                  <c:v>250.20237016192405</c:v>
                </c:pt>
                <c:pt idx="2188">
                  <c:v>250.16264937869198</c:v>
                </c:pt>
                <c:pt idx="2189">
                  <c:v>249.68599017835638</c:v>
                </c:pt>
                <c:pt idx="2190">
                  <c:v>249.7257158623637</c:v>
                </c:pt>
                <c:pt idx="2191">
                  <c:v>249.7257158623637</c:v>
                </c:pt>
                <c:pt idx="2192">
                  <c:v>249.64626939512431</c:v>
                </c:pt>
                <c:pt idx="2193">
                  <c:v>249.64626939512431</c:v>
                </c:pt>
                <c:pt idx="2194">
                  <c:v>249.88459899529209</c:v>
                </c:pt>
                <c:pt idx="2195">
                  <c:v>250.04348212822049</c:v>
                </c:pt>
                <c:pt idx="2196">
                  <c:v>249.8051574288279</c:v>
                </c:pt>
                <c:pt idx="2197">
                  <c:v>249.92431977852419</c:v>
                </c:pt>
                <c:pt idx="2198">
                  <c:v>249.84487821206002</c:v>
                </c:pt>
                <c:pt idx="2199">
                  <c:v>249.56682782866011</c:v>
                </c:pt>
                <c:pt idx="2200">
                  <c:v>249.96404056175629</c:v>
                </c:pt>
                <c:pt idx="2201">
                  <c:v>249.68599017835638</c:v>
                </c:pt>
                <c:pt idx="2202">
                  <c:v>249.36822391249964</c:v>
                </c:pt>
                <c:pt idx="2203">
                  <c:v>249.7257158623637</c:v>
                </c:pt>
                <c:pt idx="2204">
                  <c:v>249.28877744526019</c:v>
                </c:pt>
                <c:pt idx="2205">
                  <c:v>249.52710704542798</c:v>
                </c:pt>
                <c:pt idx="2206">
                  <c:v>249.52710704542798</c:v>
                </c:pt>
                <c:pt idx="2207">
                  <c:v>249.20933587879603</c:v>
                </c:pt>
                <c:pt idx="2208">
                  <c:v>249.36822391249964</c:v>
                </c:pt>
                <c:pt idx="2209">
                  <c:v>248.89156471216404</c:v>
                </c:pt>
                <c:pt idx="2210">
                  <c:v>249.32849822849229</c:v>
                </c:pt>
                <c:pt idx="2211">
                  <c:v>249.01073196263553</c:v>
                </c:pt>
                <c:pt idx="2212">
                  <c:v>249.20933587879603</c:v>
                </c:pt>
                <c:pt idx="2213">
                  <c:v>249.05045274586763</c:v>
                </c:pt>
                <c:pt idx="2214">
                  <c:v>248.93128549539611</c:v>
                </c:pt>
                <c:pt idx="2215">
                  <c:v>248.73268157923565</c:v>
                </c:pt>
                <c:pt idx="2216">
                  <c:v>248.73268157923565</c:v>
                </c:pt>
                <c:pt idx="2217">
                  <c:v>249.09017352909973</c:v>
                </c:pt>
                <c:pt idx="2218">
                  <c:v>248.81212314569984</c:v>
                </c:pt>
                <c:pt idx="2219">
                  <c:v>248.61351922953932</c:v>
                </c:pt>
                <c:pt idx="2220">
                  <c:v>248.65324001277145</c:v>
                </c:pt>
                <c:pt idx="2221">
                  <c:v>248.93128549539611</c:v>
                </c:pt>
                <c:pt idx="2222">
                  <c:v>248.29574806290734</c:v>
                </c:pt>
                <c:pt idx="2223">
                  <c:v>248.33546884613946</c:v>
                </c:pt>
                <c:pt idx="2224">
                  <c:v>248.13686002920377</c:v>
                </c:pt>
                <c:pt idx="2225">
                  <c:v>248.29574806290734</c:v>
                </c:pt>
                <c:pt idx="2226">
                  <c:v>248.49435197906783</c:v>
                </c:pt>
                <c:pt idx="2227">
                  <c:v>248.41491041260363</c:v>
                </c:pt>
                <c:pt idx="2228">
                  <c:v>248.45463119583573</c:v>
                </c:pt>
                <c:pt idx="2229">
                  <c:v>248.45463119583573</c:v>
                </c:pt>
                <c:pt idx="2230">
                  <c:v>248.21630649644317</c:v>
                </c:pt>
                <c:pt idx="2231">
                  <c:v>247.97797689627538</c:v>
                </c:pt>
                <c:pt idx="2232">
                  <c:v>248.13686002920377</c:v>
                </c:pt>
                <c:pt idx="2233">
                  <c:v>248.13686002920377</c:v>
                </c:pt>
                <c:pt idx="2234">
                  <c:v>247.85881454657905</c:v>
                </c:pt>
                <c:pt idx="2235">
                  <c:v>247.62048494641127</c:v>
                </c:pt>
                <c:pt idx="2236">
                  <c:v>247.501322596715</c:v>
                </c:pt>
                <c:pt idx="2237">
                  <c:v>247.77936807933966</c:v>
                </c:pt>
                <c:pt idx="2238">
                  <c:v>247.22327221331511</c:v>
                </c:pt>
                <c:pt idx="2239">
                  <c:v>247.58076416317914</c:v>
                </c:pt>
                <c:pt idx="2240">
                  <c:v>246.9452218299152</c:v>
                </c:pt>
                <c:pt idx="2241">
                  <c:v>247.18355143008299</c:v>
                </c:pt>
                <c:pt idx="2242">
                  <c:v>247.14383064685092</c:v>
                </c:pt>
                <c:pt idx="2243">
                  <c:v>246.74661791375468</c:v>
                </c:pt>
                <c:pt idx="2244">
                  <c:v>246.865780263451</c:v>
                </c:pt>
                <c:pt idx="2245">
                  <c:v>246.54800909681899</c:v>
                </c:pt>
                <c:pt idx="2246">
                  <c:v>246.50828831358692</c:v>
                </c:pt>
                <c:pt idx="2247">
                  <c:v>246.19051714695493</c:v>
                </c:pt>
                <c:pt idx="2248">
                  <c:v>246.07135479725861</c:v>
                </c:pt>
                <c:pt idx="2249">
                  <c:v>246.03163401402654</c:v>
                </c:pt>
                <c:pt idx="2250">
                  <c:v>245.39609168076254</c:v>
                </c:pt>
                <c:pt idx="2251">
                  <c:v>245.47553814800196</c:v>
                </c:pt>
                <c:pt idx="2252">
                  <c:v>245.19748776460207</c:v>
                </c:pt>
                <c:pt idx="2253">
                  <c:v>245.39609168076254</c:v>
                </c:pt>
                <c:pt idx="2254">
                  <c:v>244.83999581473796</c:v>
                </c:pt>
                <c:pt idx="2255">
                  <c:v>244.56194543133807</c:v>
                </c:pt>
                <c:pt idx="2256">
                  <c:v>244.56194543133807</c:v>
                </c:pt>
                <c:pt idx="2257">
                  <c:v>244.20445348147396</c:v>
                </c:pt>
                <c:pt idx="2258">
                  <c:v>244.0058495653135</c:v>
                </c:pt>
                <c:pt idx="2259">
                  <c:v>243.60863683221734</c:v>
                </c:pt>
                <c:pt idx="2260">
                  <c:v>242.97309449895334</c:v>
                </c:pt>
                <c:pt idx="2261">
                  <c:v>243.01281528218544</c:v>
                </c:pt>
                <c:pt idx="2262">
                  <c:v>243.21142409912116</c:v>
                </c:pt>
                <c:pt idx="2263">
                  <c:v>242.65532333232136</c:v>
                </c:pt>
                <c:pt idx="2264">
                  <c:v>241.94033943259316</c:v>
                </c:pt>
                <c:pt idx="2265">
                  <c:v>241.1061931831687</c:v>
                </c:pt>
                <c:pt idx="2266">
                  <c:v>240.35148850020843</c:v>
                </c:pt>
                <c:pt idx="2267">
                  <c:v>239.31873833462348</c:v>
                </c:pt>
                <c:pt idx="2268">
                  <c:v>239.59678381724814</c:v>
                </c:pt>
                <c:pt idx="2269">
                  <c:v>238.88180481829519</c:v>
                </c:pt>
                <c:pt idx="2270">
                  <c:v>238.00793288486341</c:v>
                </c:pt>
                <c:pt idx="2271">
                  <c:v>237.21350741867107</c:v>
                </c:pt>
                <c:pt idx="2272">
                  <c:v>236.65741155264647</c:v>
                </c:pt>
                <c:pt idx="2273">
                  <c:v>236.61769076941437</c:v>
                </c:pt>
                <c:pt idx="2274">
                  <c:v>236.14103156907876</c:v>
                </c:pt>
                <c:pt idx="2275">
                  <c:v>235.90270686968617</c:v>
                </c:pt>
                <c:pt idx="2276">
                  <c:v>234.63162710393345</c:v>
                </c:pt>
                <c:pt idx="2277">
                  <c:v>233.7577551705017</c:v>
                </c:pt>
                <c:pt idx="2278">
                  <c:v>233.12221773801292</c:v>
                </c:pt>
                <c:pt idx="2279">
                  <c:v>232.56611697121312</c:v>
                </c:pt>
                <c:pt idx="2280">
                  <c:v>231.53336680562819</c:v>
                </c:pt>
                <c:pt idx="2281">
                  <c:v>230.81838290589999</c:v>
                </c:pt>
                <c:pt idx="2282">
                  <c:v>229.90479018923608</c:v>
                </c:pt>
                <c:pt idx="2283">
                  <c:v>228.63371042348336</c:v>
                </c:pt>
                <c:pt idx="2284">
                  <c:v>227.8790057405231</c:v>
                </c:pt>
                <c:pt idx="2285">
                  <c:v>225.53545012517804</c:v>
                </c:pt>
                <c:pt idx="2286">
                  <c:v>213.73823048198881</c:v>
                </c:pt>
              </c:numCache>
            </c:numRef>
          </c:yVal>
          <c:smooth val="0"/>
        </c:ser>
        <c:ser>
          <c:idx val="5"/>
          <c:order val="5"/>
          <c:tx>
            <c:v>6060-45-F</c:v>
          </c:tx>
          <c:spPr>
            <a:ln w="19050" cap="sq">
              <a:solidFill>
                <a:schemeClr val="accent6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'45_Data'!$BU$10:$BU$2262</c:f>
              <c:numCache>
                <c:formatCode>0.0000</c:formatCode>
                <c:ptCount val="2253"/>
                <c:pt idx="0">
                  <c:v>0</c:v>
                </c:pt>
                <c:pt idx="1">
                  <c:v>5.33913225809E-6</c:v>
                </c:pt>
                <c:pt idx="2">
                  <c:v>2.4483733795899999E-5</c:v>
                </c:pt>
                <c:pt idx="3">
                  <c:v>6.5595049818499999E-6</c:v>
                </c:pt>
                <c:pt idx="4">
                  <c:v>5.7204988479500002E-6</c:v>
                </c:pt>
                <c:pt idx="5">
                  <c:v>9.0765242930500005E-6</c:v>
                </c:pt>
                <c:pt idx="6">
                  <c:v>8.2375181591499992E-6</c:v>
                </c:pt>
                <c:pt idx="7">
                  <c:v>1.7466589269999998E-5</c:v>
                </c:pt>
                <c:pt idx="8">
                  <c:v>1.35766504172E-5</c:v>
                </c:pt>
                <c:pt idx="9">
                  <c:v>1.2813917237499999E-5</c:v>
                </c:pt>
                <c:pt idx="10">
                  <c:v>8.9239783847000007E-6</c:v>
                </c:pt>
                <c:pt idx="11">
                  <c:v>1.8534416085500001E-5</c:v>
                </c:pt>
                <c:pt idx="12">
                  <c:v>1.1822364285799999E-5</c:v>
                </c:pt>
                <c:pt idx="13">
                  <c:v>8.6951577031900003E-6</c:v>
                </c:pt>
                <c:pt idx="14">
                  <c:v>1.0220624062599999E-5</c:v>
                </c:pt>
                <c:pt idx="15">
                  <c:v>4.5763990783600002E-6</c:v>
                </c:pt>
                <c:pt idx="16">
                  <c:v>-7.6273317972700001E-7</c:v>
                </c:pt>
                <c:pt idx="17">
                  <c:v>1.07545374703E-5</c:v>
                </c:pt>
                <c:pt idx="18">
                  <c:v>7.8561515692900006E-6</c:v>
                </c:pt>
                <c:pt idx="19">
                  <c:v>5.7967722568699997E-6</c:v>
                </c:pt>
                <c:pt idx="20">
                  <c:v>8.2375181591499992E-6</c:v>
                </c:pt>
                <c:pt idx="21">
                  <c:v>-1.4491930642199999E-6</c:v>
                </c:pt>
                <c:pt idx="22">
                  <c:v>1.38817431434E-5</c:v>
                </c:pt>
                <c:pt idx="23">
                  <c:v>2.2958267436500001E-5</c:v>
                </c:pt>
                <c:pt idx="24">
                  <c:v>1.06782645162E-5</c:v>
                </c:pt>
                <c:pt idx="25">
                  <c:v>5.1865854402400002E-6</c:v>
                </c:pt>
                <c:pt idx="26">
                  <c:v>9.0765242930500005E-6</c:v>
                </c:pt>
                <c:pt idx="27">
                  <c:v>1.76191351784E-5</c:v>
                </c:pt>
                <c:pt idx="28">
                  <c:v>1.8839509721100001E-5</c:v>
                </c:pt>
                <c:pt idx="29">
                  <c:v>1.0830811334E-5</c:v>
                </c:pt>
                <c:pt idx="30">
                  <c:v>1.4491930414799999E-5</c:v>
                </c:pt>
                <c:pt idx="31">
                  <c:v>2.0746341761000001E-5</c:v>
                </c:pt>
                <c:pt idx="32">
                  <c:v>2.1737894712700001E-5</c:v>
                </c:pt>
                <c:pt idx="33">
                  <c:v>2.1432801077E-5</c:v>
                </c:pt>
                <c:pt idx="34">
                  <c:v>2.3492180844199999E-5</c:v>
                </c:pt>
                <c:pt idx="35">
                  <c:v>3.6306097172200002E-5</c:v>
                </c:pt>
                <c:pt idx="36">
                  <c:v>3.0051685825999999E-5</c:v>
                </c:pt>
                <c:pt idx="37">
                  <c:v>4.0348582842900002E-5</c:v>
                </c:pt>
                <c:pt idx="38">
                  <c:v>3.3407712180600003E-5</c:v>
                </c:pt>
                <c:pt idx="39">
                  <c:v>2.4407461751299999E-5</c:v>
                </c:pt>
                <c:pt idx="40">
                  <c:v>4.5611443056300003E-5</c:v>
                </c:pt>
                <c:pt idx="41">
                  <c:v>3.6153553082800002E-5</c:v>
                </c:pt>
                <c:pt idx="42">
                  <c:v>2.9441500373699999E-5</c:v>
                </c:pt>
                <c:pt idx="43">
                  <c:v>2.7763486286900001E-5</c:v>
                </c:pt>
                <c:pt idx="44">
                  <c:v>3.4246717405E-5</c:v>
                </c:pt>
                <c:pt idx="45">
                  <c:v>3.4704360587099999E-5</c:v>
                </c:pt>
                <c:pt idx="46">
                  <c:v>3.6687466490499999E-5</c:v>
                </c:pt>
                <c:pt idx="47">
                  <c:v>4.3475789425400002E-5</c:v>
                </c:pt>
                <c:pt idx="48">
                  <c:v>4.1568957385600003E-5</c:v>
                </c:pt>
                <c:pt idx="49">
                  <c:v>4.5306351239600003E-5</c:v>
                </c:pt>
                <c:pt idx="50">
                  <c:v>4.5763990783600002E-5</c:v>
                </c:pt>
                <c:pt idx="51">
                  <c:v>4.8204736231099998E-5</c:v>
                </c:pt>
                <c:pt idx="52">
                  <c:v>3.9357029891100001E-5</c:v>
                </c:pt>
                <c:pt idx="53">
                  <c:v>3.5924731491799997E-5</c:v>
                </c:pt>
                <c:pt idx="54">
                  <c:v>2.6314293791100001E-5</c:v>
                </c:pt>
                <c:pt idx="55">
                  <c:v>4.48487116955E-5</c:v>
                </c:pt>
                <c:pt idx="56">
                  <c:v>4.1645231249300001E-5</c:v>
                </c:pt>
                <c:pt idx="57">
                  <c:v>4.4009702833099999E-5</c:v>
                </c:pt>
                <c:pt idx="58">
                  <c:v>5.4077780077899998E-5</c:v>
                </c:pt>
                <c:pt idx="59">
                  <c:v>4.1950323066000001E-5</c:v>
                </c:pt>
                <c:pt idx="60">
                  <c:v>5.8120265748599998E-5</c:v>
                </c:pt>
                <c:pt idx="61">
                  <c:v>6.49085923214E-5</c:v>
                </c:pt>
                <c:pt idx="62">
                  <c:v>7.2688468208099996E-5</c:v>
                </c:pt>
                <c:pt idx="63">
                  <c:v>6.3764491642400004E-5</c:v>
                </c:pt>
                <c:pt idx="64">
                  <c:v>7.3680021159799999E-5</c:v>
                </c:pt>
                <c:pt idx="65">
                  <c:v>8.0697165685699999E-5</c:v>
                </c:pt>
                <c:pt idx="66">
                  <c:v>8.12310827314E-5</c:v>
                </c:pt>
                <c:pt idx="67">
                  <c:v>8.82482272573E-5</c:v>
                </c:pt>
                <c:pt idx="68">
                  <c:v>8.9621149527399998E-5</c:v>
                </c:pt>
                <c:pt idx="69">
                  <c:v>1.0373171244299999E-4</c:v>
                </c:pt>
                <c:pt idx="70">
                  <c:v>1.1364724196E-4</c:v>
                </c:pt>
                <c:pt idx="71">
                  <c:v>1.21579665574E-4</c:v>
                </c:pt>
                <c:pt idx="72">
                  <c:v>1.17689727631E-4</c:v>
                </c:pt>
                <c:pt idx="73">
                  <c:v>1.2325767602299999E-4</c:v>
                </c:pt>
                <c:pt idx="74">
                  <c:v>1.3813097029900001E-4</c:v>
                </c:pt>
                <c:pt idx="75">
                  <c:v>1.3706315076000001E-4</c:v>
                </c:pt>
                <c:pt idx="76">
                  <c:v>1.62767260917E-4</c:v>
                </c:pt>
                <c:pt idx="77">
                  <c:v>1.5788576274600001E-4</c:v>
                </c:pt>
                <c:pt idx="78">
                  <c:v>1.7512353952E-4</c:v>
                </c:pt>
                <c:pt idx="79">
                  <c:v>1.7611509247199999E-4</c:v>
                </c:pt>
                <c:pt idx="80">
                  <c:v>1.8389496835900001E-4</c:v>
                </c:pt>
                <c:pt idx="81">
                  <c:v>1.7748800746599999E-4</c:v>
                </c:pt>
                <c:pt idx="82">
                  <c:v>1.96708875592E-4</c:v>
                </c:pt>
                <c:pt idx="83">
                  <c:v>1.9068329129399999E-4</c:v>
                </c:pt>
                <c:pt idx="84">
                  <c:v>1.7954737995799999E-4</c:v>
                </c:pt>
                <c:pt idx="85">
                  <c:v>1.8793744675299999E-4</c:v>
                </c:pt>
                <c:pt idx="86">
                  <c:v>1.84200063813E-4</c:v>
                </c:pt>
                <c:pt idx="87">
                  <c:v>1.9426814105799999E-4</c:v>
                </c:pt>
                <c:pt idx="88">
                  <c:v>2.0342093193900001E-4</c:v>
                </c:pt>
                <c:pt idx="89">
                  <c:v>2.0448876603E-4</c:v>
                </c:pt>
                <c:pt idx="90">
                  <c:v>1.9770042854399999E-4</c:v>
                </c:pt>
                <c:pt idx="91">
                  <c:v>1.9510714628300001E-4</c:v>
                </c:pt>
                <c:pt idx="92">
                  <c:v>1.9114093447599999E-4</c:v>
                </c:pt>
                <c:pt idx="93">
                  <c:v>2.01971735805E-4</c:v>
                </c:pt>
                <c:pt idx="94">
                  <c:v>1.8892899970500001E-4</c:v>
                </c:pt>
                <c:pt idx="95">
                  <c:v>1.9815807172600001E-4</c:v>
                </c:pt>
                <c:pt idx="96">
                  <c:v>2.0685323397600001E-4</c:v>
                </c:pt>
                <c:pt idx="97">
                  <c:v>1.9457323651299999E-4</c:v>
                </c:pt>
                <c:pt idx="98">
                  <c:v>2.0204801694500001E-4</c:v>
                </c:pt>
                <c:pt idx="99">
                  <c:v>2.12955099414E-4</c:v>
                </c:pt>
                <c:pt idx="100">
                  <c:v>2.13183913729E-4</c:v>
                </c:pt>
                <c:pt idx="101">
                  <c:v>2.1547211508699999E-4</c:v>
                </c:pt>
                <c:pt idx="102">
                  <c:v>2.1669249690600001E-4</c:v>
                </c:pt>
                <c:pt idx="103">
                  <c:v>2.2271808120399999E-4</c:v>
                </c:pt>
                <c:pt idx="104">
                  <c:v>2.20429879846E-4</c:v>
                </c:pt>
                <c:pt idx="105">
                  <c:v>2.13183913729E-4</c:v>
                </c:pt>
                <c:pt idx="106">
                  <c:v>2.2538764460500001E-4</c:v>
                </c:pt>
                <c:pt idx="107">
                  <c:v>2.1234490850499999E-4</c:v>
                </c:pt>
                <c:pt idx="108">
                  <c:v>2.10743179196E-4</c:v>
                </c:pt>
                <c:pt idx="109">
                  <c:v>2.10895712371E-4</c:v>
                </c:pt>
                <c:pt idx="110">
                  <c:v>2.1928577916699999E-4</c:v>
                </c:pt>
                <c:pt idx="111">
                  <c:v>2.2851485118700001E-4</c:v>
                </c:pt>
                <c:pt idx="112">
                  <c:v>2.1432801440800001E-4</c:v>
                </c:pt>
                <c:pt idx="113">
                  <c:v>2.4834592477400002E-4</c:v>
                </c:pt>
                <c:pt idx="114">
                  <c:v>2.3133696231499999E-4</c:v>
                </c:pt>
                <c:pt idx="115">
                  <c:v>2.13717838051E-4</c:v>
                </c:pt>
                <c:pt idx="116">
                  <c:v>2.03802293981E-4</c:v>
                </c:pt>
                <c:pt idx="117">
                  <c:v>2.1196354646199999E-4</c:v>
                </c:pt>
                <c:pt idx="118">
                  <c:v>2.22794362344E-4</c:v>
                </c:pt>
                <c:pt idx="119">
                  <c:v>2.1837050735500001E-4</c:v>
                </c:pt>
                <c:pt idx="120">
                  <c:v>2.3797275207499999E-4</c:v>
                </c:pt>
                <c:pt idx="121">
                  <c:v>2.5284604635100001E-4</c:v>
                </c:pt>
                <c:pt idx="122">
                  <c:v>2.4293051683299999E-4</c:v>
                </c:pt>
                <c:pt idx="123">
                  <c:v>2.8991486760799999E-4</c:v>
                </c:pt>
                <c:pt idx="124">
                  <c:v>2.7343982947100002E-4</c:v>
                </c:pt>
                <c:pt idx="125">
                  <c:v>2.6771932607499998E-4</c:v>
                </c:pt>
                <c:pt idx="126">
                  <c:v>2.8190616285399999E-4</c:v>
                </c:pt>
                <c:pt idx="127">
                  <c:v>2.6878717471799998E-4</c:v>
                </c:pt>
                <c:pt idx="128">
                  <c:v>2.93804827379E-4</c:v>
                </c:pt>
                <c:pt idx="129">
                  <c:v>2.81982443994E-4</c:v>
                </c:pt>
                <c:pt idx="130">
                  <c:v>2.9174544033600002E-4</c:v>
                </c:pt>
                <c:pt idx="131">
                  <c:v>3.0738147324900001E-4</c:v>
                </c:pt>
                <c:pt idx="132">
                  <c:v>2.89304676699E-4</c:v>
                </c:pt>
                <c:pt idx="133">
                  <c:v>2.9395736055399998E-4</c:v>
                </c:pt>
                <c:pt idx="134">
                  <c:v>2.9067762079599998E-4</c:v>
                </c:pt>
                <c:pt idx="135">
                  <c:v>3.03567794617E-4</c:v>
                </c:pt>
                <c:pt idx="136">
                  <c:v>3.0608481029000001E-4</c:v>
                </c:pt>
                <c:pt idx="137">
                  <c:v>3.1264431891000002E-4</c:v>
                </c:pt>
                <c:pt idx="138">
                  <c:v>3.1653424957800002E-4</c:v>
                </c:pt>
                <c:pt idx="139">
                  <c:v>3.10051022097E-4</c:v>
                </c:pt>
                <c:pt idx="140">
                  <c:v>3.1355960527400001E-4</c:v>
                </c:pt>
                <c:pt idx="141">
                  <c:v>3.0341526144200002E-4</c:v>
                </c:pt>
                <c:pt idx="142">
                  <c:v>3.1310197664399998E-4</c:v>
                </c:pt>
                <c:pt idx="143">
                  <c:v>3.2759387977400001E-4</c:v>
                </c:pt>
                <c:pt idx="144">
                  <c:v>3.4445029450599999E-4</c:v>
                </c:pt>
                <c:pt idx="145">
                  <c:v>3.5276409471399997E-4</c:v>
                </c:pt>
                <c:pt idx="146">
                  <c:v>3.4445029450599999E-4</c:v>
                </c:pt>
                <c:pt idx="147">
                  <c:v>3.5139117972E-4</c:v>
                </c:pt>
                <c:pt idx="148">
                  <c:v>3.5367938107800002E-4</c:v>
                </c:pt>
                <c:pt idx="149">
                  <c:v>3.4322991268699999E-4</c:v>
                </c:pt>
                <c:pt idx="150">
                  <c:v>3.719086817E-4</c:v>
                </c:pt>
                <c:pt idx="151">
                  <c:v>3.7137477193000001E-4</c:v>
                </c:pt>
                <c:pt idx="152">
                  <c:v>3.8586670416400001E-4</c:v>
                </c:pt>
                <c:pt idx="153">
                  <c:v>4.0722324047200002E-4</c:v>
                </c:pt>
                <c:pt idx="154">
                  <c:v>3.8441750802999997E-4</c:v>
                </c:pt>
                <c:pt idx="155">
                  <c:v>4.2636782745799999E-4</c:v>
                </c:pt>
                <c:pt idx="156">
                  <c:v>4.1111317114000002E-4</c:v>
                </c:pt>
                <c:pt idx="157">
                  <c:v>4.3498672312099998E-4</c:v>
                </c:pt>
                <c:pt idx="158">
                  <c:v>4.3430025107199998E-4</c:v>
                </c:pt>
                <c:pt idx="159">
                  <c:v>4.4726673513699998E-4</c:v>
                </c:pt>
                <c:pt idx="160">
                  <c:v>4.4604635331799998E-4</c:v>
                </c:pt>
                <c:pt idx="161">
                  <c:v>4.62216296E-4</c:v>
                </c:pt>
                <c:pt idx="162">
                  <c:v>4.6747914166199998E-4</c:v>
                </c:pt>
                <c:pt idx="163">
                  <c:v>4.8113206867099999E-4</c:v>
                </c:pt>
                <c:pt idx="164">
                  <c:v>4.8647122457599998E-4</c:v>
                </c:pt>
                <c:pt idx="165">
                  <c:v>4.9409852363199995E-4</c:v>
                </c:pt>
                <c:pt idx="166">
                  <c:v>4.9066625069799997E-4</c:v>
                </c:pt>
                <c:pt idx="167">
                  <c:v>4.99819056131E-4</c:v>
                </c:pt>
                <c:pt idx="168">
                  <c:v>5.23921393324E-4</c:v>
                </c:pt>
                <c:pt idx="169">
                  <c:v>5.2941311150800005E-4</c:v>
                </c:pt>
                <c:pt idx="170">
                  <c:v>5.3437083261100005E-4</c:v>
                </c:pt>
                <c:pt idx="171">
                  <c:v>5.4382876260199999E-4</c:v>
                </c:pt>
                <c:pt idx="172">
                  <c:v>5.5870204232600002E-4</c:v>
                </c:pt>
                <c:pt idx="173">
                  <c:v>5.6411745026699995E-4</c:v>
                </c:pt>
                <c:pt idx="174">
                  <c:v>5.8204168453800001E-4</c:v>
                </c:pt>
                <c:pt idx="175">
                  <c:v>5.8074505068399999E-4</c:v>
                </c:pt>
                <c:pt idx="176">
                  <c:v>5.8791472110900002E-4</c:v>
                </c:pt>
                <c:pt idx="177">
                  <c:v>6.0034729540300001E-4</c:v>
                </c:pt>
                <c:pt idx="178">
                  <c:v>5.9241487178999998E-4</c:v>
                </c:pt>
                <c:pt idx="179">
                  <c:v>5.9935572790000002E-4</c:v>
                </c:pt>
                <c:pt idx="180">
                  <c:v>6.1789015308000002E-4</c:v>
                </c:pt>
                <c:pt idx="181">
                  <c:v>6.2795821577300002E-4</c:v>
                </c:pt>
                <c:pt idx="182">
                  <c:v>6.2986504053700004E-4</c:v>
                </c:pt>
                <c:pt idx="183">
                  <c:v>6.4428069163099998E-4</c:v>
                </c:pt>
                <c:pt idx="184">
                  <c:v>6.45196007099E-4</c:v>
                </c:pt>
                <c:pt idx="185">
                  <c:v>6.6304393112700004E-4</c:v>
                </c:pt>
                <c:pt idx="186">
                  <c:v>6.6121335839900005E-4</c:v>
                </c:pt>
                <c:pt idx="187">
                  <c:v>6.7173910792900002E-4</c:v>
                </c:pt>
                <c:pt idx="188">
                  <c:v>6.9012097082999995E-4</c:v>
                </c:pt>
                <c:pt idx="189">
                  <c:v>6.6228117793799997E-4</c:v>
                </c:pt>
                <c:pt idx="190">
                  <c:v>6.8234110949599999E-4</c:v>
                </c:pt>
                <c:pt idx="191">
                  <c:v>7.1254529757400003E-4</c:v>
                </c:pt>
                <c:pt idx="192">
                  <c:v>7.1605388075100004E-4</c:v>
                </c:pt>
                <c:pt idx="193">
                  <c:v>7.18570896424E-4</c:v>
                </c:pt>
                <c:pt idx="194">
                  <c:v>7.1475724689700002E-4</c:v>
                </c:pt>
                <c:pt idx="195">
                  <c:v>7.4427499202999999E-4</c:v>
                </c:pt>
                <c:pt idx="196">
                  <c:v>7.4236816726599996E-4</c:v>
                </c:pt>
                <c:pt idx="197">
                  <c:v>7.5098709203299998E-4</c:v>
                </c:pt>
                <c:pt idx="198">
                  <c:v>7.3794432682899999E-4</c:v>
                </c:pt>
                <c:pt idx="199">
                  <c:v>7.4877514271100005E-4</c:v>
                </c:pt>
                <c:pt idx="200">
                  <c:v>7.7737763058400005E-4</c:v>
                </c:pt>
                <c:pt idx="201">
                  <c:v>7.7997095650099999E-4</c:v>
                </c:pt>
                <c:pt idx="202">
                  <c:v>7.9247978283100002E-4</c:v>
                </c:pt>
                <c:pt idx="203">
                  <c:v>7.7745394082699996E-4</c:v>
                </c:pt>
                <c:pt idx="204">
                  <c:v>7.9095427645399995E-4</c:v>
                </c:pt>
                <c:pt idx="205">
                  <c:v>8.0765812890599997E-4</c:v>
                </c:pt>
                <c:pt idx="206">
                  <c:v>8.2329416181899995E-4</c:v>
                </c:pt>
                <c:pt idx="207">
                  <c:v>8.1192946527200004E-4</c:v>
                </c:pt>
                <c:pt idx="208">
                  <c:v>8.2100596046099999E-4</c:v>
                </c:pt>
                <c:pt idx="209">
                  <c:v>8.3320972043999999E-4</c:v>
                </c:pt>
                <c:pt idx="210">
                  <c:v>8.2085345638900002E-4</c:v>
                </c:pt>
                <c:pt idx="211">
                  <c:v>8.4861693903799998E-4</c:v>
                </c:pt>
                <c:pt idx="212">
                  <c:v>8.4182858699899995E-4</c:v>
                </c:pt>
                <c:pt idx="213">
                  <c:v>8.4960844833399999E-4</c:v>
                </c:pt>
                <c:pt idx="214">
                  <c:v>8.62346088979E-4</c:v>
                </c:pt>
                <c:pt idx="215">
                  <c:v>8.72032833286E-4</c:v>
                </c:pt>
                <c:pt idx="216">
                  <c:v>8.5899006808200001E-4</c:v>
                </c:pt>
                <c:pt idx="217">
                  <c:v>8.6837168782899997E-4</c:v>
                </c:pt>
                <c:pt idx="218">
                  <c:v>8.8133814279000005E-4</c:v>
                </c:pt>
                <c:pt idx="219">
                  <c:v>8.8484672596699995E-4</c:v>
                </c:pt>
                <c:pt idx="220">
                  <c:v>8.7188027100599998E-4</c:v>
                </c:pt>
                <c:pt idx="221">
                  <c:v>9.0734736295400005E-4</c:v>
                </c:pt>
                <c:pt idx="222">
                  <c:v>9.0147432638300004E-4</c:v>
                </c:pt>
                <c:pt idx="223">
                  <c:v>9.1672898270199997E-4</c:v>
                </c:pt>
                <c:pt idx="224">
                  <c:v>9.2275458155200005E-4</c:v>
                </c:pt>
                <c:pt idx="225">
                  <c:v>9.20771446545E-4</c:v>
                </c:pt>
                <c:pt idx="226">
                  <c:v>9.3152601038999996E-4</c:v>
                </c:pt>
                <c:pt idx="227">
                  <c:v>9.3938218196899998E-4</c:v>
                </c:pt>
                <c:pt idx="228">
                  <c:v>9.3953468603999999E-4</c:v>
                </c:pt>
                <c:pt idx="229">
                  <c:v>9.4632303807900002E-4</c:v>
                </c:pt>
                <c:pt idx="230">
                  <c:v>9.6645916346500002E-4</c:v>
                </c:pt>
                <c:pt idx="231">
                  <c:v>9.7431533504299997E-4</c:v>
                </c:pt>
                <c:pt idx="232">
                  <c:v>9.7744259983299992E-4</c:v>
                </c:pt>
                <c:pt idx="233">
                  <c:v>9.9345995113299997E-4</c:v>
                </c:pt>
                <c:pt idx="234">
                  <c:v>9.7866286523599997E-4</c:v>
                </c:pt>
                <c:pt idx="235">
                  <c:v>9.9391757976299996E-4</c:v>
                </c:pt>
                <c:pt idx="236">
                  <c:v>9.9925673566800006E-4</c:v>
                </c:pt>
                <c:pt idx="237">
                  <c:v>1.02229125332E-3</c:v>
                </c:pt>
                <c:pt idx="238">
                  <c:v>1.0328169446400001E-3</c:v>
                </c:pt>
                <c:pt idx="239">
                  <c:v>1.0381561005499999E-3</c:v>
                </c:pt>
                <c:pt idx="240">
                  <c:v>1.0515039320999999E-3</c:v>
                </c:pt>
                <c:pt idx="241">
                  <c:v>1.05737696867E-3</c:v>
                </c:pt>
                <c:pt idx="242">
                  <c:v>1.04067311622E-3</c:v>
                </c:pt>
                <c:pt idx="243">
                  <c:v>1.0476140305400001E-3</c:v>
                </c:pt>
                <c:pt idx="244">
                  <c:v>1.06515688822E-3</c:v>
                </c:pt>
                <c:pt idx="245">
                  <c:v>1.0578345972999999E-3</c:v>
                </c:pt>
                <c:pt idx="246">
                  <c:v>1.08041148633E-3</c:v>
                </c:pt>
                <c:pt idx="247">
                  <c:v>1.0862845229000001E-3</c:v>
                </c:pt>
                <c:pt idx="248">
                  <c:v>1.09742046334E-3</c:v>
                </c:pt>
                <c:pt idx="249">
                  <c:v>1.0876575251999999E-3</c:v>
                </c:pt>
                <c:pt idx="250">
                  <c:v>1.0863608913500001E-3</c:v>
                </c:pt>
                <c:pt idx="251">
                  <c:v>1.0776657145499999E-3</c:v>
                </c:pt>
                <c:pt idx="252">
                  <c:v>1.10123411287E-3</c:v>
                </c:pt>
                <c:pt idx="253">
                  <c:v>1.1142005678299999E-3</c:v>
                </c:pt>
                <c:pt idx="254">
                  <c:v>1.12137023825E-3</c:v>
                </c:pt>
                <c:pt idx="255">
                  <c:v>1.1274721473500001E-3</c:v>
                </c:pt>
                <c:pt idx="256">
                  <c:v>1.1352520668900001E-3</c:v>
                </c:pt>
                <c:pt idx="257">
                  <c:v>1.1370063293700001E-3</c:v>
                </c:pt>
                <c:pt idx="258">
                  <c:v>1.1575238313500001E-3</c:v>
                </c:pt>
                <c:pt idx="259">
                  <c:v>1.1471506441000001E-3</c:v>
                </c:pt>
                <c:pt idx="260">
                  <c:v>1.16667663679E-3</c:v>
                </c:pt>
                <c:pt idx="261">
                  <c:v>1.17903295904E-3</c:v>
                </c:pt>
                <c:pt idx="262">
                  <c:v>1.19382992852E-3</c:v>
                </c:pt>
                <c:pt idx="263">
                  <c:v>1.18444836698E-3</c:v>
                </c:pt>
                <c:pt idx="264">
                  <c:v>1.2133559212099999E-3</c:v>
                </c:pt>
                <c:pt idx="265">
                  <c:v>1.20855064597E-3</c:v>
                </c:pt>
                <c:pt idx="266">
                  <c:v>1.2106864014600001E-3</c:v>
                </c:pt>
                <c:pt idx="267">
                  <c:v>1.24050921295E-3</c:v>
                </c:pt>
                <c:pt idx="268">
                  <c:v>1.2428737245500001E-3</c:v>
                </c:pt>
                <c:pt idx="269">
                  <c:v>1.24005158432E-3</c:v>
                </c:pt>
                <c:pt idx="270">
                  <c:v>1.2393650831700001E-3</c:v>
                </c:pt>
                <c:pt idx="271">
                  <c:v>1.25004339498E-3</c:v>
                </c:pt>
                <c:pt idx="272">
                  <c:v>1.25431467313E-3</c:v>
                </c:pt>
                <c:pt idx="273">
                  <c:v>1.2566791847300001E-3</c:v>
                </c:pt>
                <c:pt idx="274">
                  <c:v>1.27345928922E-3</c:v>
                </c:pt>
                <c:pt idx="275">
                  <c:v>1.27856957261E-3</c:v>
                </c:pt>
                <c:pt idx="276">
                  <c:v>1.28543423489E-3</c:v>
                </c:pt>
                <c:pt idx="277">
                  <c:v>1.29405304324E-3</c:v>
                </c:pt>
                <c:pt idx="278">
                  <c:v>1.2963413028E-3</c:v>
                </c:pt>
                <c:pt idx="279">
                  <c:v>1.3113671448100001E-3</c:v>
                </c:pt>
                <c:pt idx="280">
                  <c:v>1.32822350133E-3</c:v>
                </c:pt>
                <c:pt idx="281">
                  <c:v>1.31884193979E-3</c:v>
                </c:pt>
                <c:pt idx="282">
                  <c:v>1.3114433968399999E-3</c:v>
                </c:pt>
                <c:pt idx="283">
                  <c:v>1.3349355431299999E-3</c:v>
                </c:pt>
                <c:pt idx="284">
                  <c:v>1.33768143132E-3</c:v>
                </c:pt>
                <c:pt idx="285">
                  <c:v>1.35301239789E-3</c:v>
                </c:pt>
                <c:pt idx="286">
                  <c:v>1.36506359559E-3</c:v>
                </c:pt>
                <c:pt idx="287">
                  <c:v>1.3619363308E-3</c:v>
                </c:pt>
                <c:pt idx="288">
                  <c:v>1.3774960534600001E-3</c:v>
                </c:pt>
                <c:pt idx="289">
                  <c:v>1.3649109751000001E-3</c:v>
                </c:pt>
                <c:pt idx="290">
                  <c:v>1.37864018325E-3</c:v>
                </c:pt>
                <c:pt idx="291">
                  <c:v>1.38199620415E-3</c:v>
                </c:pt>
                <c:pt idx="292">
                  <c:v>1.3947339030000001E-3</c:v>
                </c:pt>
                <c:pt idx="293">
                  <c:v>1.3966406695500001E-3</c:v>
                </c:pt>
                <c:pt idx="294">
                  <c:v>1.41937017906E-3</c:v>
                </c:pt>
                <c:pt idx="295">
                  <c:v>1.42562459223E-3</c:v>
                </c:pt>
                <c:pt idx="296">
                  <c:v>1.4250143431100001E-3</c:v>
                </c:pt>
                <c:pt idx="297">
                  <c:v>1.45010824781E-3</c:v>
                </c:pt>
                <c:pt idx="298">
                  <c:v>1.44042156171E-3</c:v>
                </c:pt>
                <c:pt idx="299">
                  <c:v>1.4611679362099999E-3</c:v>
                </c:pt>
                <c:pt idx="300">
                  <c:v>1.4790921704799999E-3</c:v>
                </c:pt>
                <c:pt idx="301">
                  <c:v>1.4800074277400001E-3</c:v>
                </c:pt>
                <c:pt idx="302">
                  <c:v>1.48061756045E-3</c:v>
                </c:pt>
                <c:pt idx="303">
                  <c:v>1.49663502816E-3</c:v>
                </c:pt>
                <c:pt idx="304">
                  <c:v>1.5020504361000001E-3</c:v>
                </c:pt>
                <c:pt idx="305">
                  <c:v>1.48786359932E-3</c:v>
                </c:pt>
                <c:pt idx="306">
                  <c:v>1.49922829587E-3</c:v>
                </c:pt>
                <c:pt idx="307">
                  <c:v>1.5091438544899999E-3</c:v>
                </c:pt>
                <c:pt idx="308">
                  <c:v>1.5184491640000001E-3</c:v>
                </c:pt>
                <c:pt idx="309">
                  <c:v>1.53202586807E-3</c:v>
                </c:pt>
                <c:pt idx="310">
                  <c:v>1.53027148917E-3</c:v>
                </c:pt>
                <c:pt idx="311">
                  <c:v>1.5270680887599999E-3</c:v>
                </c:pt>
                <c:pt idx="312">
                  <c:v>1.533475006E-3</c:v>
                </c:pt>
                <c:pt idx="313">
                  <c:v>1.5549078816500001E-3</c:v>
                </c:pt>
                <c:pt idx="314">
                  <c:v>1.57245073933E-3</c:v>
                </c:pt>
                <c:pt idx="315">
                  <c:v>1.5601706691100001E-3</c:v>
                </c:pt>
                <c:pt idx="316">
                  <c:v>1.5630690613800001E-3</c:v>
                </c:pt>
                <c:pt idx="317">
                  <c:v>1.58244254999E-3</c:v>
                </c:pt>
                <c:pt idx="318">
                  <c:v>1.588010462E-3</c:v>
                </c:pt>
                <c:pt idx="319">
                  <c:v>1.6018921742199999E-3</c:v>
                </c:pt>
                <c:pt idx="320">
                  <c:v>1.59838364925E-3</c:v>
                </c:pt>
                <c:pt idx="321">
                  <c:v>1.6092144651299999E-3</c:v>
                </c:pt>
                <c:pt idx="322">
                  <c:v>1.6217995434999999E-3</c:v>
                </c:pt>
                <c:pt idx="323">
                  <c:v>1.6229436732800001E-3</c:v>
                </c:pt>
                <c:pt idx="324">
                  <c:v>1.62980821915E-3</c:v>
                </c:pt>
                <c:pt idx="325">
                  <c:v>1.63758813869E-3</c:v>
                </c:pt>
                <c:pt idx="326">
                  <c:v>1.6635973006500001E-3</c:v>
                </c:pt>
                <c:pt idx="327">
                  <c:v>1.65696151089E-3</c:v>
                </c:pt>
                <c:pt idx="328">
                  <c:v>1.6791570233199999E-3</c:v>
                </c:pt>
                <c:pt idx="329">
                  <c:v>1.6712245997E-3</c:v>
                </c:pt>
                <c:pt idx="330">
                  <c:v>1.6751146176799999E-3</c:v>
                </c:pt>
                <c:pt idx="331">
                  <c:v>1.67229247745E-3</c:v>
                </c:pt>
                <c:pt idx="332">
                  <c:v>1.69555586763E-3</c:v>
                </c:pt>
                <c:pt idx="333">
                  <c:v>1.7014289042000001E-3</c:v>
                </c:pt>
                <c:pt idx="334">
                  <c:v>1.7047849251000001E-3</c:v>
                </c:pt>
                <c:pt idx="335">
                  <c:v>1.6893777064999999E-3</c:v>
                </c:pt>
                <c:pt idx="336">
                  <c:v>1.70371704735E-3</c:v>
                </c:pt>
                <c:pt idx="337">
                  <c:v>1.7060815589499999E-3</c:v>
                </c:pt>
                <c:pt idx="338">
                  <c:v>1.72331929207E-3</c:v>
                </c:pt>
                <c:pt idx="339">
                  <c:v>1.72263279092E-3</c:v>
                </c:pt>
                <c:pt idx="340">
                  <c:v>1.7479555681299999E-3</c:v>
                </c:pt>
                <c:pt idx="341">
                  <c:v>1.72385317273E-3</c:v>
                </c:pt>
                <c:pt idx="342">
                  <c:v>1.7396417679300001E-3</c:v>
                </c:pt>
                <c:pt idx="343">
                  <c:v>1.74711656291E-3</c:v>
                </c:pt>
                <c:pt idx="344">
                  <c:v>1.7457436770200001E-3</c:v>
                </c:pt>
                <c:pt idx="345">
                  <c:v>1.7613033996899999E-3</c:v>
                </c:pt>
                <c:pt idx="346">
                  <c:v>1.7593202646799999E-3</c:v>
                </c:pt>
                <c:pt idx="347">
                  <c:v>1.77640549373E-3</c:v>
                </c:pt>
                <c:pt idx="348">
                  <c:v>1.7879228107600001E-3</c:v>
                </c:pt>
                <c:pt idx="349">
                  <c:v>1.7928043380399999E-3</c:v>
                </c:pt>
                <c:pt idx="350">
                  <c:v>1.79799087346E-3</c:v>
                </c:pt>
                <c:pt idx="351">
                  <c:v>1.80134689435E-3</c:v>
                </c:pt>
                <c:pt idx="352">
                  <c:v>1.79875362664E-3</c:v>
                </c:pt>
                <c:pt idx="353">
                  <c:v>1.8035587854700001E-3</c:v>
                </c:pt>
                <c:pt idx="354">
                  <c:v>1.8114149570499999E-3</c:v>
                </c:pt>
                <c:pt idx="355">
                  <c:v>1.8285764381300001E-3</c:v>
                </c:pt>
                <c:pt idx="356">
                  <c:v>1.8375767394900001E-3</c:v>
                </c:pt>
                <c:pt idx="357">
                  <c:v>1.84207689017E-3</c:v>
                </c:pt>
                <c:pt idx="358">
                  <c:v>1.8426870228699999E-3</c:v>
                </c:pt>
                <c:pt idx="359">
                  <c:v>1.84665329289E-3</c:v>
                </c:pt>
                <c:pt idx="360">
                  <c:v>1.8516873242299999E-3</c:v>
                </c:pt>
                <c:pt idx="361">
                  <c:v>1.8696115584999999E-3</c:v>
                </c:pt>
                <c:pt idx="362">
                  <c:v>1.8639672780400001E-3</c:v>
                </c:pt>
                <c:pt idx="363">
                  <c:v>1.8767812289300001E-3</c:v>
                </c:pt>
                <c:pt idx="364">
                  <c:v>1.8693064339499999E-3</c:v>
                </c:pt>
                <c:pt idx="365">
                  <c:v>1.8966122297600001E-3</c:v>
                </c:pt>
                <c:pt idx="366">
                  <c:v>1.8950105877600001E-3</c:v>
                </c:pt>
                <c:pt idx="367">
                  <c:v>1.89973949455E-3</c:v>
                </c:pt>
                <c:pt idx="368">
                  <c:v>1.9003496272499999E-3</c:v>
                </c:pt>
                <c:pt idx="369">
                  <c:v>1.89264607616E-3</c:v>
                </c:pt>
                <c:pt idx="370">
                  <c:v>1.9162908429300001E-3</c:v>
                </c:pt>
                <c:pt idx="371">
                  <c:v>1.9201807444900001E-3</c:v>
                </c:pt>
                <c:pt idx="372">
                  <c:v>1.92010449246E-3</c:v>
                </c:pt>
                <c:pt idx="373">
                  <c:v>1.9279606640300001E-3</c:v>
                </c:pt>
                <c:pt idx="374">
                  <c:v>1.93772360217E-3</c:v>
                </c:pt>
                <c:pt idx="375">
                  <c:v>1.93101156037E-3</c:v>
                </c:pt>
                <c:pt idx="376">
                  <c:v>1.9414609996600001E-3</c:v>
                </c:pt>
                <c:pt idx="377">
                  <c:v>1.9522155635099999E-3</c:v>
                </c:pt>
                <c:pt idx="378">
                  <c:v>1.94817304146E-3</c:v>
                </c:pt>
                <c:pt idx="379">
                  <c:v>1.9644191488600001E-3</c:v>
                </c:pt>
                <c:pt idx="380">
                  <c:v>1.97059730999E-3</c:v>
                </c:pt>
                <c:pt idx="381">
                  <c:v>1.9839452579600001E-3</c:v>
                </c:pt>
                <c:pt idx="382">
                  <c:v>1.9894368015199999E-3</c:v>
                </c:pt>
                <c:pt idx="383">
                  <c:v>1.99500494637E-3</c:v>
                </c:pt>
                <c:pt idx="384">
                  <c:v>1.9835638813699998E-3</c:v>
                </c:pt>
                <c:pt idx="385">
                  <c:v>1.99416582473E-3</c:v>
                </c:pt>
                <c:pt idx="386">
                  <c:v>2.0025558769700001E-3</c:v>
                </c:pt>
                <c:pt idx="387">
                  <c:v>2.0030136220199998E-3</c:v>
                </c:pt>
                <c:pt idx="388">
                  <c:v>2.02337861992E-3</c:v>
                </c:pt>
                <c:pt idx="389">
                  <c:v>2.0264293998500001E-3</c:v>
                </c:pt>
                <c:pt idx="390">
                  <c:v>2.0368788391399999E-3</c:v>
                </c:pt>
                <c:pt idx="391">
                  <c:v>2.0381754729900002E-3</c:v>
                </c:pt>
                <c:pt idx="392">
                  <c:v>2.0352008286899999E-3</c:v>
                </c:pt>
                <c:pt idx="393">
                  <c:v>2.0458030048800002E-3</c:v>
                </c:pt>
                <c:pt idx="394">
                  <c:v>2.0490062888699999E-3</c:v>
                </c:pt>
                <c:pt idx="395">
                  <c:v>2.06403224729E-3</c:v>
                </c:pt>
                <c:pt idx="396">
                  <c:v>2.0632694941E-3</c:v>
                </c:pt>
                <c:pt idx="397">
                  <c:v>2.0750919356900001E-3</c:v>
                </c:pt>
                <c:pt idx="398">
                  <c:v>2.0902701653500002E-3</c:v>
                </c:pt>
                <c:pt idx="399">
                  <c:v>2.0940839312999998E-3</c:v>
                </c:pt>
                <c:pt idx="400">
                  <c:v>2.09133815952E-3</c:v>
                </c:pt>
                <c:pt idx="401">
                  <c:v>2.0696765277499998E-3</c:v>
                </c:pt>
                <c:pt idx="402">
                  <c:v>2.1044570021299999E-3</c:v>
                </c:pt>
                <c:pt idx="403">
                  <c:v>2.1103301551199998E-3</c:v>
                </c:pt>
                <c:pt idx="404">
                  <c:v>2.1332884207399998E-3</c:v>
                </c:pt>
                <c:pt idx="405">
                  <c:v>2.1294746547900001E-3</c:v>
                </c:pt>
                <c:pt idx="406">
                  <c:v>2.1316104102899998E-3</c:v>
                </c:pt>
                <c:pt idx="407">
                  <c:v>2.1380174439400001E-3</c:v>
                </c:pt>
                <c:pt idx="408">
                  <c:v>2.1258136257499998E-3</c:v>
                </c:pt>
                <c:pt idx="409">
                  <c:v>2.1436614915699998E-3</c:v>
                </c:pt>
                <c:pt idx="410">
                  <c:v>2.1581535693300001E-3</c:v>
                </c:pt>
                <c:pt idx="411">
                  <c:v>2.1571619436099999E-3</c:v>
                </c:pt>
                <c:pt idx="412">
                  <c:v>2.17485730536E-3</c:v>
                </c:pt>
                <c:pt idx="413">
                  <c:v>2.1683741360900002E-3</c:v>
                </c:pt>
                <c:pt idx="414">
                  <c:v>2.1661622449799999E-3</c:v>
                </c:pt>
                <c:pt idx="415">
                  <c:v>2.1914849057800001E-3</c:v>
                </c:pt>
                <c:pt idx="416">
                  <c:v>2.1899593994000001E-3</c:v>
                </c:pt>
                <c:pt idx="417">
                  <c:v>2.19285790808E-3</c:v>
                </c:pt>
                <c:pt idx="418">
                  <c:v>2.1895018871899998E-3</c:v>
                </c:pt>
                <c:pt idx="419">
                  <c:v>2.2070447448600001E-3</c:v>
                </c:pt>
                <c:pt idx="420">
                  <c:v>2.1890441421400001E-3</c:v>
                </c:pt>
                <c:pt idx="421">
                  <c:v>2.2208502050499999E-3</c:v>
                </c:pt>
                <c:pt idx="422">
                  <c:v>2.2223757114299999E-3</c:v>
                </c:pt>
                <c:pt idx="423">
                  <c:v>2.2274097427700001E-3</c:v>
                </c:pt>
                <c:pt idx="424">
                  <c:v>2.2464017383799998E-3</c:v>
                </c:pt>
                <c:pt idx="425">
                  <c:v>2.2404524497699999E-3</c:v>
                </c:pt>
                <c:pt idx="426">
                  <c:v>2.2354945540399998E-3</c:v>
                </c:pt>
                <c:pt idx="427">
                  <c:v>2.2482322529000002E-3</c:v>
                </c:pt>
                <c:pt idx="428">
                  <c:v>2.25547817536E-3</c:v>
                </c:pt>
                <c:pt idx="429">
                  <c:v>2.2735549136999999E-3</c:v>
                </c:pt>
                <c:pt idx="430">
                  <c:v>2.2824027109900002E-3</c:v>
                </c:pt>
                <c:pt idx="431">
                  <c:v>2.28941976093E-3</c:v>
                </c:pt>
                <c:pt idx="432">
                  <c:v>2.2774450480900002E-3</c:v>
                </c:pt>
                <c:pt idx="433">
                  <c:v>2.2910216357600001E-3</c:v>
                </c:pt>
                <c:pt idx="434">
                  <c:v>2.30841198936E-3</c:v>
                </c:pt>
                <c:pt idx="435">
                  <c:v>2.2992591839299998E-3</c:v>
                </c:pt>
                <c:pt idx="436">
                  <c:v>2.30810674839E-3</c:v>
                </c:pt>
                <c:pt idx="437">
                  <c:v>2.3177172988699999E-3</c:v>
                </c:pt>
                <c:pt idx="438">
                  <c:v>2.3299208842199998E-3</c:v>
                </c:pt>
                <c:pt idx="439">
                  <c:v>2.32359021902E-3</c:v>
                </c:pt>
                <c:pt idx="440">
                  <c:v>2.33724317513E-3</c:v>
                </c:pt>
                <c:pt idx="441">
                  <c:v>2.34326883219E-3</c:v>
                </c:pt>
                <c:pt idx="442">
                  <c:v>2.3566929157800001E-3</c:v>
                </c:pt>
                <c:pt idx="443">
                  <c:v>2.36340495758E-3</c:v>
                </c:pt>
                <c:pt idx="444">
                  <c:v>2.3699644952999998E-3</c:v>
                </c:pt>
                <c:pt idx="445">
                  <c:v>2.37476965412E-3</c:v>
                </c:pt>
                <c:pt idx="446">
                  <c:v>2.3844563402199998E-3</c:v>
                </c:pt>
                <c:pt idx="447">
                  <c:v>2.3857529740799999E-3</c:v>
                </c:pt>
                <c:pt idx="448">
                  <c:v>2.39757541567E-3</c:v>
                </c:pt>
                <c:pt idx="449">
                  <c:v>2.3959737736700001E-3</c:v>
                </c:pt>
                <c:pt idx="450">
                  <c:v>2.3987956810699999E-3</c:v>
                </c:pt>
                <c:pt idx="451">
                  <c:v>2.4062704760599999E-3</c:v>
                </c:pt>
                <c:pt idx="452">
                  <c:v>2.4272457230800001E-3</c:v>
                </c:pt>
                <c:pt idx="453">
                  <c:v>2.42228806019E-3</c:v>
                </c:pt>
                <c:pt idx="454">
                  <c:v>2.4372376501600001E-3</c:v>
                </c:pt>
                <c:pt idx="455">
                  <c:v>2.4426530581E-3</c:v>
                </c:pt>
                <c:pt idx="456">
                  <c:v>2.44166143239E-3</c:v>
                </c:pt>
                <c:pt idx="457">
                  <c:v>2.45561939664E-3</c:v>
                </c:pt>
                <c:pt idx="458">
                  <c:v>2.4583651684199999E-3</c:v>
                </c:pt>
                <c:pt idx="459">
                  <c:v>2.4611111730299998E-3</c:v>
                </c:pt>
                <c:pt idx="460">
                  <c:v>2.4813234340399998E-3</c:v>
                </c:pt>
                <c:pt idx="461">
                  <c:v>2.4796454235899998E-3</c:v>
                </c:pt>
                <c:pt idx="462">
                  <c:v>2.4831541813899998E-3</c:v>
                </c:pt>
                <c:pt idx="463">
                  <c:v>2.4871965870299998E-3</c:v>
                </c:pt>
                <c:pt idx="464">
                  <c:v>2.4984849151200002E-3</c:v>
                </c:pt>
                <c:pt idx="465">
                  <c:v>2.5071802083400001E-3</c:v>
                </c:pt>
                <c:pt idx="466">
                  <c:v>2.5050444528499998E-3</c:v>
                </c:pt>
                <c:pt idx="467">
                  <c:v>2.5144261307999999E-3</c:v>
                </c:pt>
                <c:pt idx="468">
                  <c:v>2.5199940428100001E-3</c:v>
                </c:pt>
                <c:pt idx="469">
                  <c:v>2.5233500637100001E-3</c:v>
                </c:pt>
                <c:pt idx="470">
                  <c:v>2.5218245573300001E-3</c:v>
                </c:pt>
                <c:pt idx="471">
                  <c:v>2.5498168543E-3</c:v>
                </c:pt>
                <c:pt idx="472">
                  <c:v>2.5437150616200001E-3</c:v>
                </c:pt>
                <c:pt idx="473">
                  <c:v>2.5436389260000002E-3</c:v>
                </c:pt>
                <c:pt idx="474">
                  <c:v>2.5706395972499999E-3</c:v>
                </c:pt>
                <c:pt idx="475">
                  <c:v>2.5663683190899999E-3</c:v>
                </c:pt>
                <c:pt idx="476">
                  <c:v>2.5626309216000001E-3</c:v>
                </c:pt>
                <c:pt idx="477">
                  <c:v>2.5616392958900001E-3</c:v>
                </c:pt>
                <c:pt idx="478">
                  <c:v>2.5777330156400002E-3</c:v>
                </c:pt>
                <c:pt idx="479">
                  <c:v>2.5923773646399999E-3</c:v>
                </c:pt>
                <c:pt idx="480">
                  <c:v>2.6022167876400002E-3</c:v>
                </c:pt>
                <c:pt idx="481">
                  <c:v>2.6028268039199999E-3</c:v>
                </c:pt>
                <c:pt idx="482">
                  <c:v>2.6008437853300001E-3</c:v>
                </c:pt>
                <c:pt idx="483">
                  <c:v>2.6270055677699998E-3</c:v>
                </c:pt>
                <c:pt idx="484">
                  <c:v>2.6324973441699999E-3</c:v>
                </c:pt>
                <c:pt idx="485">
                  <c:v>2.62143765576E-3</c:v>
                </c:pt>
                <c:pt idx="486">
                  <c:v>2.6344039943099998E-3</c:v>
                </c:pt>
                <c:pt idx="487">
                  <c:v>2.6429467834499999E-3</c:v>
                </c:pt>
                <c:pt idx="488">
                  <c:v>2.6391330175100001E-3</c:v>
                </c:pt>
                <c:pt idx="489">
                  <c:v>2.6514893397699998E-3</c:v>
                </c:pt>
                <c:pt idx="490">
                  <c:v>2.6584302540900002E-3</c:v>
                </c:pt>
                <c:pt idx="491">
                  <c:v>2.6711677201100002E-3</c:v>
                </c:pt>
                <c:pt idx="492">
                  <c:v>2.6743712369400002E-3</c:v>
                </c:pt>
                <c:pt idx="493">
                  <c:v>2.6794052682799999E-3</c:v>
                </c:pt>
                <c:pt idx="494">
                  <c:v>2.67604924738E-3</c:v>
                </c:pt>
                <c:pt idx="495">
                  <c:v>2.68268515356E-3</c:v>
                </c:pt>
                <c:pt idx="496">
                  <c:v>2.69954139367E-3</c:v>
                </c:pt>
                <c:pt idx="497">
                  <c:v>2.7083891909599998E-3</c:v>
                </c:pt>
                <c:pt idx="498">
                  <c:v>2.7121265884500001E-3</c:v>
                </c:pt>
                <c:pt idx="499">
                  <c:v>2.7350848540700001E-3</c:v>
                </c:pt>
                <c:pt idx="500">
                  <c:v>2.7221182826899998E-3</c:v>
                </c:pt>
                <c:pt idx="501">
                  <c:v>2.7363051194699999E-3</c:v>
                </c:pt>
                <c:pt idx="502">
                  <c:v>2.7477461844700002E-3</c:v>
                </c:pt>
                <c:pt idx="503">
                  <c:v>2.73943250068E-3</c:v>
                </c:pt>
                <c:pt idx="504">
                  <c:v>2.7596447616799998E-3</c:v>
                </c:pt>
                <c:pt idx="505">
                  <c:v>2.75918724947E-3</c:v>
                </c:pt>
                <c:pt idx="506">
                  <c:v>2.7851965278400002E-3</c:v>
                </c:pt>
                <c:pt idx="507">
                  <c:v>2.7847387827900001E-3</c:v>
                </c:pt>
                <c:pt idx="508">
                  <c:v>2.7969426009799999E-3</c:v>
                </c:pt>
                <c:pt idx="509">
                  <c:v>2.7909169439199999E-3</c:v>
                </c:pt>
                <c:pt idx="510">
                  <c:v>2.8089173138099999E-3</c:v>
                </c:pt>
                <c:pt idx="511">
                  <c:v>2.8106716927099999E-3</c:v>
                </c:pt>
                <c:pt idx="512">
                  <c:v>2.8051037807000001E-3</c:v>
                </c:pt>
                <c:pt idx="513">
                  <c:v>2.82874843106E-3</c:v>
                </c:pt>
                <c:pt idx="514">
                  <c:v>2.8337063267799998E-3</c:v>
                </c:pt>
                <c:pt idx="515">
                  <c:v>2.8424777556200001E-3</c:v>
                </c:pt>
                <c:pt idx="516">
                  <c:v>2.8586476109900001E-3</c:v>
                </c:pt>
                <c:pt idx="517">
                  <c:v>2.85277469084E-3</c:v>
                </c:pt>
                <c:pt idx="518">
                  <c:v>2.8661224059800001E-3</c:v>
                </c:pt>
                <c:pt idx="519">
                  <c:v>2.8556729666899998E-3</c:v>
                </c:pt>
                <c:pt idx="520">
                  <c:v>2.87405494601E-3</c:v>
                </c:pt>
                <c:pt idx="521">
                  <c:v>2.8806906193500001E-3</c:v>
                </c:pt>
                <c:pt idx="522">
                  <c:v>2.8771820943800002E-3</c:v>
                </c:pt>
                <c:pt idx="523">
                  <c:v>2.8800042346100001E-3</c:v>
                </c:pt>
                <c:pt idx="524">
                  <c:v>2.8992251027400002E-3</c:v>
                </c:pt>
                <c:pt idx="525">
                  <c:v>2.90296250023E-3</c:v>
                </c:pt>
                <c:pt idx="526">
                  <c:v>2.9258443974E-3</c:v>
                </c:pt>
                <c:pt idx="527">
                  <c:v>2.9240900185E-3</c:v>
                </c:pt>
                <c:pt idx="528">
                  <c:v>2.93705658987E-3</c:v>
                </c:pt>
                <c:pt idx="529">
                  <c:v>2.93530221097E-3</c:v>
                </c:pt>
                <c:pt idx="530">
                  <c:v>2.9449127614499999E-3</c:v>
                </c:pt>
                <c:pt idx="531">
                  <c:v>2.9676421545400001E-3</c:v>
                </c:pt>
                <c:pt idx="532">
                  <c:v>2.9710745438900001E-3</c:v>
                </c:pt>
                <c:pt idx="533">
                  <c:v>2.9859477654099998E-3</c:v>
                </c:pt>
                <c:pt idx="534">
                  <c:v>2.98983766697E-3</c:v>
                </c:pt>
                <c:pt idx="535">
                  <c:v>2.9902190435700002E-3</c:v>
                </c:pt>
                <c:pt idx="536">
                  <c:v>3.0047872569400002E-3</c:v>
                </c:pt>
                <c:pt idx="537">
                  <c:v>3.0050924979199999E-3</c:v>
                </c:pt>
                <c:pt idx="538">
                  <c:v>3.0224826186899998E-3</c:v>
                </c:pt>
                <c:pt idx="539">
                  <c:v>3.0240081250699998E-3</c:v>
                </c:pt>
                <c:pt idx="540">
                  <c:v>3.0265252571599999E-3</c:v>
                </c:pt>
                <c:pt idx="541">
                  <c:v>3.0408645980099999E-3</c:v>
                </c:pt>
                <c:pt idx="542">
                  <c:v>3.05505143479E-3</c:v>
                </c:pt>
                <c:pt idx="543">
                  <c:v>3.0564244370899999E-3</c:v>
                </c:pt>
                <c:pt idx="544">
                  <c:v>3.0775519553599999E-3</c:v>
                </c:pt>
                <c:pt idx="545">
                  <c:v>3.0701535288199999E-3</c:v>
                </c:pt>
                <c:pt idx="546">
                  <c:v>3.0866286251700001E-3</c:v>
                </c:pt>
                <c:pt idx="547">
                  <c:v>3.0937981791799999E-3</c:v>
                </c:pt>
                <c:pt idx="548">
                  <c:v>3.1101969070699998E-3</c:v>
                </c:pt>
                <c:pt idx="549">
                  <c:v>3.11149377376E-3</c:v>
                </c:pt>
                <c:pt idx="550">
                  <c:v>3.12255322933E-3</c:v>
                </c:pt>
                <c:pt idx="551">
                  <c:v>3.1381130684199998E-3</c:v>
                </c:pt>
                <c:pt idx="552">
                  <c:v>3.1491727568199999E-3</c:v>
                </c:pt>
                <c:pt idx="553">
                  <c:v>3.1596983317300001E-3</c:v>
                </c:pt>
                <c:pt idx="554">
                  <c:v>3.1696902587999998E-3</c:v>
                </c:pt>
                <c:pt idx="555">
                  <c:v>3.1754870433399998E-3</c:v>
                </c:pt>
                <c:pt idx="556">
                  <c:v>3.18204658106E-3</c:v>
                </c:pt>
                <c:pt idx="557">
                  <c:v>3.1950892880599998E-3</c:v>
                </c:pt>
                <c:pt idx="558">
                  <c:v>3.2081319950500002E-3</c:v>
                </c:pt>
                <c:pt idx="559">
                  <c:v>3.2150729093700001E-3</c:v>
                </c:pt>
                <c:pt idx="560">
                  <c:v>3.2276578713200002E-3</c:v>
                </c:pt>
                <c:pt idx="561">
                  <c:v>3.23841255158E-3</c:v>
                </c:pt>
                <c:pt idx="562">
                  <c:v>3.2470312435199998E-3</c:v>
                </c:pt>
                <c:pt idx="563">
                  <c:v>3.2631249632699998E-3</c:v>
                </c:pt>
                <c:pt idx="564">
                  <c:v>3.26960813254E-3</c:v>
                </c:pt>
                <c:pt idx="565">
                  <c:v>3.2811255659899998E-3</c:v>
                </c:pt>
                <c:pt idx="566">
                  <c:v>3.29287163913E-3</c:v>
                </c:pt>
                <c:pt idx="567">
                  <c:v>3.30896535888E-3</c:v>
                </c:pt>
                <c:pt idx="568">
                  <c:v>3.3230758272100001E-3</c:v>
                </c:pt>
                <c:pt idx="569">
                  <c:v>3.3452713396400001E-3</c:v>
                </c:pt>
                <c:pt idx="570">
                  <c:v>3.3405425492699999E-3</c:v>
                </c:pt>
                <c:pt idx="571">
                  <c:v>3.3577801659700002E-3</c:v>
                </c:pt>
                <c:pt idx="572">
                  <c:v>3.36426333524E-3</c:v>
                </c:pt>
                <c:pt idx="573">
                  <c:v>3.3930947538499999E-3</c:v>
                </c:pt>
                <c:pt idx="574">
                  <c:v>3.3932472579199999E-3</c:v>
                </c:pt>
                <c:pt idx="575">
                  <c:v>3.4129258710899999E-3</c:v>
                </c:pt>
                <c:pt idx="576">
                  <c:v>3.42375668697E-3</c:v>
                </c:pt>
                <c:pt idx="577">
                  <c:v>3.4512912388899998E-3</c:v>
                </c:pt>
                <c:pt idx="578">
                  <c:v>3.4580796491400002E-3</c:v>
                </c:pt>
                <c:pt idx="579">
                  <c:v>3.4800462890399999E-3</c:v>
                </c:pt>
                <c:pt idx="580">
                  <c:v>3.4899618476600001E-3</c:v>
                </c:pt>
                <c:pt idx="581">
                  <c:v>3.5075810737899998E-3</c:v>
                </c:pt>
                <c:pt idx="582">
                  <c:v>3.5147506278E-3</c:v>
                </c:pt>
                <c:pt idx="583">
                  <c:v>3.5361833870399999E-3</c:v>
                </c:pt>
                <c:pt idx="584">
                  <c:v>3.5407599061699998E-3</c:v>
                </c:pt>
                <c:pt idx="585">
                  <c:v>3.5543364938299998E-3</c:v>
                </c:pt>
                <c:pt idx="586">
                  <c:v>3.5849984269600002E-3</c:v>
                </c:pt>
                <c:pt idx="587">
                  <c:v>3.5902613308300001E-3</c:v>
                </c:pt>
                <c:pt idx="588">
                  <c:v>3.6156603600799998E-3</c:v>
                </c:pt>
                <c:pt idx="589">
                  <c:v>3.6375506315399998E-3</c:v>
                </c:pt>
                <c:pt idx="590">
                  <c:v>3.6566953640400001E-3</c:v>
                </c:pt>
                <c:pt idx="591">
                  <c:v>3.6788908764700001E-3</c:v>
                </c:pt>
                <c:pt idx="592">
                  <c:v>3.6965862382200001E-3</c:v>
                </c:pt>
                <c:pt idx="593">
                  <c:v>3.7134427111600002E-3</c:v>
                </c:pt>
                <c:pt idx="594">
                  <c:v>3.7220616359300001E-3</c:v>
                </c:pt>
                <c:pt idx="595">
                  <c:v>3.7507403176299998E-3</c:v>
                </c:pt>
                <c:pt idx="596">
                  <c:v>3.7659949157399998E-3</c:v>
                </c:pt>
                <c:pt idx="597">
                  <c:v>3.8048180285800001E-3</c:v>
                </c:pt>
                <c:pt idx="598">
                  <c:v>3.8161827251299999E-3</c:v>
                </c:pt>
                <c:pt idx="599">
                  <c:v>3.8444802630700002E-3</c:v>
                </c:pt>
                <c:pt idx="600">
                  <c:v>3.8614892400799998E-3</c:v>
                </c:pt>
                <c:pt idx="601">
                  <c:v>3.8923798129E-3</c:v>
                </c:pt>
                <c:pt idx="602">
                  <c:v>3.9120581932399999E-3</c:v>
                </c:pt>
                <c:pt idx="603">
                  <c:v>3.9347880519899998E-3</c:v>
                </c:pt>
                <c:pt idx="604">
                  <c:v>3.9672041311900001E-3</c:v>
                </c:pt>
                <c:pt idx="605">
                  <c:v>3.9902385324199997E-3</c:v>
                </c:pt>
                <c:pt idx="606">
                  <c:v>4.00488311425E-3</c:v>
                </c:pt>
                <c:pt idx="607">
                  <c:v>4.03119716793E-3</c:v>
                </c:pt>
                <c:pt idx="608">
                  <c:v>4.0716221556100001E-3</c:v>
                </c:pt>
                <c:pt idx="609">
                  <c:v>4.0931310504700004E-3</c:v>
                </c:pt>
                <c:pt idx="610">
                  <c:v>4.1220388375200001E-3</c:v>
                </c:pt>
                <c:pt idx="611">
                  <c:v>4.1552176699000002E-3</c:v>
                </c:pt>
                <c:pt idx="612">
                  <c:v>4.1572009213299999E-3</c:v>
                </c:pt>
                <c:pt idx="613">
                  <c:v>4.1921338997800003E-3</c:v>
                </c:pt>
                <c:pt idx="614">
                  <c:v>4.2282114736699999E-3</c:v>
                </c:pt>
                <c:pt idx="615">
                  <c:v>4.2671104893099998E-3</c:v>
                </c:pt>
                <c:pt idx="616">
                  <c:v>4.2785517871400001E-3</c:v>
                </c:pt>
                <c:pt idx="617">
                  <c:v>4.3192054144999999E-3</c:v>
                </c:pt>
                <c:pt idx="618">
                  <c:v>4.3470449745699998E-3</c:v>
                </c:pt>
                <c:pt idx="619">
                  <c:v>4.3778596445899999E-3</c:v>
                </c:pt>
                <c:pt idx="620">
                  <c:v>4.3815970420800002E-3</c:v>
                </c:pt>
                <c:pt idx="621">
                  <c:v>4.4111148454200003E-3</c:v>
                </c:pt>
                <c:pt idx="622">
                  <c:v>4.4471919536599996E-3</c:v>
                </c:pt>
                <c:pt idx="623">
                  <c:v>4.4806757941800003E-3</c:v>
                </c:pt>
                <c:pt idx="624">
                  <c:v>4.5063802972399999E-3</c:v>
                </c:pt>
                <c:pt idx="625">
                  <c:v>4.5374231413E-3</c:v>
                </c:pt>
                <c:pt idx="626">
                  <c:v>4.5764753595000001E-3</c:v>
                </c:pt>
                <c:pt idx="627">
                  <c:v>4.6087387017899996E-3</c:v>
                </c:pt>
                <c:pt idx="628">
                  <c:v>4.6405447647000003E-3</c:v>
                </c:pt>
                <c:pt idx="629">
                  <c:v>4.6644182875799998E-3</c:v>
                </c:pt>
                <c:pt idx="630">
                  <c:v>4.70331776887E-3</c:v>
                </c:pt>
                <c:pt idx="631">
                  <c:v>4.7326828353100002E-3</c:v>
                </c:pt>
                <c:pt idx="632">
                  <c:v>4.7683026641599999E-3</c:v>
                </c:pt>
                <c:pt idx="633">
                  <c:v>4.80315973982E-3</c:v>
                </c:pt>
                <c:pt idx="634">
                  <c:v>4.83855046332E-3</c:v>
                </c:pt>
                <c:pt idx="635">
                  <c:v>4.8781363293500003E-3</c:v>
                </c:pt>
                <c:pt idx="636">
                  <c:v>4.9067386426E-3</c:v>
                </c:pt>
                <c:pt idx="637">
                  <c:v>4.9374769441800003E-3</c:v>
                </c:pt>
                <c:pt idx="638">
                  <c:v>4.9755373038400004E-3</c:v>
                </c:pt>
                <c:pt idx="639">
                  <c:v>5.0324369221900001E-3</c:v>
                </c:pt>
                <c:pt idx="640">
                  <c:v>5.0585987046400001E-3</c:v>
                </c:pt>
                <c:pt idx="641">
                  <c:v>5.0968118012000001E-3</c:v>
                </c:pt>
                <c:pt idx="642">
                  <c:v>5.1382281817500004E-3</c:v>
                </c:pt>
                <c:pt idx="643">
                  <c:v>5.1727038808200001E-3</c:v>
                </c:pt>
                <c:pt idx="644">
                  <c:v>5.2034417167299996E-3</c:v>
                </c:pt>
                <c:pt idx="645">
                  <c:v>5.2411206997900004E-3</c:v>
                </c:pt>
                <c:pt idx="646">
                  <c:v>5.2788001485200003E-3</c:v>
                </c:pt>
                <c:pt idx="647">
                  <c:v>5.3165550343699996E-3</c:v>
                </c:pt>
                <c:pt idx="648">
                  <c:v>5.3655989468100003E-3</c:v>
                </c:pt>
                <c:pt idx="649">
                  <c:v>5.39267621934E-3</c:v>
                </c:pt>
                <c:pt idx="650">
                  <c:v>5.45102497563E-3</c:v>
                </c:pt>
                <c:pt idx="651">
                  <c:v>5.4890853352800003E-3</c:v>
                </c:pt>
                <c:pt idx="652">
                  <c:v>5.5227982811600004E-3</c:v>
                </c:pt>
                <c:pt idx="653">
                  <c:v>5.5718421936000002E-3</c:v>
                </c:pt>
                <c:pt idx="654">
                  <c:v>5.6156227365100004E-3</c:v>
                </c:pt>
                <c:pt idx="655">
                  <c:v>5.6570391170700004E-3</c:v>
                </c:pt>
                <c:pt idx="656">
                  <c:v>5.6995996274100003E-3</c:v>
                </c:pt>
                <c:pt idx="657">
                  <c:v>5.7516181841499999E-3</c:v>
                </c:pt>
                <c:pt idx="658">
                  <c:v>5.7893735356600003E-3</c:v>
                </c:pt>
                <c:pt idx="659">
                  <c:v>5.8310185559099998E-3</c:v>
                </c:pt>
                <c:pt idx="660">
                  <c:v>5.8826557360599999E-3</c:v>
                </c:pt>
                <c:pt idx="661">
                  <c:v>5.93208102509E-3</c:v>
                </c:pt>
                <c:pt idx="662">
                  <c:v>5.9633529744999997E-3</c:v>
                </c:pt>
                <c:pt idx="663">
                  <c:v>6.0178120620499997E-3</c:v>
                </c:pt>
                <c:pt idx="664">
                  <c:v>6.0554146766699998E-3</c:v>
                </c:pt>
                <c:pt idx="665">
                  <c:v>6.0917972587000001E-3</c:v>
                </c:pt>
                <c:pt idx="666">
                  <c:v>6.1268829740600004E-3</c:v>
                </c:pt>
                <c:pt idx="667">
                  <c:v>6.1857658438399998E-3</c:v>
                </c:pt>
                <c:pt idx="668">
                  <c:v>6.2310723587900001E-3</c:v>
                </c:pt>
                <c:pt idx="669">
                  <c:v>6.2641748227199997E-3</c:v>
                </c:pt>
                <c:pt idx="670">
                  <c:v>6.3055148348200004E-3</c:v>
                </c:pt>
                <c:pt idx="671">
                  <c:v>6.3421260565499999E-3</c:v>
                </c:pt>
                <c:pt idx="672">
                  <c:v>6.41702674329E-3</c:v>
                </c:pt>
                <c:pt idx="673">
                  <c:v>6.4664515666699998E-3</c:v>
                </c:pt>
                <c:pt idx="674">
                  <c:v>6.5164109692E-3</c:v>
                </c:pt>
                <c:pt idx="675">
                  <c:v>6.5588951110799997E-3</c:v>
                </c:pt>
                <c:pt idx="676">
                  <c:v>6.5865060314500004E-3</c:v>
                </c:pt>
                <c:pt idx="677">
                  <c:v>6.6558383405200001E-3</c:v>
                </c:pt>
                <c:pt idx="678">
                  <c:v>6.6881785169200002E-3</c:v>
                </c:pt>
                <c:pt idx="679">
                  <c:v>6.7371455952500003E-3</c:v>
                </c:pt>
                <c:pt idx="680">
                  <c:v>6.7826807498900001E-3</c:v>
                </c:pt>
                <c:pt idx="681">
                  <c:v>6.8383603356800002E-3</c:v>
                </c:pt>
                <c:pt idx="682">
                  <c:v>6.8893874995399999E-3</c:v>
                </c:pt>
                <c:pt idx="683">
                  <c:v>6.95307552814E-3</c:v>
                </c:pt>
                <c:pt idx="684">
                  <c:v>7.0110433734999998E-3</c:v>
                </c:pt>
                <c:pt idx="685">
                  <c:v>7.0621464401499998E-3</c:v>
                </c:pt>
                <c:pt idx="686">
                  <c:v>7.11180036888E-3</c:v>
                </c:pt>
                <c:pt idx="687">
                  <c:v>7.1584032848500002E-3</c:v>
                </c:pt>
                <c:pt idx="688">
                  <c:v>7.2133964858899996E-3</c:v>
                </c:pt>
                <c:pt idx="689">
                  <c:v>7.2716693393900002E-3</c:v>
                </c:pt>
                <c:pt idx="690">
                  <c:v>7.32628069818E-3</c:v>
                </c:pt>
                <c:pt idx="691">
                  <c:v>7.39042693749E-3</c:v>
                </c:pt>
                <c:pt idx="692">
                  <c:v>7.4397753924100004E-3</c:v>
                </c:pt>
                <c:pt idx="693">
                  <c:v>7.4859210289999999E-3</c:v>
                </c:pt>
                <c:pt idx="694">
                  <c:v>7.5492276810099996E-3</c:v>
                </c:pt>
                <c:pt idx="695">
                  <c:v>7.6022376306399998E-3</c:v>
                </c:pt>
                <c:pt idx="696">
                  <c:v>7.6631801202899997E-3</c:v>
                </c:pt>
                <c:pt idx="697">
                  <c:v>7.7098594047100002E-3</c:v>
                </c:pt>
                <c:pt idx="698">
                  <c:v>7.7789630740899996E-3</c:v>
                </c:pt>
                <c:pt idx="699">
                  <c:v>7.8327357768999996E-3</c:v>
                </c:pt>
                <c:pt idx="700">
                  <c:v>7.8990170732100001E-3</c:v>
                </c:pt>
                <c:pt idx="701">
                  <c:v>7.9572135582600002E-3</c:v>
                </c:pt>
                <c:pt idx="702">
                  <c:v>8.0046560615300005E-3</c:v>
                </c:pt>
                <c:pt idx="703">
                  <c:v>8.0618606880299998E-3</c:v>
                </c:pt>
                <c:pt idx="704">
                  <c:v>8.1168534234200007E-3</c:v>
                </c:pt>
                <c:pt idx="705">
                  <c:v>8.17482173443E-3</c:v>
                </c:pt>
                <c:pt idx="706">
                  <c:v>8.2310345023899993E-3</c:v>
                </c:pt>
                <c:pt idx="707">
                  <c:v>8.3118844777299999E-3</c:v>
                </c:pt>
                <c:pt idx="708">
                  <c:v>8.3764884620899996E-3</c:v>
                </c:pt>
                <c:pt idx="709">
                  <c:v>8.4256082773199997E-3</c:v>
                </c:pt>
                <c:pt idx="710">
                  <c:v>8.4818219765999993E-3</c:v>
                </c:pt>
                <c:pt idx="711">
                  <c:v>8.5395602509399995E-3</c:v>
                </c:pt>
                <c:pt idx="712">
                  <c:v>8.6020287126299996E-3</c:v>
                </c:pt>
                <c:pt idx="713">
                  <c:v>8.6554195731899999E-3</c:v>
                </c:pt>
                <c:pt idx="714">
                  <c:v>8.7057603523100005E-3</c:v>
                </c:pt>
                <c:pt idx="715">
                  <c:v>8.77021066844E-3</c:v>
                </c:pt>
                <c:pt idx="716">
                  <c:v>8.8249752298000007E-3</c:v>
                </c:pt>
                <c:pt idx="717">
                  <c:v>8.8814934715600001E-3</c:v>
                </c:pt>
                <c:pt idx="718">
                  <c:v>8.9369444176600008E-3</c:v>
                </c:pt>
                <c:pt idx="719">
                  <c:v>9.0028448030400002E-3</c:v>
                </c:pt>
                <c:pt idx="720">
                  <c:v>9.0608885511800005E-3</c:v>
                </c:pt>
                <c:pt idx="721">
                  <c:v>9.1326618567100001E-3</c:v>
                </c:pt>
                <c:pt idx="722">
                  <c:v>9.1831544414200002E-3</c:v>
                </c:pt>
                <c:pt idx="723">
                  <c:v>9.2521058395500008E-3</c:v>
                </c:pt>
                <c:pt idx="724">
                  <c:v>9.3138106167299992E-3</c:v>
                </c:pt>
                <c:pt idx="725">
                  <c:v>9.3709398060999993E-3</c:v>
                </c:pt>
                <c:pt idx="726">
                  <c:v>9.4340937212100007E-3</c:v>
                </c:pt>
                <c:pt idx="727">
                  <c:v>9.4875618815399992E-3</c:v>
                </c:pt>
                <c:pt idx="728">
                  <c:v>9.5625380054099995E-3</c:v>
                </c:pt>
                <c:pt idx="729">
                  <c:v>9.6281329169900006E-3</c:v>
                </c:pt>
                <c:pt idx="730">
                  <c:v>9.6995253115900008E-3</c:v>
                </c:pt>
                <c:pt idx="731">
                  <c:v>9.7436113282999993E-3</c:v>
                </c:pt>
                <c:pt idx="732">
                  <c:v>9.8098926246200004E-3</c:v>
                </c:pt>
                <c:pt idx="733">
                  <c:v>9.8743438720700002E-3</c:v>
                </c:pt>
                <c:pt idx="734">
                  <c:v>9.9417688324999996E-3</c:v>
                </c:pt>
                <c:pt idx="735">
                  <c:v>1.0002482682499999E-2</c:v>
                </c:pt>
                <c:pt idx="736">
                  <c:v>1.00577045232E-2</c:v>
                </c:pt>
                <c:pt idx="737">
                  <c:v>1.01394699886E-2</c:v>
                </c:pt>
                <c:pt idx="738">
                  <c:v>1.02145988494E-2</c:v>
                </c:pt>
                <c:pt idx="739">
                  <c:v>1.0262269526700001E-2</c:v>
                </c:pt>
                <c:pt idx="740">
                  <c:v>1.03474669158E-2</c:v>
                </c:pt>
                <c:pt idx="741">
                  <c:v>1.0391247458800001E-2</c:v>
                </c:pt>
                <c:pt idx="742">
                  <c:v>1.04717919603E-2</c:v>
                </c:pt>
                <c:pt idx="743">
                  <c:v>1.0553328320400001E-2</c:v>
                </c:pt>
                <c:pt idx="744">
                  <c:v>1.06186950579E-2</c:v>
                </c:pt>
                <c:pt idx="745">
                  <c:v>1.0678111575500001E-2</c:v>
                </c:pt>
                <c:pt idx="746">
                  <c:v>1.0741113685099999E-2</c:v>
                </c:pt>
                <c:pt idx="747">
                  <c:v>1.08169289306E-2</c:v>
                </c:pt>
                <c:pt idx="748">
                  <c:v>1.08845839277E-2</c:v>
                </c:pt>
                <c:pt idx="749">
                  <c:v>1.0951017960900001E-2</c:v>
                </c:pt>
                <c:pt idx="750">
                  <c:v>1.10183665529E-2</c:v>
                </c:pt>
                <c:pt idx="751">
                  <c:v>1.1078699491900001E-2</c:v>
                </c:pt>
                <c:pt idx="752">
                  <c:v>1.1151921935399999E-2</c:v>
                </c:pt>
                <c:pt idx="753">
                  <c:v>1.12306354567E-2</c:v>
                </c:pt>
                <c:pt idx="754">
                  <c:v>1.1295696720500001E-2</c:v>
                </c:pt>
                <c:pt idx="755">
                  <c:v>1.1350994929700001E-2</c:v>
                </c:pt>
                <c:pt idx="756">
                  <c:v>1.14168189466E-2</c:v>
                </c:pt>
                <c:pt idx="757">
                  <c:v>1.1489431373799999E-2</c:v>
                </c:pt>
                <c:pt idx="758">
                  <c:v>1.1559526436000001E-2</c:v>
                </c:pt>
                <c:pt idx="759">
                  <c:v>1.1616121046200001E-2</c:v>
                </c:pt>
                <c:pt idx="760">
                  <c:v>1.1689800769099999E-2</c:v>
                </c:pt>
                <c:pt idx="761">
                  <c:v>1.1752573773299999E-2</c:v>
                </c:pt>
                <c:pt idx="762">
                  <c:v>1.18103893474E-2</c:v>
                </c:pt>
                <c:pt idx="763">
                  <c:v>1.1885441839700001E-2</c:v>
                </c:pt>
                <c:pt idx="764">
                  <c:v>1.19521813467E-2</c:v>
                </c:pt>
                <c:pt idx="765">
                  <c:v>1.20277684182E-2</c:v>
                </c:pt>
                <c:pt idx="766">
                  <c:v>1.21002281085E-2</c:v>
                </c:pt>
                <c:pt idx="767">
                  <c:v>1.21719250455E-2</c:v>
                </c:pt>
                <c:pt idx="768">
                  <c:v>1.22359180823E-2</c:v>
                </c:pt>
                <c:pt idx="769">
                  <c:v>1.2301207520099999E-2</c:v>
                </c:pt>
                <c:pt idx="770">
                  <c:v>1.23754981905E-2</c:v>
                </c:pt>
                <c:pt idx="771">
                  <c:v>1.2472746893800001E-2</c:v>
                </c:pt>
                <c:pt idx="772">
                  <c:v>1.2521333061200001E-2</c:v>
                </c:pt>
                <c:pt idx="773">
                  <c:v>1.2598673813E-2</c:v>
                </c:pt>
                <c:pt idx="774">
                  <c:v>1.26765491441E-2</c:v>
                </c:pt>
                <c:pt idx="775">
                  <c:v>1.2750991620100001E-2</c:v>
                </c:pt>
                <c:pt idx="776">
                  <c:v>1.2819637544500001E-2</c:v>
                </c:pt>
                <c:pt idx="777">
                  <c:v>1.2887826189400001E-2</c:v>
                </c:pt>
                <c:pt idx="778">
                  <c:v>1.2957539409400001E-2</c:v>
                </c:pt>
                <c:pt idx="779">
                  <c:v>1.3030990958199999E-2</c:v>
                </c:pt>
                <c:pt idx="780">
                  <c:v>1.3101391494300001E-2</c:v>
                </c:pt>
                <c:pt idx="781">
                  <c:v>1.31679782644E-2</c:v>
                </c:pt>
                <c:pt idx="782">
                  <c:v>1.32498955354E-2</c:v>
                </c:pt>
                <c:pt idx="783">
                  <c:v>1.33000835776E-2</c:v>
                </c:pt>
                <c:pt idx="784">
                  <c:v>1.3374449685199999E-2</c:v>
                </c:pt>
                <c:pt idx="785">
                  <c:v>1.3444240204999999E-2</c:v>
                </c:pt>
                <c:pt idx="786">
                  <c:v>1.3528979383399999E-2</c:v>
                </c:pt>
                <c:pt idx="787">
                  <c:v>1.3585040345799999E-2</c:v>
                </c:pt>
                <c:pt idx="788">
                  <c:v>1.3670084997999999E-2</c:v>
                </c:pt>
                <c:pt idx="789">
                  <c:v>1.3743231073E-2</c:v>
                </c:pt>
                <c:pt idx="790">
                  <c:v>1.3809588737799999E-2</c:v>
                </c:pt>
                <c:pt idx="791">
                  <c:v>1.38814384118E-2</c:v>
                </c:pt>
                <c:pt idx="792">
                  <c:v>1.3960229232900001E-2</c:v>
                </c:pt>
                <c:pt idx="793">
                  <c:v>1.40200266615E-2</c:v>
                </c:pt>
                <c:pt idx="794">
                  <c:v>1.4092639088599999E-2</c:v>
                </c:pt>
                <c:pt idx="795">
                  <c:v>1.4182793907799999E-2</c:v>
                </c:pt>
                <c:pt idx="796">
                  <c:v>1.4241905883E-2</c:v>
                </c:pt>
                <c:pt idx="797">
                  <c:v>1.43125355244E-2</c:v>
                </c:pt>
                <c:pt idx="798">
                  <c:v>1.43777485937E-2</c:v>
                </c:pt>
                <c:pt idx="799">
                  <c:v>1.4459514059100001E-2</c:v>
                </c:pt>
                <c:pt idx="800">
                  <c:v>1.45212188363E-2</c:v>
                </c:pt>
                <c:pt idx="801">
                  <c:v>1.45907802507E-2</c:v>
                </c:pt>
                <c:pt idx="802">
                  <c:v>1.46584343165E-2</c:v>
                </c:pt>
                <c:pt idx="803">
                  <c:v>1.4740962535100001E-2</c:v>
                </c:pt>
                <c:pt idx="804">
                  <c:v>1.48189896718E-2</c:v>
                </c:pt>
                <c:pt idx="805">
                  <c:v>1.48880938068E-2</c:v>
                </c:pt>
                <c:pt idx="806">
                  <c:v>1.4964900910899999E-2</c:v>
                </c:pt>
                <c:pt idx="807">
                  <c:v>1.50208091363E-2</c:v>
                </c:pt>
                <c:pt idx="808">
                  <c:v>1.51005145162E-2</c:v>
                </c:pt>
                <c:pt idx="809">
                  <c:v>1.51735851541E-2</c:v>
                </c:pt>
                <c:pt idx="810">
                  <c:v>1.5241544693699999E-2</c:v>
                </c:pt>
                <c:pt idx="811">
                  <c:v>1.53188854456E-2</c:v>
                </c:pt>
                <c:pt idx="812">
                  <c:v>1.5397218056E-2</c:v>
                </c:pt>
                <c:pt idx="813">
                  <c:v>1.5470135025700001E-2</c:v>
                </c:pt>
                <c:pt idx="814">
                  <c:v>1.5552967786799999E-2</c:v>
                </c:pt>
                <c:pt idx="815">
                  <c:v>1.5613147988899999E-2</c:v>
                </c:pt>
                <c:pt idx="816">
                  <c:v>1.5687361359599999E-2</c:v>
                </c:pt>
                <c:pt idx="817">
                  <c:v>1.5752956271199998E-2</c:v>
                </c:pt>
                <c:pt idx="818">
                  <c:v>1.5837239101499999E-2</c:v>
                </c:pt>
                <c:pt idx="819">
                  <c:v>1.5918927267200001E-2</c:v>
                </c:pt>
                <c:pt idx="820">
                  <c:v>1.5991311520299999E-2</c:v>
                </c:pt>
                <c:pt idx="821">
                  <c:v>1.6074677929300001E-2</c:v>
                </c:pt>
                <c:pt idx="822">
                  <c:v>1.6132950782799999E-2</c:v>
                </c:pt>
                <c:pt idx="823">
                  <c:v>1.6203654929999999E-2</c:v>
                </c:pt>
                <c:pt idx="824">
                  <c:v>1.6285574063700001E-2</c:v>
                </c:pt>
                <c:pt idx="825">
                  <c:v>1.6355745494400001E-2</c:v>
                </c:pt>
                <c:pt idx="826">
                  <c:v>1.6428509727099999E-2</c:v>
                </c:pt>
                <c:pt idx="827">
                  <c:v>1.6521334648099999E-2</c:v>
                </c:pt>
                <c:pt idx="828">
                  <c:v>1.6578387469099998E-2</c:v>
                </c:pt>
                <c:pt idx="829">
                  <c:v>1.6657100990399999E-2</c:v>
                </c:pt>
                <c:pt idx="830">
                  <c:v>1.6730781644599999E-2</c:v>
                </c:pt>
                <c:pt idx="831">
                  <c:v>1.67936291546E-2</c:v>
                </c:pt>
                <c:pt idx="832">
                  <c:v>1.68897341937E-2</c:v>
                </c:pt>
                <c:pt idx="833">
                  <c:v>1.6947548836500001E-2</c:v>
                </c:pt>
                <c:pt idx="834">
                  <c:v>1.7023060470799999E-2</c:v>
                </c:pt>
                <c:pt idx="835">
                  <c:v>1.71001721174E-2</c:v>
                </c:pt>
                <c:pt idx="836">
                  <c:v>1.7188344150799999E-2</c:v>
                </c:pt>
                <c:pt idx="837">
                  <c:v>1.72509644181E-2</c:v>
                </c:pt>
                <c:pt idx="838">
                  <c:v>1.7320906743399998E-2</c:v>
                </c:pt>
                <c:pt idx="839">
                  <c:v>1.7395425587899999E-2</c:v>
                </c:pt>
                <c:pt idx="840">
                  <c:v>1.7466513440000001E-2</c:v>
                </c:pt>
                <c:pt idx="841">
                  <c:v>1.75386685878E-2</c:v>
                </c:pt>
                <c:pt idx="842">
                  <c:v>1.7606245353799999E-2</c:v>
                </c:pt>
                <c:pt idx="843">
                  <c:v>1.7696859315000001E-2</c:v>
                </c:pt>
                <c:pt idx="844">
                  <c:v>1.7763292416900001E-2</c:v>
                </c:pt>
                <c:pt idx="845">
                  <c:v>1.78536772728E-2</c:v>
                </c:pt>
                <c:pt idx="846">
                  <c:v>1.7926746979399999E-2</c:v>
                </c:pt>
                <c:pt idx="847">
                  <c:v>1.7990052699999998E-2</c:v>
                </c:pt>
                <c:pt idx="848">
                  <c:v>1.80655643344E-2</c:v>
                </c:pt>
                <c:pt idx="849">
                  <c:v>1.8141455948400002E-2</c:v>
                </c:pt>
                <c:pt idx="850">
                  <c:v>1.8215516582100001E-2</c:v>
                </c:pt>
                <c:pt idx="851">
                  <c:v>1.8289959058199998E-2</c:v>
                </c:pt>
                <c:pt idx="852">
                  <c:v>1.8378589302299998E-2</c:v>
                </c:pt>
                <c:pt idx="853">
                  <c:v>1.8460888415600001E-2</c:v>
                </c:pt>
                <c:pt idx="854">
                  <c:v>1.85215249658E-2</c:v>
                </c:pt>
                <c:pt idx="855">
                  <c:v>1.8605578690800002E-2</c:v>
                </c:pt>
                <c:pt idx="856">
                  <c:v>1.8670868128499999E-2</c:v>
                </c:pt>
                <c:pt idx="857">
                  <c:v>1.8758431076999999E-2</c:v>
                </c:pt>
                <c:pt idx="858">
                  <c:v>1.88243314624E-2</c:v>
                </c:pt>
                <c:pt idx="859">
                  <c:v>1.89042650163E-2</c:v>
                </c:pt>
                <c:pt idx="860">
                  <c:v>1.8962996080499998E-2</c:v>
                </c:pt>
                <c:pt idx="861">
                  <c:v>1.9045142456900001E-2</c:v>
                </c:pt>
                <c:pt idx="862">
                  <c:v>1.9104177132200001E-2</c:v>
                </c:pt>
                <c:pt idx="863">
                  <c:v>1.9183807075E-2</c:v>
                </c:pt>
                <c:pt idx="864">
                  <c:v>1.9272131845400001E-2</c:v>
                </c:pt>
                <c:pt idx="865">
                  <c:v>1.9334293901900002E-2</c:v>
                </c:pt>
                <c:pt idx="866">
                  <c:v>1.9406067207499999E-2</c:v>
                </c:pt>
                <c:pt idx="867">
                  <c:v>1.94886717945E-2</c:v>
                </c:pt>
                <c:pt idx="868">
                  <c:v>1.9564563408500001E-2</c:v>
                </c:pt>
                <c:pt idx="869">
                  <c:v>1.9631607458000001E-2</c:v>
                </c:pt>
                <c:pt idx="870">
                  <c:v>1.9691864028600001E-2</c:v>
                </c:pt>
                <c:pt idx="871">
                  <c:v>1.9792620092600001E-2</c:v>
                </c:pt>
                <c:pt idx="872">
                  <c:v>1.98695808649E-2</c:v>
                </c:pt>
                <c:pt idx="873">
                  <c:v>1.9950201734899999E-2</c:v>
                </c:pt>
                <c:pt idx="874">
                  <c:v>2.0021287724400001E-2</c:v>
                </c:pt>
                <c:pt idx="875">
                  <c:v>2.0082306116800001E-2</c:v>
                </c:pt>
                <c:pt idx="876">
                  <c:v>2.0160105079400002E-2</c:v>
                </c:pt>
                <c:pt idx="877">
                  <c:v>2.0235693082199999E-2</c:v>
                </c:pt>
                <c:pt idx="878">
                  <c:v>2.02994570136E-2</c:v>
                </c:pt>
                <c:pt idx="879">
                  <c:v>2.0386027172199998E-2</c:v>
                </c:pt>
                <c:pt idx="880">
                  <c:v>2.04516984522E-2</c:v>
                </c:pt>
                <c:pt idx="881">
                  <c:v>2.0505547523499999E-2</c:v>
                </c:pt>
                <c:pt idx="882">
                  <c:v>2.05874647945E-2</c:v>
                </c:pt>
                <c:pt idx="883">
                  <c:v>2.0663203671599999E-2</c:v>
                </c:pt>
                <c:pt idx="884">
                  <c:v>2.0744740963E-2</c:v>
                </c:pt>
                <c:pt idx="885">
                  <c:v>2.0821699872599998E-2</c:v>
                </c:pt>
                <c:pt idx="886">
                  <c:v>2.0900947973099999E-2</c:v>
                </c:pt>
                <c:pt idx="887">
                  <c:v>2.09684502333E-2</c:v>
                </c:pt>
                <c:pt idx="888">
                  <c:v>2.10590623319E-2</c:v>
                </c:pt>
                <c:pt idx="889">
                  <c:v>2.1120691672000001E-2</c:v>
                </c:pt>
                <c:pt idx="890">
                  <c:v>2.1191777661399999E-2</c:v>
                </c:pt>
                <c:pt idx="891">
                  <c:v>2.1280560642500002E-2</c:v>
                </c:pt>
                <c:pt idx="892">
                  <c:v>2.13447064161E-2</c:v>
                </c:pt>
                <c:pt idx="893">
                  <c:v>2.1436158567699998E-2</c:v>
                </c:pt>
                <c:pt idx="894">
                  <c:v>2.1501371637E-2</c:v>
                </c:pt>
                <c:pt idx="895">
                  <c:v>2.1590840071400001E-2</c:v>
                </c:pt>
                <c:pt idx="896">
                  <c:v>2.1661469712899999E-2</c:v>
                </c:pt>
                <c:pt idx="897">
                  <c:v>2.1734615787900001E-2</c:v>
                </c:pt>
                <c:pt idx="898">
                  <c:v>2.1822405978999999E-2</c:v>
                </c:pt>
                <c:pt idx="899">
                  <c:v>2.1892348304400001E-2</c:v>
                </c:pt>
                <c:pt idx="900">
                  <c:v>2.1974036470099999E-2</c:v>
                </c:pt>
                <c:pt idx="901">
                  <c:v>2.20497772098E-2</c:v>
                </c:pt>
                <c:pt idx="902">
                  <c:v>2.21184231341E-2</c:v>
                </c:pt>
                <c:pt idx="903">
                  <c:v>2.22026277333E-2</c:v>
                </c:pt>
                <c:pt idx="904">
                  <c:v>2.2266773507000001E-2</c:v>
                </c:pt>
                <c:pt idx="905">
                  <c:v>2.2344419732699999E-2</c:v>
                </c:pt>
                <c:pt idx="906">
                  <c:v>2.2424431517699999E-2</c:v>
                </c:pt>
                <c:pt idx="907">
                  <c:v>2.24971957505E-2</c:v>
                </c:pt>
                <c:pt idx="908">
                  <c:v>2.2579800337600001E-2</c:v>
                </c:pt>
                <c:pt idx="909">
                  <c:v>2.2661259397900001E-2</c:v>
                </c:pt>
                <c:pt idx="910">
                  <c:v>2.2728303447400001E-2</c:v>
                </c:pt>
                <c:pt idx="911">
                  <c:v>2.2808771580500001E-2</c:v>
                </c:pt>
                <c:pt idx="912">
                  <c:v>2.2879935801E-2</c:v>
                </c:pt>
                <c:pt idx="913">
                  <c:v>2.2956894710700001E-2</c:v>
                </c:pt>
                <c:pt idx="914">
                  <c:v>2.3018524050699998E-2</c:v>
                </c:pt>
                <c:pt idx="915">
                  <c:v>2.3100441321699999E-2</c:v>
                </c:pt>
                <c:pt idx="916">
                  <c:v>2.3188918829E-2</c:v>
                </c:pt>
                <c:pt idx="917">
                  <c:v>2.3263132199599999E-2</c:v>
                </c:pt>
                <c:pt idx="918">
                  <c:v>2.3326972499499998E-2</c:v>
                </c:pt>
                <c:pt idx="919">
                  <c:v>2.3390814661999999E-2</c:v>
                </c:pt>
                <c:pt idx="920">
                  <c:v>2.3462129756799999E-2</c:v>
                </c:pt>
                <c:pt idx="921">
                  <c:v>2.3543437942900002E-2</c:v>
                </c:pt>
                <c:pt idx="922">
                  <c:v>2.36069727689E-2</c:v>
                </c:pt>
                <c:pt idx="923">
                  <c:v>2.3663949221399999E-2</c:v>
                </c:pt>
                <c:pt idx="924">
                  <c:v>2.3758070543400001E-2</c:v>
                </c:pt>
                <c:pt idx="925">
                  <c:v>2.3831140250000001E-2</c:v>
                </c:pt>
                <c:pt idx="926">
                  <c:v>2.39035226405E-2</c:v>
                </c:pt>
                <c:pt idx="927">
                  <c:v>2.39856690168E-2</c:v>
                </c:pt>
                <c:pt idx="928">
                  <c:v>2.40534003824E-2</c:v>
                </c:pt>
                <c:pt idx="929">
                  <c:v>2.4132495746000002E-2</c:v>
                </c:pt>
                <c:pt idx="930">
                  <c:v>2.4205565452600001E-2</c:v>
                </c:pt>
                <c:pt idx="931">
                  <c:v>2.4271924048699999E-2</c:v>
                </c:pt>
                <c:pt idx="932">
                  <c:v>2.4339044466599999E-2</c:v>
                </c:pt>
                <c:pt idx="933">
                  <c:v>2.4415317922799998E-2</c:v>
                </c:pt>
                <c:pt idx="934">
                  <c:v>2.4499369785199999E-2</c:v>
                </c:pt>
                <c:pt idx="935">
                  <c:v>2.45744232088E-2</c:v>
                </c:pt>
                <c:pt idx="936">
                  <c:v>2.4640094488900002E-2</c:v>
                </c:pt>
                <c:pt idx="937">
                  <c:v>2.4724682793E-2</c:v>
                </c:pt>
                <c:pt idx="938">
                  <c:v>2.48040053993E-2</c:v>
                </c:pt>
                <c:pt idx="939">
                  <c:v>2.4876695126299999E-2</c:v>
                </c:pt>
                <c:pt idx="940">
                  <c:v>2.4954950436899999E-2</c:v>
                </c:pt>
                <c:pt idx="941">
                  <c:v>2.50347331166E-2</c:v>
                </c:pt>
                <c:pt idx="942">
                  <c:v>2.5103379041000001E-2</c:v>
                </c:pt>
                <c:pt idx="943">
                  <c:v>2.5155168026699998E-2</c:v>
                </c:pt>
                <c:pt idx="944">
                  <c:v>2.5252340361500002E-2</c:v>
                </c:pt>
                <c:pt idx="945">
                  <c:v>2.5326402857899999E-2</c:v>
                </c:pt>
                <c:pt idx="946">
                  <c:v>2.5409081950800001E-2</c:v>
                </c:pt>
                <c:pt idx="947">
                  <c:v>2.54989322275E-2</c:v>
                </c:pt>
                <c:pt idx="948">
                  <c:v>2.5569103658200001E-2</c:v>
                </c:pt>
                <c:pt idx="949">
                  <c:v>2.5643927976499999E-2</c:v>
                </c:pt>
                <c:pt idx="950">
                  <c:v>2.5715243071299999E-2</c:v>
                </c:pt>
                <c:pt idx="951">
                  <c:v>2.5789914652699999E-2</c:v>
                </c:pt>
                <c:pt idx="952">
                  <c:v>2.5858789682400001E-2</c:v>
                </c:pt>
                <c:pt idx="953">
                  <c:v>2.59426906705E-2</c:v>
                </c:pt>
                <c:pt idx="954">
                  <c:v>2.6007980108300001E-2</c:v>
                </c:pt>
                <c:pt idx="955">
                  <c:v>2.6084482669799999E-2</c:v>
                </c:pt>
                <c:pt idx="956">
                  <c:v>2.6169832795899999E-2</c:v>
                </c:pt>
                <c:pt idx="957">
                  <c:v>2.62448098511E-2</c:v>
                </c:pt>
                <c:pt idx="958">
                  <c:v>2.63297017664E-2</c:v>
                </c:pt>
                <c:pt idx="959">
                  <c:v>2.6391102001100002E-2</c:v>
                </c:pt>
                <c:pt idx="960">
                  <c:v>2.6475306600300001E-2</c:v>
                </c:pt>
                <c:pt idx="961">
                  <c:v>2.6532741263500002E-2</c:v>
                </c:pt>
                <c:pt idx="962">
                  <c:v>2.6601996272800001E-2</c:v>
                </c:pt>
                <c:pt idx="963">
                  <c:v>2.6669956743699999E-2</c:v>
                </c:pt>
                <c:pt idx="964">
                  <c:v>2.6752026751599999E-2</c:v>
                </c:pt>
                <c:pt idx="965">
                  <c:v>2.6814265176699999E-2</c:v>
                </c:pt>
                <c:pt idx="966">
                  <c:v>2.6874063536500001E-2</c:v>
                </c:pt>
                <c:pt idx="967">
                  <c:v>2.6959490031E-2</c:v>
                </c:pt>
                <c:pt idx="968">
                  <c:v>2.7039652690299999E-2</c:v>
                </c:pt>
                <c:pt idx="969">
                  <c:v>2.7113867923599998E-2</c:v>
                </c:pt>
                <c:pt idx="970">
                  <c:v>2.7201963588600001E-2</c:v>
                </c:pt>
                <c:pt idx="971">
                  <c:v>2.72728204727E-2</c:v>
                </c:pt>
                <c:pt idx="972">
                  <c:v>2.73480266333E-2</c:v>
                </c:pt>
                <c:pt idx="973">
                  <c:v>2.74200290442E-2</c:v>
                </c:pt>
                <c:pt idx="974">
                  <c:v>2.7496073395000001E-2</c:v>
                </c:pt>
                <c:pt idx="975">
                  <c:v>2.7571124956E-2</c:v>
                </c:pt>
                <c:pt idx="976">
                  <c:v>2.7652585879000002E-2</c:v>
                </c:pt>
                <c:pt idx="977">
                  <c:v>2.7716960757999998E-2</c:v>
                </c:pt>
                <c:pt idx="978">
                  <c:v>2.7801929041700001E-2</c:v>
                </c:pt>
                <c:pt idx="979">
                  <c:v>2.7873625978799998E-2</c:v>
                </c:pt>
                <c:pt idx="980">
                  <c:v>2.79521867633E-2</c:v>
                </c:pt>
                <c:pt idx="981">
                  <c:v>2.8038909658800001E-2</c:v>
                </c:pt>
                <c:pt idx="982">
                  <c:v>2.81068701297E-2</c:v>
                </c:pt>
                <c:pt idx="983">
                  <c:v>2.8175363317100001E-2</c:v>
                </c:pt>
                <c:pt idx="984">
                  <c:v>2.8247669339200001E-2</c:v>
                </c:pt>
                <c:pt idx="985">
                  <c:v>2.8332790359899999E-2</c:v>
                </c:pt>
                <c:pt idx="986">
                  <c:v>2.84227933735E-2</c:v>
                </c:pt>
                <c:pt idx="987">
                  <c:v>2.8480989858499998E-2</c:v>
                </c:pt>
                <c:pt idx="988">
                  <c:v>2.8553603217000002E-2</c:v>
                </c:pt>
                <c:pt idx="989">
                  <c:v>2.8624765574899999E-2</c:v>
                </c:pt>
                <c:pt idx="990">
                  <c:v>2.8675869107199999E-2</c:v>
                </c:pt>
                <c:pt idx="991">
                  <c:v>2.8785319998900001E-2</c:v>
                </c:pt>
                <c:pt idx="992">
                  <c:v>2.88564842194E-2</c:v>
                </c:pt>
                <c:pt idx="993">
                  <c:v>2.89136879146E-2</c:v>
                </c:pt>
                <c:pt idx="994">
                  <c:v>2.9005140066099999E-2</c:v>
                </c:pt>
                <c:pt idx="995">
                  <c:v>2.9072336852600002E-2</c:v>
                </c:pt>
                <c:pt idx="996">
                  <c:v>2.9135568067399999E-2</c:v>
                </c:pt>
                <c:pt idx="997">
                  <c:v>2.9221070930399998E-2</c:v>
                </c:pt>
                <c:pt idx="998">
                  <c:v>2.9284987598700001E-2</c:v>
                </c:pt>
                <c:pt idx="999">
                  <c:v>2.9366904869699999E-2</c:v>
                </c:pt>
                <c:pt idx="1000">
                  <c:v>2.94301360846E-2</c:v>
                </c:pt>
                <c:pt idx="1001">
                  <c:v>2.9486272484100001E-2</c:v>
                </c:pt>
                <c:pt idx="1002">
                  <c:v>2.9568647965799999E-2</c:v>
                </c:pt>
                <c:pt idx="1003">
                  <c:v>2.96312682331E-2</c:v>
                </c:pt>
                <c:pt idx="1004">
                  <c:v>2.9712500050699999E-2</c:v>
                </c:pt>
                <c:pt idx="1005">
                  <c:v>2.9794035479399999E-2</c:v>
                </c:pt>
                <c:pt idx="1006">
                  <c:v>2.98774782568E-2</c:v>
                </c:pt>
                <c:pt idx="1007">
                  <c:v>2.99252253026E-2</c:v>
                </c:pt>
                <c:pt idx="1008">
                  <c:v>3.0004473403100002E-2</c:v>
                </c:pt>
                <c:pt idx="1009">
                  <c:v>3.0079068616000001E-2</c:v>
                </c:pt>
                <c:pt idx="1010">
                  <c:v>3.0154198408099998E-2</c:v>
                </c:pt>
                <c:pt idx="1011">
                  <c:v>3.0242294073100001E-2</c:v>
                </c:pt>
                <c:pt idx="1012">
                  <c:v>3.03181093186E-2</c:v>
                </c:pt>
                <c:pt idx="1013">
                  <c:v>3.0402239412100001E-2</c:v>
                </c:pt>
                <c:pt idx="1014">
                  <c:v>3.0481563880999998E-2</c:v>
                </c:pt>
                <c:pt idx="1015">
                  <c:v>3.05460132658E-2</c:v>
                </c:pt>
                <c:pt idx="1016">
                  <c:v>3.06298378855E-2</c:v>
                </c:pt>
                <c:pt idx="1017">
                  <c:v>3.07134333998E-2</c:v>
                </c:pt>
                <c:pt idx="1018">
                  <c:v>3.0764766037499999E-2</c:v>
                </c:pt>
                <c:pt idx="1019">
                  <c:v>3.08449286968E-2</c:v>
                </c:pt>
                <c:pt idx="1020">
                  <c:v>3.0932415276800001E-2</c:v>
                </c:pt>
                <c:pt idx="1021">
                  <c:v>3.10071632266E-2</c:v>
                </c:pt>
                <c:pt idx="1022">
                  <c:v>3.10795456171E-2</c:v>
                </c:pt>
                <c:pt idx="1023">
                  <c:v>3.11439204961E-2</c:v>
                </c:pt>
                <c:pt idx="1024">
                  <c:v>3.12436092645E-2</c:v>
                </c:pt>
                <c:pt idx="1025">
                  <c:v>3.1287923455199998E-2</c:v>
                </c:pt>
                <c:pt idx="1026">
                  <c:v>3.1375791877500003E-2</c:v>
                </c:pt>
                <c:pt idx="1027">
                  <c:v>3.1456869095599999E-2</c:v>
                </c:pt>
                <c:pt idx="1028">
                  <c:v>3.1528186053E-2</c:v>
                </c:pt>
                <c:pt idx="1029">
                  <c:v>3.1612392514900001E-2</c:v>
                </c:pt>
                <c:pt idx="1030">
                  <c:v>3.1668070703700001E-2</c:v>
                </c:pt>
                <c:pt idx="1031">
                  <c:v>3.1758453696999998E-2</c:v>
                </c:pt>
                <c:pt idx="1032">
                  <c:v>3.1816650182E-2</c:v>
                </c:pt>
                <c:pt idx="1033">
                  <c:v>3.1901847571099998E-2</c:v>
                </c:pt>
                <c:pt idx="1034">
                  <c:v>3.1947687268300003E-2</c:v>
                </c:pt>
                <c:pt idx="1035">
                  <c:v>3.2031740993300001E-2</c:v>
                </c:pt>
                <c:pt idx="1036">
                  <c:v>3.2098405063199997E-2</c:v>
                </c:pt>
                <c:pt idx="1037">
                  <c:v>3.2191764563300002E-2</c:v>
                </c:pt>
                <c:pt idx="1038">
                  <c:v>3.2275434583400001E-2</c:v>
                </c:pt>
                <c:pt idx="1039">
                  <c:v>3.2344006001900003E-2</c:v>
                </c:pt>
                <c:pt idx="1040">
                  <c:v>3.2423861324799998E-2</c:v>
                </c:pt>
                <c:pt idx="1041">
                  <c:v>3.24970073998E-2</c:v>
                </c:pt>
                <c:pt idx="1042">
                  <c:v>3.25646623969E-2</c:v>
                </c:pt>
                <c:pt idx="1043">
                  <c:v>3.26334610581E-2</c:v>
                </c:pt>
                <c:pt idx="1044">
                  <c:v>3.2716218382100003E-2</c:v>
                </c:pt>
                <c:pt idx="1045">
                  <c:v>3.2780669629600002E-2</c:v>
                </c:pt>
                <c:pt idx="1046">
                  <c:v>3.2854579389099997E-2</c:v>
                </c:pt>
                <c:pt idx="1047">
                  <c:v>3.2921697944400002E-2</c:v>
                </c:pt>
                <c:pt idx="1048">
                  <c:v>3.3009640872500003E-2</c:v>
                </c:pt>
                <c:pt idx="1049">
                  <c:v>3.30894999206E-2</c:v>
                </c:pt>
                <c:pt idx="1050">
                  <c:v>3.3157460391499999E-2</c:v>
                </c:pt>
                <c:pt idx="1051">
                  <c:v>3.3233579248200001E-2</c:v>
                </c:pt>
                <c:pt idx="1052">
                  <c:v>3.3301386982199997E-2</c:v>
                </c:pt>
                <c:pt idx="1053">
                  <c:v>3.33771258593E-2</c:v>
                </c:pt>
                <c:pt idx="1054">
                  <c:v>3.3447373658399997E-2</c:v>
                </c:pt>
                <c:pt idx="1055">
                  <c:v>3.3513426780699997E-2</c:v>
                </c:pt>
                <c:pt idx="1056">
                  <c:v>3.3607166260499997E-2</c:v>
                </c:pt>
                <c:pt idx="1057">
                  <c:v>3.36691774428E-2</c:v>
                </c:pt>
                <c:pt idx="1058">
                  <c:v>3.3755671232899999E-2</c:v>
                </c:pt>
                <c:pt idx="1059">
                  <c:v>3.3818367868700003E-2</c:v>
                </c:pt>
                <c:pt idx="1060">
                  <c:v>3.3884268253999997E-2</c:v>
                </c:pt>
                <c:pt idx="1061">
                  <c:v>3.3961914479699998E-2</c:v>
                </c:pt>
                <c:pt idx="1062">
                  <c:v>3.4052982926400001E-2</c:v>
                </c:pt>
                <c:pt idx="1063">
                  <c:v>3.4135513007600003E-2</c:v>
                </c:pt>
                <c:pt idx="1064">
                  <c:v>3.4200269728900001E-2</c:v>
                </c:pt>
                <c:pt idx="1065">
                  <c:v>3.4274175763099997E-2</c:v>
                </c:pt>
                <c:pt idx="1066">
                  <c:v>3.4349307417900002E-2</c:v>
                </c:pt>
                <c:pt idx="1067">
                  <c:v>3.4417953342199999E-2</c:v>
                </c:pt>
                <c:pt idx="1068">
                  <c:v>3.44934649765E-2</c:v>
                </c:pt>
                <c:pt idx="1069">
                  <c:v>3.4588348120499997E-2</c:v>
                </c:pt>
                <c:pt idx="1070">
                  <c:v>3.4685596823700003E-2</c:v>
                </c:pt>
                <c:pt idx="1071">
                  <c:v>3.4739293158100003E-2</c:v>
                </c:pt>
                <c:pt idx="1072">
                  <c:v>3.479764238E-2</c:v>
                </c:pt>
                <c:pt idx="1073">
                  <c:v>3.4880094230199998E-2</c:v>
                </c:pt>
                <c:pt idx="1074">
                  <c:v>3.4958653152000002E-2</c:v>
                </c:pt>
                <c:pt idx="1075">
                  <c:v>3.5017233341900003E-2</c:v>
                </c:pt>
                <c:pt idx="1076">
                  <c:v>3.5098768770699999E-2</c:v>
                </c:pt>
                <c:pt idx="1077">
                  <c:v>3.5178475081900001E-2</c:v>
                </c:pt>
                <c:pt idx="1078">
                  <c:v>3.5247728228599999E-2</c:v>
                </c:pt>
                <c:pt idx="1079">
                  <c:v>3.5316299647100001E-2</c:v>
                </c:pt>
                <c:pt idx="1080">
                  <c:v>3.5386774688999999E-2</c:v>
                </c:pt>
                <c:pt idx="1081">
                  <c:v>3.5448864102400002E-2</c:v>
                </c:pt>
                <c:pt idx="1082">
                  <c:v>3.55398580432E-2</c:v>
                </c:pt>
                <c:pt idx="1083">
                  <c:v>3.5616815090200003E-2</c:v>
                </c:pt>
                <c:pt idx="1084">
                  <c:v>3.5682030022099999E-2</c:v>
                </c:pt>
                <c:pt idx="1085">
                  <c:v>3.5755101591299999E-2</c:v>
                </c:pt>
                <c:pt idx="1086">
                  <c:v>3.5825651138999999E-2</c:v>
                </c:pt>
                <c:pt idx="1087">
                  <c:v>3.5891398787500001E-2</c:v>
                </c:pt>
                <c:pt idx="1088">
                  <c:v>3.5966835916000001E-2</c:v>
                </c:pt>
                <c:pt idx="1089">
                  <c:v>3.6037843674400001E-2</c:v>
                </c:pt>
                <c:pt idx="1090">
                  <c:v>3.6114424467099997E-2</c:v>
                </c:pt>
                <c:pt idx="1091">
                  <c:v>3.6199469119299998E-2</c:v>
                </c:pt>
                <c:pt idx="1092">
                  <c:v>3.6276504397400003E-2</c:v>
                </c:pt>
                <c:pt idx="1093">
                  <c:v>3.6340422928299997E-2</c:v>
                </c:pt>
                <c:pt idx="1094">
                  <c:v>3.6398313939599997E-2</c:v>
                </c:pt>
                <c:pt idx="1095">
                  <c:v>3.6497317254499999E-2</c:v>
                </c:pt>
                <c:pt idx="1096">
                  <c:v>3.6570463329599998E-2</c:v>
                </c:pt>
                <c:pt idx="1097">
                  <c:v>3.6631174385500002E-2</c:v>
                </c:pt>
                <c:pt idx="1098">
                  <c:v>3.6703176796399999E-2</c:v>
                </c:pt>
                <c:pt idx="1099">
                  <c:v>3.6792494356600002E-2</c:v>
                </c:pt>
                <c:pt idx="1100">
                  <c:v>3.6862816661599997E-2</c:v>
                </c:pt>
                <c:pt idx="1101">
                  <c:v>3.6950301379000003E-2</c:v>
                </c:pt>
                <c:pt idx="1102">
                  <c:v>3.7027947604699997E-2</c:v>
                </c:pt>
                <c:pt idx="1103">
                  <c:v>3.7094689905599998E-2</c:v>
                </c:pt>
                <c:pt idx="1104">
                  <c:v>3.7178587168499998E-2</c:v>
                </c:pt>
                <c:pt idx="1105">
                  <c:v>3.7249218672500001E-2</c:v>
                </c:pt>
                <c:pt idx="1106">
                  <c:v>3.73321287334E-2</c:v>
                </c:pt>
                <c:pt idx="1107">
                  <c:v>3.7399172782900003E-2</c:v>
                </c:pt>
                <c:pt idx="1108">
                  <c:v>3.7483301013700003E-2</c:v>
                </c:pt>
                <c:pt idx="1109">
                  <c:v>3.7562090903500003E-2</c:v>
                </c:pt>
                <c:pt idx="1110">
                  <c:v>3.7633482366800003E-2</c:v>
                </c:pt>
                <c:pt idx="1111">
                  <c:v>3.7706322968E-2</c:v>
                </c:pt>
                <c:pt idx="1112">
                  <c:v>3.7783894687899999E-2</c:v>
                </c:pt>
                <c:pt idx="1113">
                  <c:v>3.78561243415E-2</c:v>
                </c:pt>
                <c:pt idx="1114">
                  <c:v>3.79307195544E-2</c:v>
                </c:pt>
                <c:pt idx="1115">
                  <c:v>3.8011189550199997E-2</c:v>
                </c:pt>
                <c:pt idx="1116">
                  <c:v>3.8074571639300003E-2</c:v>
                </c:pt>
                <c:pt idx="1117">
                  <c:v>3.8160838186699998E-2</c:v>
                </c:pt>
                <c:pt idx="1118">
                  <c:v>3.8229864090699998E-2</c:v>
                </c:pt>
                <c:pt idx="1119">
                  <c:v>3.8303162902600003E-2</c:v>
                </c:pt>
                <c:pt idx="1120">
                  <c:v>3.8383781909900001E-2</c:v>
                </c:pt>
                <c:pt idx="1121">
                  <c:v>3.84486168623E-2</c:v>
                </c:pt>
                <c:pt idx="1122">
                  <c:v>3.8543272763500003E-2</c:v>
                </c:pt>
                <c:pt idx="1123">
                  <c:v>3.8605663925399998E-2</c:v>
                </c:pt>
                <c:pt idx="1124">
                  <c:v>3.86586710811E-2</c:v>
                </c:pt>
                <c:pt idx="1125">
                  <c:v>3.8736548274799998E-2</c:v>
                </c:pt>
                <c:pt idx="1126">
                  <c:v>3.8804735988400001E-2</c:v>
                </c:pt>
                <c:pt idx="1127">
                  <c:v>3.8875058293299999E-2</c:v>
                </c:pt>
                <c:pt idx="1128">
                  <c:v>3.8933560252200003E-2</c:v>
                </c:pt>
                <c:pt idx="1129">
                  <c:v>3.9033174514799998E-2</c:v>
                </c:pt>
                <c:pt idx="1130">
                  <c:v>3.91070842743E-2</c:v>
                </c:pt>
                <c:pt idx="1131">
                  <c:v>3.9168331772100003E-2</c:v>
                </c:pt>
                <c:pt idx="1132">
                  <c:v>3.9241477847099998E-2</c:v>
                </c:pt>
                <c:pt idx="1133">
                  <c:v>3.9298910647600001E-2</c:v>
                </c:pt>
                <c:pt idx="1134">
                  <c:v>3.9387386292199997E-2</c:v>
                </c:pt>
                <c:pt idx="1135">
                  <c:v>3.9449702948299997E-2</c:v>
                </c:pt>
                <c:pt idx="1136">
                  <c:v>3.9544206112599997E-2</c:v>
                </c:pt>
                <c:pt idx="1137">
                  <c:v>3.9601944387000002E-2</c:v>
                </c:pt>
                <c:pt idx="1138">
                  <c:v>3.9678674191199997E-2</c:v>
                </c:pt>
                <c:pt idx="1139">
                  <c:v>3.9744805544599998E-2</c:v>
                </c:pt>
                <c:pt idx="1140">
                  <c:v>3.9826873689899997E-2</c:v>
                </c:pt>
                <c:pt idx="1141">
                  <c:v>3.98966632783E-2</c:v>
                </c:pt>
                <c:pt idx="1142">
                  <c:v>3.9967447519300002E-2</c:v>
                </c:pt>
                <c:pt idx="1143">
                  <c:v>4.0047761052800002E-2</c:v>
                </c:pt>
                <c:pt idx="1144">
                  <c:v>4.0129754692299999E-2</c:v>
                </c:pt>
                <c:pt idx="1145">
                  <c:v>4.0202599018800002E-2</c:v>
                </c:pt>
                <c:pt idx="1146">
                  <c:v>4.0272694081099999E-2</c:v>
                </c:pt>
                <c:pt idx="1147">
                  <c:v>4.0365211665599997E-2</c:v>
                </c:pt>
                <c:pt idx="1148">
                  <c:v>4.0431797504399999E-2</c:v>
                </c:pt>
                <c:pt idx="1149">
                  <c:v>4.0512189269100003E-2</c:v>
                </c:pt>
                <c:pt idx="1150">
                  <c:v>4.0589075535500001E-2</c:v>
                </c:pt>
                <c:pt idx="1151">
                  <c:v>4.0662296116400001E-2</c:v>
                </c:pt>
                <c:pt idx="1152">
                  <c:v>4.0742766112100003E-2</c:v>
                </c:pt>
                <c:pt idx="1153">
                  <c:v>4.08102683723E-2</c:v>
                </c:pt>
                <c:pt idx="1154">
                  <c:v>4.08890582621E-2</c:v>
                </c:pt>
                <c:pt idx="1155">
                  <c:v>4.0951907634699997E-2</c:v>
                </c:pt>
                <c:pt idx="1156">
                  <c:v>4.1026197373900002E-2</c:v>
                </c:pt>
                <c:pt idx="1157">
                  <c:v>4.1109103709500001E-2</c:v>
                </c:pt>
                <c:pt idx="1158">
                  <c:v>4.1196055710300002E-2</c:v>
                </c:pt>
                <c:pt idx="1159">
                  <c:v>4.1267447173600001E-2</c:v>
                </c:pt>
                <c:pt idx="1160">
                  <c:v>4.1337467730000001E-2</c:v>
                </c:pt>
                <c:pt idx="1161">
                  <c:v>4.1405044496100003E-2</c:v>
                </c:pt>
                <c:pt idx="1162">
                  <c:v>4.1487727314200001E-2</c:v>
                </c:pt>
                <c:pt idx="1163">
                  <c:v>4.1554693132599997E-2</c:v>
                </c:pt>
                <c:pt idx="1164">
                  <c:v>4.1635084897300001E-2</c:v>
                </c:pt>
                <c:pt idx="1165">
                  <c:v>4.1708536446100002E-2</c:v>
                </c:pt>
                <c:pt idx="1166">
                  <c:v>4.1777413338400002E-2</c:v>
                </c:pt>
                <c:pt idx="1167">
                  <c:v>4.1858416050700002E-2</c:v>
                </c:pt>
                <c:pt idx="1168">
                  <c:v>4.1927516460400001E-2</c:v>
                </c:pt>
                <c:pt idx="1169">
                  <c:v>4.1991893202099999E-2</c:v>
                </c:pt>
                <c:pt idx="1170">
                  <c:v>4.2079072445600003E-2</c:v>
                </c:pt>
                <c:pt idx="1171">
                  <c:v>4.2157940566499998E-2</c:v>
                </c:pt>
                <c:pt idx="1172">
                  <c:v>4.2221780866400001E-2</c:v>
                </c:pt>
                <c:pt idx="1173">
                  <c:v>4.2285088449699998E-2</c:v>
                </c:pt>
                <c:pt idx="1174">
                  <c:v>4.23665456474E-2</c:v>
                </c:pt>
                <c:pt idx="1175">
                  <c:v>4.2448312044100003E-2</c:v>
                </c:pt>
                <c:pt idx="1176">
                  <c:v>4.2518101632600003E-2</c:v>
                </c:pt>
                <c:pt idx="1177">
                  <c:v>4.2595442384499999E-2</c:v>
                </c:pt>
                <c:pt idx="1178">
                  <c:v>4.2661800980599997E-2</c:v>
                </c:pt>
                <c:pt idx="1179">
                  <c:v>4.2738076299399998E-2</c:v>
                </c:pt>
                <c:pt idx="1180">
                  <c:v>4.2805727571199999E-2</c:v>
                </c:pt>
                <c:pt idx="1181">
                  <c:v>4.2879410088099999E-2</c:v>
                </c:pt>
                <c:pt idx="1182">
                  <c:v>4.2950037866800003E-2</c:v>
                </c:pt>
                <c:pt idx="1183">
                  <c:v>4.3023336678700001E-2</c:v>
                </c:pt>
                <c:pt idx="1184">
                  <c:v>4.3101668357800001E-2</c:v>
                </c:pt>
                <c:pt idx="1185">
                  <c:v>4.3176110833900001E-2</c:v>
                </c:pt>
                <c:pt idx="1186">
                  <c:v>4.3252997100400002E-2</c:v>
                </c:pt>
                <c:pt idx="1187">
                  <c:v>4.3332245200900003E-2</c:v>
                </c:pt>
                <c:pt idx="1188">
                  <c:v>4.3408136814799998E-2</c:v>
                </c:pt>
                <c:pt idx="1189">
                  <c:v>4.3475560843900002E-2</c:v>
                </c:pt>
                <c:pt idx="1190">
                  <c:v>4.3551146984100002E-2</c:v>
                </c:pt>
                <c:pt idx="1191">
                  <c:v>4.3623913079499997E-2</c:v>
                </c:pt>
                <c:pt idx="1192">
                  <c:v>4.3714296072699999E-2</c:v>
                </c:pt>
                <c:pt idx="1193">
                  <c:v>4.3761283159300002E-2</c:v>
                </c:pt>
                <c:pt idx="1194">
                  <c:v>4.3839383870399998E-2</c:v>
                </c:pt>
                <c:pt idx="1195">
                  <c:v>4.3917641043700002E-2</c:v>
                </c:pt>
                <c:pt idx="1196">
                  <c:v>4.4016338884799999E-2</c:v>
                </c:pt>
                <c:pt idx="1197">
                  <c:v>4.4081017375000003E-2</c:v>
                </c:pt>
                <c:pt idx="1198">
                  <c:v>4.4151112437199998E-2</c:v>
                </c:pt>
                <c:pt idx="1199">
                  <c:v>4.4220674783E-2</c:v>
                </c:pt>
                <c:pt idx="1200">
                  <c:v>4.4307321310000002E-2</c:v>
                </c:pt>
                <c:pt idx="1201">
                  <c:v>4.43708561361E-2</c:v>
                </c:pt>
                <c:pt idx="1202">
                  <c:v>4.44616228342E-2</c:v>
                </c:pt>
                <c:pt idx="1203">
                  <c:v>4.4532176107199999E-2</c:v>
                </c:pt>
                <c:pt idx="1204">
                  <c:v>4.4614855200100001E-2</c:v>
                </c:pt>
                <c:pt idx="1205">
                  <c:v>4.4674579054100001E-2</c:v>
                </c:pt>
                <c:pt idx="1206">
                  <c:v>4.4746350497000001E-2</c:v>
                </c:pt>
                <c:pt idx="1207">
                  <c:v>4.4812481850400002E-2</c:v>
                </c:pt>
                <c:pt idx="1208">
                  <c:v>4.4888600707099997E-2</c:v>
                </c:pt>
                <c:pt idx="1209">
                  <c:v>4.4965025037500002E-2</c:v>
                </c:pt>
                <c:pt idx="1210">
                  <c:v>4.5039087534000002E-2</c:v>
                </c:pt>
                <c:pt idx="1211">
                  <c:v>4.511635378E-2</c:v>
                </c:pt>
                <c:pt idx="1212">
                  <c:v>4.51881252229E-2</c:v>
                </c:pt>
                <c:pt idx="1213">
                  <c:v>4.5270577073099998E-2</c:v>
                </c:pt>
                <c:pt idx="1214">
                  <c:v>4.5334801077799997E-2</c:v>
                </c:pt>
                <c:pt idx="1215">
                  <c:v>4.5416411012400001E-2</c:v>
                </c:pt>
                <c:pt idx="1216">
                  <c:v>4.5494209974999998E-2</c:v>
                </c:pt>
                <c:pt idx="1217">
                  <c:v>4.5560415834200001E-2</c:v>
                </c:pt>
                <c:pt idx="1218">
                  <c:v>4.5638214796799997E-2</c:v>
                </c:pt>
                <c:pt idx="1219">
                  <c:v>4.5705258846300001E-2</c:v>
                </c:pt>
                <c:pt idx="1220">
                  <c:v>4.5786261558499998E-2</c:v>
                </c:pt>
                <c:pt idx="1221">
                  <c:v>4.5847129076700001E-2</c:v>
                </c:pt>
                <c:pt idx="1222">
                  <c:v>4.5934230089200001E-2</c:v>
                </c:pt>
                <c:pt idx="1223">
                  <c:v>4.5987851917700003E-2</c:v>
                </c:pt>
                <c:pt idx="1224">
                  <c:v>4.6083573252E-2</c:v>
                </c:pt>
                <c:pt idx="1225">
                  <c:v>4.6142153441900001E-2</c:v>
                </c:pt>
                <c:pt idx="1226">
                  <c:v>4.6232536435100002E-2</c:v>
                </c:pt>
                <c:pt idx="1227">
                  <c:v>4.6326659619800002E-2</c:v>
                </c:pt>
                <c:pt idx="1228">
                  <c:v>4.6393014490600001E-2</c:v>
                </c:pt>
                <c:pt idx="1229">
                  <c:v>4.6451669186400001E-2</c:v>
                </c:pt>
                <c:pt idx="1230">
                  <c:v>4.6531680971400001E-2</c:v>
                </c:pt>
                <c:pt idx="1231">
                  <c:v>4.6606123447399998E-2</c:v>
                </c:pt>
                <c:pt idx="1232">
                  <c:v>4.6665616333499998E-2</c:v>
                </c:pt>
                <c:pt idx="1233">
                  <c:v>4.6756535768500002E-2</c:v>
                </c:pt>
                <c:pt idx="1234">
                  <c:v>4.6846002340300001E-2</c:v>
                </c:pt>
                <c:pt idx="1235">
                  <c:v>4.6912666410199998E-2</c:v>
                </c:pt>
                <c:pt idx="1236">
                  <c:v>4.6989474445599998E-2</c:v>
                </c:pt>
                <c:pt idx="1237">
                  <c:v>4.7068186104299997E-2</c:v>
                </c:pt>
                <c:pt idx="1238">
                  <c:v>4.7134697437299998E-2</c:v>
                </c:pt>
                <c:pt idx="1239">
                  <c:v>4.7211352735800002E-2</c:v>
                </c:pt>
                <c:pt idx="1240">
                  <c:v>4.7292049974200001E-2</c:v>
                </c:pt>
                <c:pt idx="1241">
                  <c:v>4.7361306846100001E-2</c:v>
                </c:pt>
                <c:pt idx="1242">
                  <c:v>4.7419730573899997E-2</c:v>
                </c:pt>
                <c:pt idx="1243">
                  <c:v>4.75021079183E-2</c:v>
                </c:pt>
                <c:pt idx="1244">
                  <c:v>4.7577310353499998E-2</c:v>
                </c:pt>
                <c:pt idx="1245">
                  <c:v>4.7661747783400002E-2</c:v>
                </c:pt>
                <c:pt idx="1246">
                  <c:v>4.7728102654200001E-2</c:v>
                </c:pt>
                <c:pt idx="1247">
                  <c:v>4.7808572649999999E-2</c:v>
                </c:pt>
                <c:pt idx="1248">
                  <c:v>4.7884844243500001E-2</c:v>
                </c:pt>
                <c:pt idx="1249">
                  <c:v>4.7931831330099997E-2</c:v>
                </c:pt>
                <c:pt idx="1250">
                  <c:v>4.80177141726E-2</c:v>
                </c:pt>
                <c:pt idx="1251">
                  <c:v>4.8081248998600001E-2</c:v>
                </c:pt>
                <c:pt idx="1252">
                  <c:v>4.8161640763299998E-2</c:v>
                </c:pt>
                <c:pt idx="1253">
                  <c:v>4.8243481665800003E-2</c:v>
                </c:pt>
                <c:pt idx="1254">
                  <c:v>4.83074001968E-2</c:v>
                </c:pt>
                <c:pt idx="1255">
                  <c:v>4.8390917479999997E-2</c:v>
                </c:pt>
                <c:pt idx="1256">
                  <c:v>4.8457659781000001E-2</c:v>
                </c:pt>
                <c:pt idx="1257">
                  <c:v>4.8558261245500001E-2</c:v>
                </c:pt>
                <c:pt idx="1258">
                  <c:v>4.8630036413699999E-2</c:v>
                </c:pt>
                <c:pt idx="1259">
                  <c:v>4.8709511756899998E-2</c:v>
                </c:pt>
                <c:pt idx="1260">
                  <c:v>4.8777319490900001E-2</c:v>
                </c:pt>
                <c:pt idx="1261">
                  <c:v>4.8836201429399997E-2</c:v>
                </c:pt>
                <c:pt idx="1262">
                  <c:v>4.8925824463399999E-2</c:v>
                </c:pt>
                <c:pt idx="1263">
                  <c:v>4.9006748944500002E-2</c:v>
                </c:pt>
                <c:pt idx="1264">
                  <c:v>4.9066625535500001E-2</c:v>
                </c:pt>
                <c:pt idx="1265">
                  <c:v>4.9142211675599998E-2</c:v>
                </c:pt>
                <c:pt idx="1266">
                  <c:v>4.92245107889E-2</c:v>
                </c:pt>
                <c:pt idx="1267">
                  <c:v>4.9309555441100002E-2</c:v>
                </c:pt>
                <c:pt idx="1268">
                  <c:v>4.9381326884000001E-2</c:v>
                </c:pt>
                <c:pt idx="1269">
                  <c:v>4.9463473260400001E-2</c:v>
                </c:pt>
                <c:pt idx="1270">
                  <c:v>4.9536466598500001E-2</c:v>
                </c:pt>
                <c:pt idx="1271">
                  <c:v>4.9602292478100003E-2</c:v>
                </c:pt>
                <c:pt idx="1272">
                  <c:v>4.9690693616899997E-2</c:v>
                </c:pt>
                <c:pt idx="1273">
                  <c:v>4.9752168357399998E-2</c:v>
                </c:pt>
                <c:pt idx="1274">
                  <c:v>4.9832180142399998E-2</c:v>
                </c:pt>
                <c:pt idx="1275">
                  <c:v>4.99032661319E-2</c:v>
                </c:pt>
                <c:pt idx="1276">
                  <c:v>4.99647408724E-2</c:v>
                </c:pt>
                <c:pt idx="1277">
                  <c:v>5.0042845308800002E-2</c:v>
                </c:pt>
                <c:pt idx="1278">
                  <c:v>5.01120276749E-2</c:v>
                </c:pt>
                <c:pt idx="1279">
                  <c:v>5.0196230411500002E-2</c:v>
                </c:pt>
                <c:pt idx="1280">
                  <c:v>5.0261292606599998E-2</c:v>
                </c:pt>
                <c:pt idx="1281">
                  <c:v>5.0341531634300003E-2</c:v>
                </c:pt>
                <c:pt idx="1282">
                  <c:v>5.0423830747599999E-2</c:v>
                </c:pt>
                <c:pt idx="1283">
                  <c:v>5.05010969937E-2</c:v>
                </c:pt>
                <c:pt idx="1284">
                  <c:v>5.0576761364899997E-2</c:v>
                </c:pt>
                <c:pt idx="1285">
                  <c:v>5.0650898367199999E-2</c:v>
                </c:pt>
                <c:pt idx="1286">
                  <c:v>5.0719849765300001E-2</c:v>
                </c:pt>
                <c:pt idx="1287">
                  <c:v>5.0798255950200003E-2</c:v>
                </c:pt>
                <c:pt idx="1288">
                  <c:v>5.0871938467E-2</c:v>
                </c:pt>
                <c:pt idx="1289">
                  <c:v>5.0952710211299997E-2</c:v>
                </c:pt>
                <c:pt idx="1290">
                  <c:v>5.1006332039799998E-2</c:v>
                </c:pt>
                <c:pt idx="1291">
                  <c:v>5.1081001758600003E-2</c:v>
                </c:pt>
                <c:pt idx="1292">
                  <c:v>5.1152776926800002E-2</c:v>
                </c:pt>
                <c:pt idx="1293">
                  <c:v>5.1200676709399998E-2</c:v>
                </c:pt>
                <c:pt idx="1294">
                  <c:v>5.1308680325699997E-2</c:v>
                </c:pt>
                <c:pt idx="1295">
                  <c:v>5.1364663988399999E-2</c:v>
                </c:pt>
                <c:pt idx="1296">
                  <c:v>5.1444824785000003E-2</c:v>
                </c:pt>
                <c:pt idx="1297">
                  <c:v>5.1539938896899999E-2</c:v>
                </c:pt>
                <c:pt idx="1298">
                  <c:v>5.16121685505E-2</c:v>
                </c:pt>
                <c:pt idx="1299">
                  <c:v>5.1701486110700003E-2</c:v>
                </c:pt>
                <c:pt idx="1300">
                  <c:v>5.1764182746400003E-2</c:v>
                </c:pt>
                <c:pt idx="1301">
                  <c:v>5.1839463412799998E-2</c:v>
                </c:pt>
                <c:pt idx="1302">
                  <c:v>5.19175678492E-2</c:v>
                </c:pt>
                <c:pt idx="1303">
                  <c:v>5.1988273858999998E-2</c:v>
                </c:pt>
                <c:pt idx="1304">
                  <c:v>5.20693510771E-2</c:v>
                </c:pt>
                <c:pt idx="1305">
                  <c:v>5.21473810077E-2</c:v>
                </c:pt>
                <c:pt idx="1306">
                  <c:v>5.2224721759600003E-2</c:v>
                </c:pt>
                <c:pt idx="1307">
                  <c:v>5.2289478480799997E-2</c:v>
                </c:pt>
                <c:pt idx="1308">
                  <c:v>5.2350800484400002E-2</c:v>
                </c:pt>
                <c:pt idx="1309">
                  <c:v>5.2451785653800001E-2</c:v>
                </c:pt>
                <c:pt idx="1310">
                  <c:v>5.2519287913999999E-2</c:v>
                </c:pt>
                <c:pt idx="1311">
                  <c:v>5.2600290626299999E-2</c:v>
                </c:pt>
                <c:pt idx="1312">
                  <c:v>5.26703856885E-2</c:v>
                </c:pt>
                <c:pt idx="1313">
                  <c:v>5.2755810320399998E-2</c:v>
                </c:pt>
                <c:pt idx="1314">
                  <c:v>5.2830558270200001E-2</c:v>
                </c:pt>
                <c:pt idx="1315">
                  <c:v>5.2908055484299998E-2</c:v>
                </c:pt>
                <c:pt idx="1316">
                  <c:v>5.29906563461E-2</c:v>
                </c:pt>
                <c:pt idx="1317">
                  <c:v>5.3057625889800002E-2</c:v>
                </c:pt>
                <c:pt idx="1318">
                  <c:v>5.3123448044099998E-2</c:v>
                </c:pt>
                <c:pt idx="1319">
                  <c:v>5.32216913998E-2</c:v>
                </c:pt>
                <c:pt idx="1320">
                  <c:v>5.3292699158200001E-2</c:v>
                </c:pt>
                <c:pt idx="1321">
                  <c:v>5.3366381674999998E-2</c:v>
                </c:pt>
                <c:pt idx="1322">
                  <c:v>5.3429685533000003E-2</c:v>
                </c:pt>
                <c:pt idx="1323">
                  <c:v>5.3512215614300002E-2</c:v>
                </c:pt>
                <c:pt idx="1324">
                  <c:v>5.3583912551399999E-2</c:v>
                </c:pt>
                <c:pt idx="1325">
                  <c:v>5.36668971181E-2</c:v>
                </c:pt>
                <c:pt idx="1326">
                  <c:v>5.3733635693799998E-2</c:v>
                </c:pt>
                <c:pt idx="1327">
                  <c:v>5.3816162049799998E-2</c:v>
                </c:pt>
                <c:pt idx="1328">
                  <c:v>5.3885497152799999E-2</c:v>
                </c:pt>
                <c:pt idx="1329">
                  <c:v>5.3957954049099997E-2</c:v>
                </c:pt>
                <c:pt idx="1330">
                  <c:v>5.4031405597899998E-2</c:v>
                </c:pt>
                <c:pt idx="1331">
                  <c:v>5.4108444601300001E-2</c:v>
                </c:pt>
                <c:pt idx="1332">
                  <c:v>5.4187156260000001E-2</c:v>
                </c:pt>
                <c:pt idx="1333">
                  <c:v>5.4256260395100002E-2</c:v>
                </c:pt>
                <c:pt idx="1334">
                  <c:v>5.4334137588700003E-2</c:v>
                </c:pt>
                <c:pt idx="1335">
                  <c:v>5.4407283663699998E-2</c:v>
                </c:pt>
                <c:pt idx="1336">
                  <c:v>5.4467462003199997E-2</c:v>
                </c:pt>
                <c:pt idx="1337">
                  <c:v>5.4545566439599999E-2</c:v>
                </c:pt>
                <c:pt idx="1338">
                  <c:v>5.4625194519799997E-2</c:v>
                </c:pt>
                <c:pt idx="1339">
                  <c:v>5.4702077060900002E-2</c:v>
                </c:pt>
                <c:pt idx="1340">
                  <c:v>5.4770115762900001E-2</c:v>
                </c:pt>
                <c:pt idx="1341">
                  <c:v>5.4858058691000001E-2</c:v>
                </c:pt>
                <c:pt idx="1342">
                  <c:v>5.4921515285999999E-2</c:v>
                </c:pt>
                <c:pt idx="1343">
                  <c:v>5.5001679807900002E-2</c:v>
                </c:pt>
                <c:pt idx="1344">
                  <c:v>5.5087029933900002E-2</c:v>
                </c:pt>
                <c:pt idx="1345">
                  <c:v>5.5155675858300002E-2</c:v>
                </c:pt>
                <c:pt idx="1346">
                  <c:v>5.5226687341899998E-2</c:v>
                </c:pt>
                <c:pt idx="1347">
                  <c:v>5.53143247962E-2</c:v>
                </c:pt>
                <c:pt idx="1348">
                  <c:v>5.5390138179099997E-2</c:v>
                </c:pt>
                <c:pt idx="1349">
                  <c:v>5.5451311171099998E-2</c:v>
                </c:pt>
                <c:pt idx="1350">
                  <c:v>5.5531475693000001E-2</c:v>
                </c:pt>
                <c:pt idx="1351">
                  <c:v>5.5612858384799999E-2</c:v>
                </c:pt>
                <c:pt idx="1352">
                  <c:v>5.5675707757499998E-2</c:v>
                </c:pt>
                <c:pt idx="1353">
                  <c:v>5.5762581527199997E-2</c:v>
                </c:pt>
                <c:pt idx="1354">
                  <c:v>5.5848237127099999E-2</c:v>
                </c:pt>
                <c:pt idx="1355">
                  <c:v>5.5915359407699997E-2</c:v>
                </c:pt>
                <c:pt idx="1356">
                  <c:v>5.5985070764999999E-2</c:v>
                </c:pt>
                <c:pt idx="1357">
                  <c:v>5.6065998971499997E-2</c:v>
                </c:pt>
                <c:pt idx="1358">
                  <c:v>5.6145399808900001E-2</c:v>
                </c:pt>
                <c:pt idx="1359">
                  <c:v>5.6246690452099998E-2</c:v>
                </c:pt>
                <c:pt idx="1360">
                  <c:v>5.6311596185E-2</c:v>
                </c:pt>
                <c:pt idx="1361">
                  <c:v>5.6392677128299998E-2</c:v>
                </c:pt>
                <c:pt idx="1362">
                  <c:v>5.6470628827799997E-2</c:v>
                </c:pt>
                <c:pt idx="1363">
                  <c:v>5.6534163653900002E-2</c:v>
                </c:pt>
                <c:pt idx="1364">
                  <c:v>5.6615013629200003E-2</c:v>
                </c:pt>
                <c:pt idx="1365">
                  <c:v>5.6677937507600001E-2</c:v>
                </c:pt>
                <c:pt idx="1366">
                  <c:v>5.6769467890299997E-2</c:v>
                </c:pt>
                <c:pt idx="1367">
                  <c:v>5.6850012391800001E-2</c:v>
                </c:pt>
                <c:pt idx="1368">
                  <c:v>5.6921862065800001E-2</c:v>
                </c:pt>
                <c:pt idx="1369">
                  <c:v>5.7000726461400003E-2</c:v>
                </c:pt>
                <c:pt idx="1370">
                  <c:v>5.70747107267E-2</c:v>
                </c:pt>
                <c:pt idx="1371">
                  <c:v>5.7151902466999999E-2</c:v>
                </c:pt>
                <c:pt idx="1372">
                  <c:v>5.7229470461599999E-2</c:v>
                </c:pt>
                <c:pt idx="1373">
                  <c:v>5.7293158024500003E-2</c:v>
                </c:pt>
                <c:pt idx="1374">
                  <c:v>5.7373475283399998E-2</c:v>
                </c:pt>
                <c:pt idx="1375">
                  <c:v>5.74503578246E-2</c:v>
                </c:pt>
                <c:pt idx="1376">
                  <c:v>5.7525869458900002E-2</c:v>
                </c:pt>
                <c:pt idx="1377">
                  <c:v>5.7610914111100003E-2</c:v>
                </c:pt>
                <c:pt idx="1378">
                  <c:v>5.7677119970299999E-2</c:v>
                </c:pt>
                <c:pt idx="1379">
                  <c:v>5.7753849774599998E-2</c:v>
                </c:pt>
                <c:pt idx="1380">
                  <c:v>5.7832106947900003E-2</c:v>
                </c:pt>
                <c:pt idx="1381">
                  <c:v>5.7911429554199999E-2</c:v>
                </c:pt>
                <c:pt idx="1382">
                  <c:v>5.7952467352199999E-2</c:v>
                </c:pt>
                <c:pt idx="1383">
                  <c:v>5.8042466640500001E-2</c:v>
                </c:pt>
                <c:pt idx="1384">
                  <c:v>5.8129649609299998E-2</c:v>
                </c:pt>
                <c:pt idx="1385">
                  <c:v>5.8178234845400002E-2</c:v>
                </c:pt>
                <c:pt idx="1386">
                  <c:v>5.8267094194899997E-2</c:v>
                </c:pt>
                <c:pt idx="1387">
                  <c:v>5.8346342295399999E-2</c:v>
                </c:pt>
                <c:pt idx="1388">
                  <c:v>5.8424826711400001E-2</c:v>
                </c:pt>
                <c:pt idx="1389">
                  <c:v>5.8498583734E-2</c:v>
                </c:pt>
                <c:pt idx="1390">
                  <c:v>5.8564558625199999E-2</c:v>
                </c:pt>
                <c:pt idx="1391">
                  <c:v>5.8641593903300003E-2</c:v>
                </c:pt>
                <c:pt idx="1392">
                  <c:v>5.8711156249000002E-2</c:v>
                </c:pt>
                <c:pt idx="1393">
                  <c:v>5.88047429919E-2</c:v>
                </c:pt>
                <c:pt idx="1394">
                  <c:v>5.8872930705500003E-2</c:v>
                </c:pt>
                <c:pt idx="1395">
                  <c:v>5.8967053890200002E-2</c:v>
                </c:pt>
                <c:pt idx="1396">
                  <c:v>5.9025097638399998E-2</c:v>
                </c:pt>
                <c:pt idx="1397">
                  <c:v>5.9095114469499999E-2</c:v>
                </c:pt>
                <c:pt idx="1398">
                  <c:v>5.91915249825E-2</c:v>
                </c:pt>
                <c:pt idx="1399">
                  <c:v>5.9267416596400002E-2</c:v>
                </c:pt>
                <c:pt idx="1400">
                  <c:v>5.9348572045599998E-2</c:v>
                </c:pt>
                <c:pt idx="1401">
                  <c:v>5.9426523745099998E-2</c:v>
                </c:pt>
                <c:pt idx="1402">
                  <c:v>5.9509813785600003E-2</c:v>
                </c:pt>
                <c:pt idx="1403">
                  <c:v>5.9580747038099999E-2</c:v>
                </c:pt>
                <c:pt idx="1404">
                  <c:v>5.9648249298300003E-2</c:v>
                </c:pt>
                <c:pt idx="1405">
                  <c:v>5.9736117720600002E-2</c:v>
                </c:pt>
                <c:pt idx="1406">
                  <c:v>5.9795610606700002E-2</c:v>
                </c:pt>
                <c:pt idx="1407">
                  <c:v>5.9871122240999997E-2</c:v>
                </c:pt>
                <c:pt idx="1408">
                  <c:v>5.9945791959800002E-2</c:v>
                </c:pt>
                <c:pt idx="1409">
                  <c:v>6.0028091073000001E-2</c:v>
                </c:pt>
                <c:pt idx="1410">
                  <c:v>6.01155757904E-2</c:v>
                </c:pt>
                <c:pt idx="1411">
                  <c:v>6.01778142154E-2</c:v>
                </c:pt>
                <c:pt idx="1412">
                  <c:v>6.0260113328700002E-2</c:v>
                </c:pt>
                <c:pt idx="1413">
                  <c:v>6.0325480997600003E-2</c:v>
                </c:pt>
                <c:pt idx="1414">
                  <c:v>6.0415942221899999E-2</c:v>
                </c:pt>
                <c:pt idx="1415">
                  <c:v>6.0475129634099997E-2</c:v>
                </c:pt>
                <c:pt idx="1416">
                  <c:v>6.05562850833E-2</c:v>
                </c:pt>
                <c:pt idx="1417">
                  <c:v>6.0644913464799999E-2</c:v>
                </c:pt>
                <c:pt idx="1418">
                  <c:v>6.0713637620200003E-2</c:v>
                </c:pt>
                <c:pt idx="1419">
                  <c:v>6.0790520161399998E-2</c:v>
                </c:pt>
                <c:pt idx="1420">
                  <c:v>6.0860995203300003E-2</c:v>
                </c:pt>
                <c:pt idx="1421">
                  <c:v>6.0938335955100002E-2</c:v>
                </c:pt>
                <c:pt idx="1422">
                  <c:v>6.1025135219100003E-2</c:v>
                </c:pt>
                <c:pt idx="1423">
                  <c:v>6.1092562973499999E-2</c:v>
                </c:pt>
                <c:pt idx="1424">
                  <c:v>6.1183936893899997E-2</c:v>
                </c:pt>
                <c:pt idx="1425">
                  <c:v>6.12716525793E-2</c:v>
                </c:pt>
                <c:pt idx="1426">
                  <c:v>6.1332136392599997E-2</c:v>
                </c:pt>
                <c:pt idx="1427">
                  <c:v>6.1410393565900001E-2</c:v>
                </c:pt>
                <c:pt idx="1428">
                  <c:v>6.15010038018E-2</c:v>
                </c:pt>
                <c:pt idx="1429">
                  <c:v>6.15640841424E-2</c:v>
                </c:pt>
                <c:pt idx="1430">
                  <c:v>6.1641346663200001E-2</c:v>
                </c:pt>
                <c:pt idx="1431">
                  <c:v>6.1730511486500002E-2</c:v>
                </c:pt>
                <c:pt idx="1432">
                  <c:v>6.1811439693E-2</c:v>
                </c:pt>
                <c:pt idx="1433">
                  <c:v>6.18860349059E-2</c:v>
                </c:pt>
                <c:pt idx="1434">
                  <c:v>6.1962839216000001E-2</c:v>
                </c:pt>
                <c:pt idx="1435">
                  <c:v>6.2041781842699997E-2</c:v>
                </c:pt>
                <c:pt idx="1436">
                  <c:v>6.2114473432299998E-2</c:v>
                </c:pt>
                <c:pt idx="1437">
                  <c:v>6.2199439853399999E-2</c:v>
                </c:pt>
                <c:pt idx="1438">
                  <c:v>6.22632056475E-2</c:v>
                </c:pt>
                <c:pt idx="1439">
                  <c:v>6.2368232756899997E-2</c:v>
                </c:pt>
                <c:pt idx="1440">
                  <c:v>6.24503791332E-2</c:v>
                </c:pt>
                <c:pt idx="1441">
                  <c:v>6.25090301037E-2</c:v>
                </c:pt>
                <c:pt idx="1442">
                  <c:v>6.2570661306400002E-2</c:v>
                </c:pt>
                <c:pt idx="1443">
                  <c:v>6.2657229602299996E-2</c:v>
                </c:pt>
                <c:pt idx="1444">
                  <c:v>6.2746316194499996E-2</c:v>
                </c:pt>
                <c:pt idx="1445">
                  <c:v>6.2823966145499996E-2</c:v>
                </c:pt>
                <c:pt idx="1446">
                  <c:v>6.2894903123400001E-2</c:v>
                </c:pt>
                <c:pt idx="1447">
                  <c:v>6.2961488962199996E-2</c:v>
                </c:pt>
                <c:pt idx="1448">
                  <c:v>6.3059113919699997E-2</c:v>
                </c:pt>
                <c:pt idx="1449">
                  <c:v>6.3129745423799996E-2</c:v>
                </c:pt>
                <c:pt idx="1450">
                  <c:v>6.3201978802699996E-2</c:v>
                </c:pt>
                <c:pt idx="1451">
                  <c:v>6.3270695507500002E-2</c:v>
                </c:pt>
                <c:pt idx="1452">
                  <c:v>6.3353531062599999E-2</c:v>
                </c:pt>
                <c:pt idx="1453">
                  <c:v>6.3433162868000006E-2</c:v>
                </c:pt>
                <c:pt idx="1454">
                  <c:v>6.3511878251999998E-2</c:v>
                </c:pt>
                <c:pt idx="1455">
                  <c:v>6.3582196831699994E-2</c:v>
                </c:pt>
                <c:pt idx="1456">
                  <c:v>6.3649624586100004E-2</c:v>
                </c:pt>
                <c:pt idx="1457">
                  <c:v>6.3739396631700002E-2</c:v>
                </c:pt>
                <c:pt idx="1458">
                  <c:v>6.3817046582700002E-2</c:v>
                </c:pt>
                <c:pt idx="1459">
                  <c:v>6.3892863690899998E-2</c:v>
                </c:pt>
                <c:pt idx="1460">
                  <c:v>6.3981033861600006E-2</c:v>
                </c:pt>
                <c:pt idx="1461">
                  <c:v>6.4060658216500005E-2</c:v>
                </c:pt>
                <c:pt idx="1462">
                  <c:v>6.4137160777999996E-2</c:v>
                </c:pt>
                <c:pt idx="1463">
                  <c:v>6.4194448292300005E-2</c:v>
                </c:pt>
                <c:pt idx="1464">
                  <c:v>6.4276210963699995E-2</c:v>
                </c:pt>
                <c:pt idx="1465">
                  <c:v>6.4354389905900006E-2</c:v>
                </c:pt>
                <c:pt idx="1466">
                  <c:v>6.4431577920899999E-2</c:v>
                </c:pt>
                <c:pt idx="1467">
                  <c:v>6.4508080482499994E-2</c:v>
                </c:pt>
                <c:pt idx="1468">
                  <c:v>6.4580693841E-2</c:v>
                </c:pt>
                <c:pt idx="1469">
                  <c:v>6.4659558236599995E-2</c:v>
                </c:pt>
                <c:pt idx="1470">
                  <c:v>6.4735911786600001E-2</c:v>
                </c:pt>
                <c:pt idx="1471">
                  <c:v>6.4805924892400002E-2</c:v>
                </c:pt>
                <c:pt idx="1472">
                  <c:v>6.4895093441000001E-2</c:v>
                </c:pt>
                <c:pt idx="1473">
                  <c:v>6.4984411001200004E-2</c:v>
                </c:pt>
                <c:pt idx="1474">
                  <c:v>6.5066553652300005E-2</c:v>
                </c:pt>
                <c:pt idx="1475">
                  <c:v>6.5126657485999995E-2</c:v>
                </c:pt>
                <c:pt idx="1476">
                  <c:v>6.5222606062899993E-2</c:v>
                </c:pt>
                <c:pt idx="1477">
                  <c:v>6.5312691032899994E-2</c:v>
                </c:pt>
                <c:pt idx="1478">
                  <c:v>6.5392315387700004E-2</c:v>
                </c:pt>
                <c:pt idx="1479">
                  <c:v>6.5464012324799994E-2</c:v>
                </c:pt>
                <c:pt idx="1480">
                  <c:v>6.5538227558100001E-2</c:v>
                </c:pt>
                <c:pt idx="1481">
                  <c:v>6.5623119473499997E-2</c:v>
                </c:pt>
                <c:pt idx="1482">
                  <c:v>6.5697409212600005E-2</c:v>
                </c:pt>
                <c:pt idx="1483">
                  <c:v>6.5775133669399993E-2</c:v>
                </c:pt>
                <c:pt idx="1484">
                  <c:v>6.5851174294900006E-2</c:v>
                </c:pt>
                <c:pt idx="1485">
                  <c:v>6.5935462713199999E-2</c:v>
                </c:pt>
                <c:pt idx="1486">
                  <c:v>6.6016919910900002E-2</c:v>
                </c:pt>
                <c:pt idx="1487">
                  <c:v>6.6092737019099998E-2</c:v>
                </c:pt>
                <c:pt idx="1488">
                  <c:v>6.6162601113299996E-2</c:v>
                </c:pt>
                <c:pt idx="1489">
                  <c:v>6.6241770982699996E-2</c:v>
                </c:pt>
                <c:pt idx="1490">
                  <c:v>6.6313318908199997E-2</c:v>
                </c:pt>
                <c:pt idx="1491">
                  <c:v>6.6393785178699996E-2</c:v>
                </c:pt>
                <c:pt idx="1492">
                  <c:v>6.6476240754099997E-2</c:v>
                </c:pt>
                <c:pt idx="1493">
                  <c:v>6.6550225019500003E-2</c:v>
                </c:pt>
                <c:pt idx="1494">
                  <c:v>6.6633284091900002E-2</c:v>
                </c:pt>
                <c:pt idx="1495">
                  <c:v>6.6699564456900007E-2</c:v>
                </c:pt>
                <c:pt idx="1496">
                  <c:v>6.6770732402800001E-2</c:v>
                </c:pt>
                <c:pt idx="1497">
                  <c:v>6.6854625940300005E-2</c:v>
                </c:pt>
                <c:pt idx="1498">
                  <c:v>6.6939063370200003E-2</c:v>
                </c:pt>
                <c:pt idx="1499">
                  <c:v>6.7008472979099995E-2</c:v>
                </c:pt>
                <c:pt idx="1500">
                  <c:v>6.70795589685E-2</c:v>
                </c:pt>
                <c:pt idx="1501">
                  <c:v>6.7161403596399993E-2</c:v>
                </c:pt>
                <c:pt idx="1502">
                  <c:v>6.7226082086599998E-2</c:v>
                </c:pt>
                <c:pt idx="1503">
                  <c:v>6.7296937107999999E-2</c:v>
                </c:pt>
                <c:pt idx="1504">
                  <c:v>6.7409135401199999E-2</c:v>
                </c:pt>
                <c:pt idx="1505">
                  <c:v>6.7476794123599998E-2</c:v>
                </c:pt>
                <c:pt idx="1506">
                  <c:v>6.7545972764500001E-2</c:v>
                </c:pt>
                <c:pt idx="1507">
                  <c:v>6.7618280649200002E-2</c:v>
                </c:pt>
                <c:pt idx="1508">
                  <c:v>6.7695923149600004E-2</c:v>
                </c:pt>
                <c:pt idx="1509">
                  <c:v>6.7777991294900003E-2</c:v>
                </c:pt>
                <c:pt idx="1510">
                  <c:v>6.7843586206400006E-2</c:v>
                </c:pt>
                <c:pt idx="1511">
                  <c:v>6.7929171025799998E-2</c:v>
                </c:pt>
                <c:pt idx="1512">
                  <c:v>6.8019092082999999E-2</c:v>
                </c:pt>
                <c:pt idx="1513">
                  <c:v>6.8098567426200005E-2</c:v>
                </c:pt>
                <c:pt idx="1514">
                  <c:v>6.8180717527900003E-2</c:v>
                </c:pt>
                <c:pt idx="1515">
                  <c:v>6.8260118365299993E-2</c:v>
                </c:pt>
                <c:pt idx="1516">
                  <c:v>6.8347908556499998E-2</c:v>
                </c:pt>
                <c:pt idx="1517">
                  <c:v>6.8417392671100002E-2</c:v>
                </c:pt>
                <c:pt idx="1518">
                  <c:v>6.85055628419E-2</c:v>
                </c:pt>
                <c:pt idx="1519">
                  <c:v>6.8581685423900002E-2</c:v>
                </c:pt>
                <c:pt idx="1520">
                  <c:v>6.8679846823199997E-2</c:v>
                </c:pt>
                <c:pt idx="1521">
                  <c:v>6.8731792271100003E-2</c:v>
                </c:pt>
                <c:pt idx="1522">
                  <c:v>6.8831250071499997E-2</c:v>
                </c:pt>
                <c:pt idx="1523">
                  <c:v>6.8900130689100003E-2</c:v>
                </c:pt>
                <c:pt idx="1524">
                  <c:v>6.8963967263699993E-2</c:v>
                </c:pt>
                <c:pt idx="1525">
                  <c:v>6.9060914218399994E-2</c:v>
                </c:pt>
                <c:pt idx="1526">
                  <c:v>6.9135509431399997E-2</c:v>
                </c:pt>
                <c:pt idx="1527">
                  <c:v>6.92110955715E-2</c:v>
                </c:pt>
                <c:pt idx="1528">
                  <c:v>6.9298505783099998E-2</c:v>
                </c:pt>
                <c:pt idx="1529">
                  <c:v>6.9386139512100001E-2</c:v>
                </c:pt>
                <c:pt idx="1530">
                  <c:v>6.9450512528399996E-2</c:v>
                </c:pt>
                <c:pt idx="1531">
                  <c:v>6.9541662931400003E-2</c:v>
                </c:pt>
                <c:pt idx="1532">
                  <c:v>6.96261003613E-2</c:v>
                </c:pt>
                <c:pt idx="1533">
                  <c:v>6.9699242711100007E-2</c:v>
                </c:pt>
                <c:pt idx="1534">
                  <c:v>6.9769792258700003E-2</c:v>
                </c:pt>
                <c:pt idx="1535">
                  <c:v>6.9842100143400004E-2</c:v>
                </c:pt>
                <c:pt idx="1536">
                  <c:v>6.9923482835300005E-2</c:v>
                </c:pt>
                <c:pt idx="1537">
                  <c:v>7.0002734661100005E-2</c:v>
                </c:pt>
                <c:pt idx="1538">
                  <c:v>7.0080533623699995E-2</c:v>
                </c:pt>
                <c:pt idx="1539">
                  <c:v>7.0138573646500002E-2</c:v>
                </c:pt>
                <c:pt idx="1540">
                  <c:v>7.0224463939699999E-2</c:v>
                </c:pt>
                <c:pt idx="1541">
                  <c:v>7.0298068225399996E-2</c:v>
                </c:pt>
                <c:pt idx="1542">
                  <c:v>7.0379368960899996E-2</c:v>
                </c:pt>
                <c:pt idx="1543">
                  <c:v>7.0451453328100003E-2</c:v>
                </c:pt>
                <c:pt idx="1544">
                  <c:v>7.0532530546199998E-2</c:v>
                </c:pt>
                <c:pt idx="1545">
                  <c:v>7.0611320436000005E-2</c:v>
                </c:pt>
                <c:pt idx="1546">
                  <c:v>7.0687592029599997E-2</c:v>
                </c:pt>
                <c:pt idx="1547">
                  <c:v>7.0778891444200007E-2</c:v>
                </c:pt>
                <c:pt idx="1548">
                  <c:v>7.0841893553700006E-2</c:v>
                </c:pt>
                <c:pt idx="1549">
                  <c:v>7.0923432707799994E-2</c:v>
                </c:pt>
                <c:pt idx="1550">
                  <c:v>7.0995278656500002E-2</c:v>
                </c:pt>
                <c:pt idx="1551">
                  <c:v>7.1060568094300003E-2</c:v>
                </c:pt>
                <c:pt idx="1552">
                  <c:v>7.1157664060600007E-2</c:v>
                </c:pt>
                <c:pt idx="1553">
                  <c:v>7.1245305240199994E-2</c:v>
                </c:pt>
                <c:pt idx="1554">
                  <c:v>7.1316771209200006E-2</c:v>
                </c:pt>
                <c:pt idx="1555">
                  <c:v>7.1405097842200005E-2</c:v>
                </c:pt>
                <c:pt idx="1556">
                  <c:v>7.14848041534E-2</c:v>
                </c:pt>
                <c:pt idx="1557">
                  <c:v>7.1570761501800001E-2</c:v>
                </c:pt>
                <c:pt idx="1558">
                  <c:v>7.1645207703099997E-2</c:v>
                </c:pt>
                <c:pt idx="1559">
                  <c:v>7.1726433932799996E-2</c:v>
                </c:pt>
                <c:pt idx="1560">
                  <c:v>7.1807436645E-2</c:v>
                </c:pt>
                <c:pt idx="1561">
                  <c:v>7.1875013410999999E-2</c:v>
                </c:pt>
                <c:pt idx="1562">
                  <c:v>7.1965090930500006E-2</c:v>
                </c:pt>
                <c:pt idx="1563">
                  <c:v>7.2036713361700005E-2</c:v>
                </c:pt>
                <c:pt idx="1564">
                  <c:v>7.2128243744399995E-2</c:v>
                </c:pt>
                <c:pt idx="1565">
                  <c:v>7.22052752972E-2</c:v>
                </c:pt>
                <c:pt idx="1566">
                  <c:v>7.22997784615E-2</c:v>
                </c:pt>
                <c:pt idx="1567">
                  <c:v>7.23736137152E-2</c:v>
                </c:pt>
                <c:pt idx="1568">
                  <c:v>7.2460718452900003E-2</c:v>
                </c:pt>
                <c:pt idx="1569">
                  <c:v>7.2535850107700001E-2</c:v>
                </c:pt>
                <c:pt idx="1570">
                  <c:v>7.2612427174999994E-2</c:v>
                </c:pt>
                <c:pt idx="1571">
                  <c:v>7.2703957557699997E-2</c:v>
                </c:pt>
                <c:pt idx="1572">
                  <c:v>7.2772748768300005E-2</c:v>
                </c:pt>
                <c:pt idx="1573">
                  <c:v>7.2855815291400006E-2</c:v>
                </c:pt>
                <c:pt idx="1574">
                  <c:v>7.2944901883600005E-2</c:v>
                </c:pt>
                <c:pt idx="1575">
                  <c:v>7.3018886148899995E-2</c:v>
                </c:pt>
                <c:pt idx="1576">
                  <c:v>7.31166675687E-2</c:v>
                </c:pt>
                <c:pt idx="1577">
                  <c:v>7.3205828666700001E-2</c:v>
                </c:pt>
                <c:pt idx="1578">
                  <c:v>7.3272570967699999E-2</c:v>
                </c:pt>
                <c:pt idx="1579">
                  <c:v>7.3339842259900007E-2</c:v>
                </c:pt>
                <c:pt idx="1580">
                  <c:v>7.3401622474199998E-2</c:v>
                </c:pt>
                <c:pt idx="1581">
                  <c:v>7.3494754731700002E-2</c:v>
                </c:pt>
                <c:pt idx="1582">
                  <c:v>7.3574617505099998E-2</c:v>
                </c:pt>
                <c:pt idx="1583">
                  <c:v>7.3657825589200004E-2</c:v>
                </c:pt>
                <c:pt idx="1584">
                  <c:v>7.3738217353799998E-2</c:v>
                </c:pt>
                <c:pt idx="1585">
                  <c:v>7.3813349008599996E-2</c:v>
                </c:pt>
                <c:pt idx="1586">
                  <c:v>7.3889315128300007E-2</c:v>
                </c:pt>
                <c:pt idx="1587">
                  <c:v>7.3969632387200002E-2</c:v>
                </c:pt>
                <c:pt idx="1588">
                  <c:v>7.4047893285799998E-2</c:v>
                </c:pt>
                <c:pt idx="1589">
                  <c:v>7.4102424085099997E-2</c:v>
                </c:pt>
                <c:pt idx="1590">
                  <c:v>7.4199520051500004E-2</c:v>
                </c:pt>
                <c:pt idx="1591">
                  <c:v>7.4266105890299999E-2</c:v>
                </c:pt>
                <c:pt idx="1592">
                  <c:v>7.4352070689199995E-2</c:v>
                </c:pt>
                <c:pt idx="1593">
                  <c:v>7.4429407715800006E-2</c:v>
                </c:pt>
                <c:pt idx="1594">
                  <c:v>7.4510335922199994E-2</c:v>
                </c:pt>
                <c:pt idx="1595">
                  <c:v>7.4594847857999996E-2</c:v>
                </c:pt>
                <c:pt idx="1596">
                  <c:v>7.4676536023599999E-2</c:v>
                </c:pt>
                <c:pt idx="1597">
                  <c:v>7.4761658906899994E-2</c:v>
                </c:pt>
                <c:pt idx="1598">
                  <c:v>7.4849903583499994E-2</c:v>
                </c:pt>
                <c:pt idx="1599">
                  <c:v>7.4912145733800006E-2</c:v>
                </c:pt>
                <c:pt idx="1600">
                  <c:v>7.4998103082199993E-2</c:v>
                </c:pt>
                <c:pt idx="1601">
                  <c:v>7.5087569654E-2</c:v>
                </c:pt>
                <c:pt idx="1602">
                  <c:v>7.5172923505299999E-2</c:v>
                </c:pt>
                <c:pt idx="1603">
                  <c:v>7.5250111520300006E-2</c:v>
                </c:pt>
                <c:pt idx="1604">
                  <c:v>7.5330734252900003E-2</c:v>
                </c:pt>
                <c:pt idx="1605">
                  <c:v>7.5405173003700005E-2</c:v>
                </c:pt>
                <c:pt idx="1606">
                  <c:v>7.5490370392800002E-2</c:v>
                </c:pt>
                <c:pt idx="1607">
                  <c:v>7.5566031038799997E-2</c:v>
                </c:pt>
                <c:pt idx="1608">
                  <c:v>7.5646422803400004E-2</c:v>
                </c:pt>
                <c:pt idx="1609">
                  <c:v>7.5724378228199996E-2</c:v>
                </c:pt>
                <c:pt idx="1610">
                  <c:v>7.5808584690100003E-2</c:v>
                </c:pt>
                <c:pt idx="1611">
                  <c:v>7.5883485376799995E-2</c:v>
                </c:pt>
                <c:pt idx="1612">
                  <c:v>7.5968906283400001E-2</c:v>
                </c:pt>
                <c:pt idx="1613">
                  <c:v>7.6055936515300002E-2</c:v>
                </c:pt>
                <c:pt idx="1614">
                  <c:v>7.6126493513599999E-2</c:v>
                </c:pt>
                <c:pt idx="1615">
                  <c:v>7.62126818299E-2</c:v>
                </c:pt>
                <c:pt idx="1616">
                  <c:v>7.6284602284399997E-2</c:v>
                </c:pt>
                <c:pt idx="1617">
                  <c:v>7.6370641589199997E-2</c:v>
                </c:pt>
                <c:pt idx="1618">
                  <c:v>7.6459653675599995E-2</c:v>
                </c:pt>
                <c:pt idx="1619">
                  <c:v>7.6528221368799998E-2</c:v>
                </c:pt>
                <c:pt idx="1620">
                  <c:v>7.6601289212699999E-2</c:v>
                </c:pt>
                <c:pt idx="1621">
                  <c:v>7.6695866882800001E-2</c:v>
                </c:pt>
                <c:pt idx="1622">
                  <c:v>7.6766423881099999E-2</c:v>
                </c:pt>
                <c:pt idx="1623">
                  <c:v>7.6847881078699998E-2</c:v>
                </c:pt>
                <c:pt idx="1624">
                  <c:v>7.6927743852099995E-2</c:v>
                </c:pt>
                <c:pt idx="1625">
                  <c:v>7.7012635767500004E-2</c:v>
                </c:pt>
                <c:pt idx="1626">
                  <c:v>7.7090352773699994E-2</c:v>
                </c:pt>
                <c:pt idx="1627">
                  <c:v>7.71769285202E-2</c:v>
                </c:pt>
                <c:pt idx="1628">
                  <c:v>7.7251367270899998E-2</c:v>
                </c:pt>
                <c:pt idx="1629">
                  <c:v>7.7351517975300002E-2</c:v>
                </c:pt>
                <c:pt idx="1630">
                  <c:v>7.7413678169300004E-2</c:v>
                </c:pt>
                <c:pt idx="1631">
                  <c:v>7.7487513423000004E-2</c:v>
                </c:pt>
                <c:pt idx="1632">
                  <c:v>7.7575229108300003E-2</c:v>
                </c:pt>
                <c:pt idx="1633">
                  <c:v>7.7657066285599999E-2</c:v>
                </c:pt>
                <c:pt idx="1634">
                  <c:v>7.7735707163800002E-2</c:v>
                </c:pt>
                <c:pt idx="1635">
                  <c:v>7.7829137444499999E-2</c:v>
                </c:pt>
                <c:pt idx="1636">
                  <c:v>7.7899388968900002E-2</c:v>
                </c:pt>
                <c:pt idx="1637">
                  <c:v>7.7997013926500006E-2</c:v>
                </c:pt>
                <c:pt idx="1638">
                  <c:v>7.8059710562199999E-2</c:v>
                </c:pt>
                <c:pt idx="1639">
                  <c:v>7.8154899179899998E-2</c:v>
                </c:pt>
                <c:pt idx="1640">
                  <c:v>7.8235752880600001E-2</c:v>
                </c:pt>
                <c:pt idx="1641">
                  <c:v>7.8309737145900005E-2</c:v>
                </c:pt>
                <c:pt idx="1642">
                  <c:v>7.8395999968099997E-2</c:v>
                </c:pt>
                <c:pt idx="1643">
                  <c:v>7.8475326299699999E-2</c:v>
                </c:pt>
                <c:pt idx="1644">
                  <c:v>7.8556783497299998E-2</c:v>
                </c:pt>
                <c:pt idx="1645">
                  <c:v>7.8650981187800006E-2</c:v>
                </c:pt>
                <c:pt idx="1646">
                  <c:v>7.8732214868100003E-2</c:v>
                </c:pt>
                <c:pt idx="1647">
                  <c:v>7.8813977539499994E-2</c:v>
                </c:pt>
                <c:pt idx="1648">
                  <c:v>7.8900933265699996E-2</c:v>
                </c:pt>
                <c:pt idx="1649">
                  <c:v>7.8961871564400002E-2</c:v>
                </c:pt>
                <c:pt idx="1650">
                  <c:v>7.9047374427300005E-2</c:v>
                </c:pt>
                <c:pt idx="1651">
                  <c:v>7.9141803085800003E-2</c:v>
                </c:pt>
                <c:pt idx="1652">
                  <c:v>7.92237967253E-2</c:v>
                </c:pt>
                <c:pt idx="1653">
                  <c:v>7.93014466763E-2</c:v>
                </c:pt>
                <c:pt idx="1654">
                  <c:v>7.93784037232E-2</c:v>
                </c:pt>
                <c:pt idx="1655">
                  <c:v>7.9466804862000001E-2</c:v>
                </c:pt>
                <c:pt idx="1656">
                  <c:v>7.9543001949800005E-2</c:v>
                </c:pt>
                <c:pt idx="1657">
                  <c:v>7.9628579318499995E-2</c:v>
                </c:pt>
                <c:pt idx="1658">
                  <c:v>7.9697757959399998E-2</c:v>
                </c:pt>
                <c:pt idx="1659">
                  <c:v>7.9775176942300005E-2</c:v>
                </c:pt>
                <c:pt idx="1660">
                  <c:v>7.9867921769600003E-2</c:v>
                </c:pt>
                <c:pt idx="1661">
                  <c:v>7.9964712262200005E-2</c:v>
                </c:pt>
                <c:pt idx="1662">
                  <c:v>8.0035269260399999E-2</c:v>
                </c:pt>
                <c:pt idx="1663">
                  <c:v>8.0116115510500005E-2</c:v>
                </c:pt>
                <c:pt idx="1664">
                  <c:v>8.0188654363199996E-2</c:v>
                </c:pt>
                <c:pt idx="1665">
                  <c:v>8.0263935029499994E-2</c:v>
                </c:pt>
                <c:pt idx="1666">
                  <c:v>8.0359965562800006E-2</c:v>
                </c:pt>
                <c:pt idx="1667">
                  <c:v>8.0431126058100003E-2</c:v>
                </c:pt>
                <c:pt idx="1668">
                  <c:v>8.0517090856999998E-2</c:v>
                </c:pt>
                <c:pt idx="1669">
                  <c:v>8.0593362450600003E-2</c:v>
                </c:pt>
                <c:pt idx="1670">
                  <c:v>8.0675281584299999E-2</c:v>
                </c:pt>
                <c:pt idx="1671">
                  <c:v>8.0764062702700007E-2</c:v>
                </c:pt>
                <c:pt idx="1672">
                  <c:v>8.0841399729300004E-2</c:v>
                </c:pt>
                <c:pt idx="1673">
                  <c:v>8.0923087894900006E-2</c:v>
                </c:pt>
                <c:pt idx="1674">
                  <c:v>8.1004552543200006E-2</c:v>
                </c:pt>
                <c:pt idx="1675">
                  <c:v>8.1089362502099999E-2</c:v>
                </c:pt>
                <c:pt idx="1676">
                  <c:v>8.1180818378899997E-2</c:v>
                </c:pt>
                <c:pt idx="1677">
                  <c:v>8.1256024539499996E-2</c:v>
                </c:pt>
                <c:pt idx="1678">
                  <c:v>8.1334128975900005E-2</c:v>
                </c:pt>
                <c:pt idx="1679">
                  <c:v>8.1415966153099997E-2</c:v>
                </c:pt>
                <c:pt idx="1680">
                  <c:v>8.1493236124500004E-2</c:v>
                </c:pt>
                <c:pt idx="1681">
                  <c:v>8.15766751766E-2</c:v>
                </c:pt>
                <c:pt idx="1682">
                  <c:v>8.1662252545399994E-2</c:v>
                </c:pt>
                <c:pt idx="1683">
                  <c:v>8.1740431487600004E-2</c:v>
                </c:pt>
                <c:pt idx="1684">
                  <c:v>8.1828527152499997E-2</c:v>
                </c:pt>
                <c:pt idx="1685">
                  <c:v>8.1914566457299998E-2</c:v>
                </c:pt>
                <c:pt idx="1686">
                  <c:v>8.2002967596099999E-2</c:v>
                </c:pt>
                <c:pt idx="1687">
                  <c:v>8.2087405025999996E-2</c:v>
                </c:pt>
                <c:pt idx="1688">
                  <c:v>8.2176260650200006E-2</c:v>
                </c:pt>
                <c:pt idx="1689">
                  <c:v>8.2255586981799994E-2</c:v>
                </c:pt>
                <c:pt idx="1690">
                  <c:v>8.2342691719499997E-2</c:v>
                </c:pt>
                <c:pt idx="1691">
                  <c:v>8.24303254485E-2</c:v>
                </c:pt>
                <c:pt idx="1692">
                  <c:v>8.2505382597400007E-2</c:v>
                </c:pt>
                <c:pt idx="1693">
                  <c:v>8.25893580914E-2</c:v>
                </c:pt>
                <c:pt idx="1694">
                  <c:v>8.2684166729500005E-2</c:v>
                </c:pt>
                <c:pt idx="1695">
                  <c:v>8.2761123776400006E-2</c:v>
                </c:pt>
                <c:pt idx="1696">
                  <c:v>8.2849755883199996E-2</c:v>
                </c:pt>
                <c:pt idx="1697">
                  <c:v>8.2939296960800005E-2</c:v>
                </c:pt>
                <c:pt idx="1698">
                  <c:v>8.3010464906699999E-2</c:v>
                </c:pt>
                <c:pt idx="1699">
                  <c:v>8.30819308758E-2</c:v>
                </c:pt>
                <c:pt idx="1700">
                  <c:v>8.31726193428E-2</c:v>
                </c:pt>
                <c:pt idx="1701">
                  <c:v>8.3245076239100005E-2</c:v>
                </c:pt>
                <c:pt idx="1702">
                  <c:v>8.3316013216999996E-2</c:v>
                </c:pt>
                <c:pt idx="1703">
                  <c:v>8.3402581512900004E-2</c:v>
                </c:pt>
                <c:pt idx="1704">
                  <c:v>8.3472296595600001E-2</c:v>
                </c:pt>
                <c:pt idx="1705">
                  <c:v>8.3574347197999999E-2</c:v>
                </c:pt>
                <c:pt idx="1706">
                  <c:v>8.3664737641800005E-2</c:v>
                </c:pt>
                <c:pt idx="1707">
                  <c:v>8.37288796902E-2</c:v>
                </c:pt>
                <c:pt idx="1708">
                  <c:v>8.3830170333399998E-2</c:v>
                </c:pt>
                <c:pt idx="1709">
                  <c:v>8.3910487592200003E-2</c:v>
                </c:pt>
                <c:pt idx="1710">
                  <c:v>8.3991028368500004E-2</c:v>
                </c:pt>
                <c:pt idx="1711">
                  <c:v>8.4059678018100006E-2</c:v>
                </c:pt>
                <c:pt idx="1712">
                  <c:v>8.4136486053500006E-2</c:v>
                </c:pt>
                <c:pt idx="1713">
                  <c:v>8.4218934178399998E-2</c:v>
                </c:pt>
                <c:pt idx="1714">
                  <c:v>8.4312066435799998E-2</c:v>
                </c:pt>
                <c:pt idx="1715">
                  <c:v>8.4404207766099998E-2</c:v>
                </c:pt>
                <c:pt idx="1716">
                  <c:v>8.4479257464400007E-2</c:v>
                </c:pt>
                <c:pt idx="1717">
                  <c:v>8.4559343755199995E-2</c:v>
                </c:pt>
                <c:pt idx="1718">
                  <c:v>8.4642484784099997E-2</c:v>
                </c:pt>
                <c:pt idx="1719">
                  <c:v>8.4730729460699997E-2</c:v>
                </c:pt>
                <c:pt idx="1720">
                  <c:v>8.48200470209E-2</c:v>
                </c:pt>
                <c:pt idx="1721">
                  <c:v>8.4907226264499994E-2</c:v>
                </c:pt>
                <c:pt idx="1722">
                  <c:v>8.4984108805699995E-2</c:v>
                </c:pt>
                <c:pt idx="1723">
                  <c:v>8.5068315267600003E-2</c:v>
                </c:pt>
                <c:pt idx="1724">
                  <c:v>8.5164651274700007E-2</c:v>
                </c:pt>
                <c:pt idx="1725">
                  <c:v>8.5249163210400006E-2</c:v>
                </c:pt>
                <c:pt idx="1726">
                  <c:v>8.5321694612499999E-2</c:v>
                </c:pt>
                <c:pt idx="1727">
                  <c:v>8.5416197776799999E-2</c:v>
                </c:pt>
                <c:pt idx="1728">
                  <c:v>8.5495144128799994E-2</c:v>
                </c:pt>
                <c:pt idx="1729">
                  <c:v>8.5584841668600004E-2</c:v>
                </c:pt>
                <c:pt idx="1730">
                  <c:v>8.5664696991400002E-2</c:v>
                </c:pt>
                <c:pt idx="1731">
                  <c:v>8.5749208927200005E-2</c:v>
                </c:pt>
                <c:pt idx="1732">
                  <c:v>8.5844703018699994E-2</c:v>
                </c:pt>
                <c:pt idx="1733">
                  <c:v>8.5913121700299994E-2</c:v>
                </c:pt>
                <c:pt idx="1734">
                  <c:v>8.6002893745900005E-2</c:v>
                </c:pt>
                <c:pt idx="1735">
                  <c:v>8.6084045469800002E-2</c:v>
                </c:pt>
                <c:pt idx="1736">
                  <c:v>8.6177557706799995E-2</c:v>
                </c:pt>
                <c:pt idx="1737">
                  <c:v>8.62661898136E-2</c:v>
                </c:pt>
                <c:pt idx="1738">
                  <c:v>8.6328580975500002E-2</c:v>
                </c:pt>
                <c:pt idx="1739">
                  <c:v>8.6419269442600005E-2</c:v>
                </c:pt>
                <c:pt idx="1740">
                  <c:v>8.65112543106E-2</c:v>
                </c:pt>
                <c:pt idx="1741">
                  <c:v>8.6582265794300006E-2</c:v>
                </c:pt>
                <c:pt idx="1742">
                  <c:v>8.6638405919100006E-2</c:v>
                </c:pt>
                <c:pt idx="1743">
                  <c:v>8.6731530725999997E-2</c:v>
                </c:pt>
                <c:pt idx="1744">
                  <c:v>8.6812995374199994E-2</c:v>
                </c:pt>
                <c:pt idx="1745">
                  <c:v>8.6884230375300006E-2</c:v>
                </c:pt>
                <c:pt idx="1746">
                  <c:v>8.6987964808900003E-2</c:v>
                </c:pt>
                <c:pt idx="1747">
                  <c:v>8.7069191038600002E-2</c:v>
                </c:pt>
                <c:pt idx="1748">
                  <c:v>8.7169110775000003E-2</c:v>
                </c:pt>
                <c:pt idx="1749">
                  <c:v>8.7250418960999998E-2</c:v>
                </c:pt>
                <c:pt idx="1750">
                  <c:v>8.7336763739600004E-2</c:v>
                </c:pt>
                <c:pt idx="1751">
                  <c:v>8.74041095376E-2</c:v>
                </c:pt>
                <c:pt idx="1752">
                  <c:v>8.7486259639299999E-2</c:v>
                </c:pt>
                <c:pt idx="1753">
                  <c:v>8.7572902440999995E-2</c:v>
                </c:pt>
                <c:pt idx="1754">
                  <c:v>8.7656266987300002E-2</c:v>
                </c:pt>
                <c:pt idx="1755">
                  <c:v>8.7743371725099994E-2</c:v>
                </c:pt>
                <c:pt idx="1756">
                  <c:v>8.7827809155000006E-2</c:v>
                </c:pt>
                <c:pt idx="1757">
                  <c:v>8.7895996868600001E-2</c:v>
                </c:pt>
                <c:pt idx="1758">
                  <c:v>8.7989047169700005E-2</c:v>
                </c:pt>
                <c:pt idx="1759">
                  <c:v>8.8089346885699998E-2</c:v>
                </c:pt>
                <c:pt idx="1760">
                  <c:v>8.8172256946599997E-2</c:v>
                </c:pt>
                <c:pt idx="1761">
                  <c:v>8.8241130113600005E-2</c:v>
                </c:pt>
                <c:pt idx="1762">
                  <c:v>8.8329382240800003E-2</c:v>
                </c:pt>
                <c:pt idx="1763">
                  <c:v>8.8405199348899996E-2</c:v>
                </c:pt>
                <c:pt idx="1764">
                  <c:v>8.8499546050999994E-2</c:v>
                </c:pt>
                <c:pt idx="1765">
                  <c:v>8.8578872382599996E-2</c:v>
                </c:pt>
                <c:pt idx="1766">
                  <c:v>8.8653393089799998E-2</c:v>
                </c:pt>
                <c:pt idx="1767">
                  <c:v>8.87565910816E-2</c:v>
                </c:pt>
                <c:pt idx="1768">
                  <c:v>8.8851474225499993E-2</c:v>
                </c:pt>
                <c:pt idx="1769">
                  <c:v>8.8928967714300006E-2</c:v>
                </c:pt>
                <c:pt idx="1770">
                  <c:v>8.9022092521199997E-2</c:v>
                </c:pt>
                <c:pt idx="1771">
                  <c:v>8.9099287986800002E-2</c:v>
                </c:pt>
                <c:pt idx="1772">
                  <c:v>8.9187078177900003E-2</c:v>
                </c:pt>
                <c:pt idx="1773">
                  <c:v>8.9270137250400006E-2</c:v>
                </c:pt>
                <c:pt idx="1774">
                  <c:v>8.9367002248799995E-2</c:v>
                </c:pt>
                <c:pt idx="1775">
                  <c:v>8.94563943148E-2</c:v>
                </c:pt>
                <c:pt idx="1776">
                  <c:v>8.9542888104900006E-2</c:v>
                </c:pt>
                <c:pt idx="1777">
                  <c:v>8.9621603488899998E-2</c:v>
                </c:pt>
                <c:pt idx="1778">
                  <c:v>8.9693605899799994E-2</c:v>
                </c:pt>
                <c:pt idx="1779">
                  <c:v>8.9788183569899996E-2</c:v>
                </c:pt>
                <c:pt idx="1780">
                  <c:v>8.9877881109700006E-2</c:v>
                </c:pt>
                <c:pt idx="1781">
                  <c:v>8.9955754578099997E-2</c:v>
                </c:pt>
                <c:pt idx="1782">
                  <c:v>9.0050868689999994E-2</c:v>
                </c:pt>
                <c:pt idx="1783">
                  <c:v>9.0139344334599997E-2</c:v>
                </c:pt>
                <c:pt idx="1784">
                  <c:v>9.0211957693100003E-2</c:v>
                </c:pt>
                <c:pt idx="1785">
                  <c:v>9.03108865023E-2</c:v>
                </c:pt>
                <c:pt idx="1786">
                  <c:v>9.0424992144100005E-2</c:v>
                </c:pt>
                <c:pt idx="1787">
                  <c:v>9.0492948889699998E-2</c:v>
                </c:pt>
                <c:pt idx="1788">
                  <c:v>9.0577766299200002E-2</c:v>
                </c:pt>
                <c:pt idx="1789">
                  <c:v>9.0656250715299994E-2</c:v>
                </c:pt>
                <c:pt idx="1790">
                  <c:v>9.0728558599900005E-2</c:v>
                </c:pt>
                <c:pt idx="1791">
                  <c:v>9.0822905302000004E-2</c:v>
                </c:pt>
                <c:pt idx="1792">
                  <c:v>9.0903453528900002E-2</c:v>
                </c:pt>
                <c:pt idx="1793">
                  <c:v>9.0983159840099997E-2</c:v>
                </c:pt>
                <c:pt idx="1794">
                  <c:v>9.1080024838399998E-2</c:v>
                </c:pt>
                <c:pt idx="1795">
                  <c:v>9.1162629425500005E-2</c:v>
                </c:pt>
                <c:pt idx="1796">
                  <c:v>9.1257512569399998E-2</c:v>
                </c:pt>
                <c:pt idx="1797">
                  <c:v>9.1327764093900005E-2</c:v>
                </c:pt>
                <c:pt idx="1798">
                  <c:v>9.1385655105099994E-2</c:v>
                </c:pt>
                <c:pt idx="1799">
                  <c:v>9.14880111814E-2</c:v>
                </c:pt>
                <c:pt idx="1800">
                  <c:v>9.1572217643299994E-2</c:v>
                </c:pt>
                <c:pt idx="1801">
                  <c:v>9.1661915183100004E-2</c:v>
                </c:pt>
                <c:pt idx="1802">
                  <c:v>9.1755196452099994E-2</c:v>
                </c:pt>
                <c:pt idx="1803">
                  <c:v>9.1845199465799998E-2</c:v>
                </c:pt>
                <c:pt idx="1804">
                  <c:v>9.1939859092199996E-2</c:v>
                </c:pt>
                <c:pt idx="1805">
                  <c:v>9.2011168599099996E-2</c:v>
                </c:pt>
                <c:pt idx="1806">
                  <c:v>9.2097744345700006E-2</c:v>
                </c:pt>
                <c:pt idx="1807">
                  <c:v>9.2183776199800005E-2</c:v>
                </c:pt>
                <c:pt idx="1808">
                  <c:v>9.2261344194400005E-2</c:v>
                </c:pt>
                <c:pt idx="1809">
                  <c:v>9.2347152531099999E-2</c:v>
                </c:pt>
                <c:pt idx="1810">
                  <c:v>9.2422969639299996E-2</c:v>
                </c:pt>
                <c:pt idx="1811">
                  <c:v>9.2525787651500005E-2</c:v>
                </c:pt>
                <c:pt idx="1812">
                  <c:v>9.2618532478800003E-2</c:v>
                </c:pt>
                <c:pt idx="1813">
                  <c:v>9.2688247561500001E-2</c:v>
                </c:pt>
                <c:pt idx="1814">
                  <c:v>9.2785805463799997E-2</c:v>
                </c:pt>
                <c:pt idx="1815">
                  <c:v>9.2876799404600002E-2</c:v>
                </c:pt>
                <c:pt idx="1816">
                  <c:v>9.2973053455399995E-2</c:v>
                </c:pt>
                <c:pt idx="1817">
                  <c:v>9.3032240867599994E-2</c:v>
                </c:pt>
                <c:pt idx="1818">
                  <c:v>9.3128651380499999E-2</c:v>
                </c:pt>
                <c:pt idx="1819">
                  <c:v>9.3209043145199996E-2</c:v>
                </c:pt>
                <c:pt idx="1820">
                  <c:v>9.3296907842200003E-2</c:v>
                </c:pt>
                <c:pt idx="1821">
                  <c:v>9.3395151197899998E-2</c:v>
                </c:pt>
                <c:pt idx="1822">
                  <c:v>9.3464940786399997E-2</c:v>
                </c:pt>
                <c:pt idx="1823">
                  <c:v>9.3566991388799994E-2</c:v>
                </c:pt>
                <c:pt idx="1824">
                  <c:v>9.3664929270699998E-2</c:v>
                </c:pt>
                <c:pt idx="1825">
                  <c:v>9.37279313803E-2</c:v>
                </c:pt>
                <c:pt idx="1826">
                  <c:v>9.3820527195900005E-2</c:v>
                </c:pt>
                <c:pt idx="1827">
                  <c:v>9.3897104263300002E-2</c:v>
                </c:pt>
                <c:pt idx="1828">
                  <c:v>9.3973606824899997E-2</c:v>
                </c:pt>
                <c:pt idx="1829">
                  <c:v>9.4066657125899997E-2</c:v>
                </c:pt>
                <c:pt idx="1830">
                  <c:v>9.4158872961999998E-2</c:v>
                </c:pt>
                <c:pt idx="1831">
                  <c:v>9.4231560826300007E-2</c:v>
                </c:pt>
                <c:pt idx="1832">
                  <c:v>9.4331555068499995E-2</c:v>
                </c:pt>
                <c:pt idx="1833">
                  <c:v>9.4405159354200005E-2</c:v>
                </c:pt>
                <c:pt idx="1834">
                  <c:v>9.4501189887500003E-2</c:v>
                </c:pt>
                <c:pt idx="1835">
                  <c:v>9.4599351286900002E-2</c:v>
                </c:pt>
                <c:pt idx="1836">
                  <c:v>9.4671279191999996E-2</c:v>
                </c:pt>
                <c:pt idx="1837">
                  <c:v>9.4769440591300005E-2</c:v>
                </c:pt>
                <c:pt idx="1838">
                  <c:v>9.4856470823299996E-2</c:v>
                </c:pt>
                <c:pt idx="1839">
                  <c:v>9.4951428473000005E-2</c:v>
                </c:pt>
                <c:pt idx="1840">
                  <c:v>9.5034644007699995E-2</c:v>
                </c:pt>
                <c:pt idx="1841">
                  <c:v>9.5130980014799998E-2</c:v>
                </c:pt>
                <c:pt idx="1842">
                  <c:v>9.5217622816599998E-2</c:v>
                </c:pt>
                <c:pt idx="1843">
                  <c:v>9.5300227403600002E-2</c:v>
                </c:pt>
                <c:pt idx="1844">
                  <c:v>9.5397397875799997E-2</c:v>
                </c:pt>
                <c:pt idx="1845">
                  <c:v>9.5473676919899997E-2</c:v>
                </c:pt>
                <c:pt idx="1846">
                  <c:v>9.5581680536300007E-2</c:v>
                </c:pt>
                <c:pt idx="1847">
                  <c:v>9.5668397843800004E-2</c:v>
                </c:pt>
                <c:pt idx="1848">
                  <c:v>9.57595482469E-2</c:v>
                </c:pt>
                <c:pt idx="1849">
                  <c:v>9.5831394195599995E-2</c:v>
                </c:pt>
                <c:pt idx="1850">
                  <c:v>9.5938026905100005E-2</c:v>
                </c:pt>
                <c:pt idx="1851">
                  <c:v>9.6031844615900003E-2</c:v>
                </c:pt>
                <c:pt idx="1852">
                  <c:v>9.6111014485400006E-2</c:v>
                </c:pt>
                <c:pt idx="1853">
                  <c:v>9.6209332346900003E-2</c:v>
                </c:pt>
                <c:pt idx="1854">
                  <c:v>9.62850674987E-2</c:v>
                </c:pt>
                <c:pt idx="1855">
                  <c:v>9.6371486783000004E-2</c:v>
                </c:pt>
                <c:pt idx="1856">
                  <c:v>9.6458055079000002E-2</c:v>
                </c:pt>
                <c:pt idx="1857">
                  <c:v>9.6541881561300003E-2</c:v>
                </c:pt>
                <c:pt idx="1858">
                  <c:v>9.6642635762700005E-2</c:v>
                </c:pt>
                <c:pt idx="1859">
                  <c:v>9.6722573041900003E-2</c:v>
                </c:pt>
                <c:pt idx="1860">
                  <c:v>9.6824325621099994E-2</c:v>
                </c:pt>
                <c:pt idx="1861">
                  <c:v>9.6904255449799998E-2</c:v>
                </c:pt>
                <c:pt idx="1862">
                  <c:v>9.6998453140300006E-2</c:v>
                </c:pt>
                <c:pt idx="1863">
                  <c:v>9.7068548202499993E-2</c:v>
                </c:pt>
                <c:pt idx="1864">
                  <c:v>9.7152911126600003E-2</c:v>
                </c:pt>
                <c:pt idx="1865">
                  <c:v>9.7234979271900002E-2</c:v>
                </c:pt>
                <c:pt idx="1866">
                  <c:v>9.7319640219200004E-2</c:v>
                </c:pt>
                <c:pt idx="1867">
                  <c:v>9.7414299845700006E-2</c:v>
                </c:pt>
                <c:pt idx="1868">
                  <c:v>9.7490794956700003E-2</c:v>
                </c:pt>
                <c:pt idx="1869">
                  <c:v>9.7581639885900004E-2</c:v>
                </c:pt>
                <c:pt idx="1870">
                  <c:v>9.7662337124300003E-2</c:v>
                </c:pt>
                <c:pt idx="1871">
                  <c:v>9.7770795226099994E-2</c:v>
                </c:pt>
                <c:pt idx="1872">
                  <c:v>9.7846917808099995E-2</c:v>
                </c:pt>
                <c:pt idx="1873">
                  <c:v>9.7936615347900005E-2</c:v>
                </c:pt>
                <c:pt idx="1874">
                  <c:v>9.8018914461100004E-2</c:v>
                </c:pt>
                <c:pt idx="1875">
                  <c:v>9.8098769784000006E-2</c:v>
                </c:pt>
                <c:pt idx="1876">
                  <c:v>9.8192058503599994E-2</c:v>
                </c:pt>
                <c:pt idx="1877">
                  <c:v>9.8272144794499999E-2</c:v>
                </c:pt>
                <c:pt idx="1878">
                  <c:v>9.8367944359799994E-2</c:v>
                </c:pt>
                <c:pt idx="1879">
                  <c:v>9.8459772765600001E-2</c:v>
                </c:pt>
                <c:pt idx="1880">
                  <c:v>9.8541691899299996E-2</c:v>
                </c:pt>
                <c:pt idx="1881">
                  <c:v>9.8629482090500001E-2</c:v>
                </c:pt>
                <c:pt idx="1882">
                  <c:v>9.87101793289E-2</c:v>
                </c:pt>
                <c:pt idx="1883">
                  <c:v>9.8796524107500006E-2</c:v>
                </c:pt>
                <c:pt idx="1884">
                  <c:v>9.8900631070099998E-2</c:v>
                </c:pt>
                <c:pt idx="1885">
                  <c:v>9.8987124860299994E-2</c:v>
                </c:pt>
                <c:pt idx="1886">
                  <c:v>9.9085673689799994E-2</c:v>
                </c:pt>
                <c:pt idx="1887">
                  <c:v>9.9184602499000005E-2</c:v>
                </c:pt>
                <c:pt idx="1888">
                  <c:v>9.9274829029999997E-2</c:v>
                </c:pt>
                <c:pt idx="1889">
                  <c:v>9.9348507821599999E-2</c:v>
                </c:pt>
                <c:pt idx="1890">
                  <c:v>9.9434703588499998E-2</c:v>
                </c:pt>
                <c:pt idx="1891">
                  <c:v>9.9537365138500006E-2</c:v>
                </c:pt>
                <c:pt idx="1892">
                  <c:v>9.9617376923599996E-2</c:v>
                </c:pt>
                <c:pt idx="1893">
                  <c:v>9.9720418453199997E-2</c:v>
                </c:pt>
                <c:pt idx="1894">
                  <c:v>9.9811263382399998E-2</c:v>
                </c:pt>
                <c:pt idx="1895">
                  <c:v>9.9907591939000007E-2</c:v>
                </c:pt>
                <c:pt idx="1896">
                  <c:v>9.9982492625699998E-2</c:v>
                </c:pt>
                <c:pt idx="1897">
                  <c:v>0.100075855851</c:v>
                </c:pt>
                <c:pt idx="1898">
                  <c:v>0.100159071386</c:v>
                </c:pt>
                <c:pt idx="1899">
                  <c:v>0.100255705416</c:v>
                </c:pt>
                <c:pt idx="1900">
                  <c:v>0.10033487528600001</c:v>
                </c:pt>
                <c:pt idx="1901">
                  <c:v>0.100425951183</c:v>
                </c:pt>
                <c:pt idx="1902">
                  <c:v>0.10051648318799999</c:v>
                </c:pt>
                <c:pt idx="1903">
                  <c:v>0.100616857409</c:v>
                </c:pt>
                <c:pt idx="1904">
                  <c:v>0.100698396564</c:v>
                </c:pt>
                <c:pt idx="1905">
                  <c:v>0.10078863054499999</c:v>
                </c:pt>
                <c:pt idx="1906">
                  <c:v>0.100890755653</c:v>
                </c:pt>
                <c:pt idx="1907">
                  <c:v>0.100965045393</c:v>
                </c:pt>
                <c:pt idx="1908">
                  <c:v>0.101060926914</c:v>
                </c:pt>
                <c:pt idx="1909">
                  <c:v>0.101151153445</c:v>
                </c:pt>
                <c:pt idx="1910">
                  <c:v>0.101232767105</c:v>
                </c:pt>
                <c:pt idx="1911">
                  <c:v>0.101323917508</c:v>
                </c:pt>
                <c:pt idx="1912">
                  <c:v>0.10140682011799999</c:v>
                </c:pt>
                <c:pt idx="1913">
                  <c:v>0.10150956362499999</c:v>
                </c:pt>
                <c:pt idx="1914">
                  <c:v>0.10158469528</c:v>
                </c:pt>
                <c:pt idx="1915">
                  <c:v>0.1016837731</c:v>
                </c:pt>
                <c:pt idx="1916">
                  <c:v>0.101776748896</c:v>
                </c:pt>
                <c:pt idx="1917">
                  <c:v>0.10185469687</c:v>
                </c:pt>
                <c:pt idx="1918">
                  <c:v>0.10194607824099999</c:v>
                </c:pt>
                <c:pt idx="1919">
                  <c:v>0.102036304772</c:v>
                </c:pt>
                <c:pt idx="1920">
                  <c:v>0.10213035345099999</c:v>
                </c:pt>
                <c:pt idx="1921">
                  <c:v>0.10221493989200001</c:v>
                </c:pt>
                <c:pt idx="1922">
                  <c:v>0.102304786444</c:v>
                </c:pt>
                <c:pt idx="1923">
                  <c:v>0.102394640446</c:v>
                </c:pt>
                <c:pt idx="1924">
                  <c:v>0.102484643459</c:v>
                </c:pt>
                <c:pt idx="1925">
                  <c:v>0.10258051753</c:v>
                </c:pt>
                <c:pt idx="1926">
                  <c:v>0.102660372853</c:v>
                </c:pt>
                <c:pt idx="1927">
                  <c:v>0.102751143277</c:v>
                </c:pt>
                <c:pt idx="1928">
                  <c:v>0.1028245911</c:v>
                </c:pt>
                <c:pt idx="1929">
                  <c:v>0.102927409112</c:v>
                </c:pt>
                <c:pt idx="1930">
                  <c:v>0.103023737669</c:v>
                </c:pt>
                <c:pt idx="1931">
                  <c:v>0.103115648031</c:v>
                </c:pt>
                <c:pt idx="1932">
                  <c:v>0.103224642575</c:v>
                </c:pt>
                <c:pt idx="1933">
                  <c:v>0.10330884903699999</c:v>
                </c:pt>
                <c:pt idx="1934">
                  <c:v>0.10341029614199999</c:v>
                </c:pt>
                <c:pt idx="1935">
                  <c:v>0.10348496586100001</c:v>
                </c:pt>
                <c:pt idx="1936">
                  <c:v>0.103584423661</c:v>
                </c:pt>
                <c:pt idx="1937">
                  <c:v>0.103678315878</c:v>
                </c:pt>
                <c:pt idx="1938">
                  <c:v>0.103759095073</c:v>
                </c:pt>
                <c:pt idx="1939">
                  <c:v>0.103862822056</c:v>
                </c:pt>
                <c:pt idx="1940">
                  <c:v>0.103949472308</c:v>
                </c:pt>
                <c:pt idx="1941">
                  <c:v>0.104055263102</c:v>
                </c:pt>
                <c:pt idx="1942">
                  <c:v>0.104134969413</c:v>
                </c:pt>
                <c:pt idx="1943">
                  <c:v>0.104238696396</c:v>
                </c:pt>
                <c:pt idx="1944">
                  <c:v>0.10431969910900001</c:v>
                </c:pt>
                <c:pt idx="1945">
                  <c:v>0.10440535843400001</c:v>
                </c:pt>
                <c:pt idx="1946">
                  <c:v>0.104506038129</c:v>
                </c:pt>
                <c:pt idx="1947">
                  <c:v>0.104594133794</c:v>
                </c:pt>
                <c:pt idx="1948">
                  <c:v>0.104686193168</c:v>
                </c:pt>
                <c:pt idx="1949">
                  <c:v>0.104768872261</c:v>
                </c:pt>
                <c:pt idx="1950">
                  <c:v>0.104853846133</c:v>
                </c:pt>
                <c:pt idx="1951">
                  <c:v>0.10492462664799999</c:v>
                </c:pt>
                <c:pt idx="1952">
                  <c:v>0.10502438992300001</c:v>
                </c:pt>
                <c:pt idx="1953">
                  <c:v>0.105117060244</c:v>
                </c:pt>
                <c:pt idx="1954">
                  <c:v>0.105177015066</c:v>
                </c:pt>
                <c:pt idx="1955">
                  <c:v>0.105299584568</c:v>
                </c:pt>
                <c:pt idx="1956">
                  <c:v>0.105382569134</c:v>
                </c:pt>
                <c:pt idx="1957">
                  <c:v>0.10548592358800001</c:v>
                </c:pt>
                <c:pt idx="1958">
                  <c:v>0.10557577014</c:v>
                </c:pt>
                <c:pt idx="1959">
                  <c:v>0.105651587248</c:v>
                </c:pt>
                <c:pt idx="1960">
                  <c:v>0.105741284788</c:v>
                </c:pt>
                <c:pt idx="1961">
                  <c:v>0.105840362608</c:v>
                </c:pt>
                <c:pt idx="1962">
                  <c:v>0.105931811035</c:v>
                </c:pt>
                <c:pt idx="1963">
                  <c:v>0.10601922124599999</c:v>
                </c:pt>
                <c:pt idx="1964">
                  <c:v>0.106118604541</c:v>
                </c:pt>
                <c:pt idx="1965">
                  <c:v>0.106210060418</c:v>
                </c:pt>
                <c:pt idx="1966">
                  <c:v>0.106304101646</c:v>
                </c:pt>
                <c:pt idx="1967">
                  <c:v>0.106387086213</c:v>
                </c:pt>
                <c:pt idx="1968">
                  <c:v>0.106472671032</c:v>
                </c:pt>
                <c:pt idx="1969">
                  <c:v>0.106558859348</c:v>
                </c:pt>
                <c:pt idx="1970">
                  <c:v>0.106673955917</c:v>
                </c:pt>
                <c:pt idx="1971">
                  <c:v>0.1067622751</c:v>
                </c:pt>
                <c:pt idx="1972">
                  <c:v>0.106863871217</c:v>
                </c:pt>
                <c:pt idx="1973">
                  <c:v>0.106961429119</c:v>
                </c:pt>
                <c:pt idx="1974">
                  <c:v>0.107055701315</c:v>
                </c:pt>
                <c:pt idx="1975">
                  <c:v>0.10713884234399999</c:v>
                </c:pt>
                <c:pt idx="1976">
                  <c:v>0.10725500434599999</c:v>
                </c:pt>
                <c:pt idx="1977">
                  <c:v>0.10733463615199999</c:v>
                </c:pt>
                <c:pt idx="1978">
                  <c:v>0.10742715001100001</c:v>
                </c:pt>
                <c:pt idx="1979">
                  <c:v>0.107524476945</c:v>
                </c:pt>
                <c:pt idx="1980">
                  <c:v>0.10761318355799999</c:v>
                </c:pt>
                <c:pt idx="1981">
                  <c:v>0.10771729797100001</c:v>
                </c:pt>
                <c:pt idx="1982">
                  <c:v>0.107803180814</c:v>
                </c:pt>
                <c:pt idx="1983">
                  <c:v>0.107890129089</c:v>
                </c:pt>
                <c:pt idx="1984">
                  <c:v>0.10798669606400001</c:v>
                </c:pt>
                <c:pt idx="1985">
                  <c:v>0.10809538513399999</c:v>
                </c:pt>
                <c:pt idx="1986">
                  <c:v>0.108181193471</c:v>
                </c:pt>
                <c:pt idx="1987">
                  <c:v>0.108265854418</c:v>
                </c:pt>
                <c:pt idx="1988">
                  <c:v>0.108363255858</c:v>
                </c:pt>
                <c:pt idx="1989">
                  <c:v>0.10846225917299999</c:v>
                </c:pt>
                <c:pt idx="1990">
                  <c:v>0.108541660011</c:v>
                </c:pt>
                <c:pt idx="1991">
                  <c:v>0.108627922833</c:v>
                </c:pt>
                <c:pt idx="1992">
                  <c:v>0.108726166189</c:v>
                </c:pt>
                <c:pt idx="1993">
                  <c:v>0.108829133213</c:v>
                </c:pt>
                <c:pt idx="1994">
                  <c:v>0.10890936851499999</c:v>
                </c:pt>
                <c:pt idx="1995">
                  <c:v>0.109007157385</c:v>
                </c:pt>
                <c:pt idx="1996">
                  <c:v>0.109097540379</c:v>
                </c:pt>
                <c:pt idx="1997">
                  <c:v>0.109205156565</c:v>
                </c:pt>
                <c:pt idx="1998">
                  <c:v>0.10927654802800001</c:v>
                </c:pt>
                <c:pt idx="1999">
                  <c:v>0.109380818903</c:v>
                </c:pt>
                <c:pt idx="2000">
                  <c:v>0.109462738037</c:v>
                </c:pt>
                <c:pt idx="2001">
                  <c:v>0.109554722905</c:v>
                </c:pt>
                <c:pt idx="2002">
                  <c:v>0.10964487493</c:v>
                </c:pt>
                <c:pt idx="2003">
                  <c:v>0.109739609063</c:v>
                </c:pt>
                <c:pt idx="2004">
                  <c:v>0.109839141369</c:v>
                </c:pt>
                <c:pt idx="2005">
                  <c:v>0.109930597246</c:v>
                </c:pt>
                <c:pt idx="2006">
                  <c:v>0.110018081963</c:v>
                </c:pt>
                <c:pt idx="2007">
                  <c:v>0.110100224614</c:v>
                </c:pt>
                <c:pt idx="2008">
                  <c:v>0.11019694060100001</c:v>
                </c:pt>
                <c:pt idx="2009">
                  <c:v>0.110299989581</c:v>
                </c:pt>
                <c:pt idx="2010">
                  <c:v>0.110385797918</c:v>
                </c:pt>
                <c:pt idx="2011">
                  <c:v>0.110482357442</c:v>
                </c:pt>
                <c:pt idx="2012">
                  <c:v>0.110570147634</c:v>
                </c:pt>
                <c:pt idx="2013">
                  <c:v>0.110663965344</c:v>
                </c:pt>
                <c:pt idx="2014">
                  <c:v>0.110766552389</c:v>
                </c:pt>
                <c:pt idx="2015">
                  <c:v>0.110864788294</c:v>
                </c:pt>
                <c:pt idx="2016">
                  <c:v>0.11095944792</c:v>
                </c:pt>
                <c:pt idx="2017">
                  <c:v>0.11105989664800001</c:v>
                </c:pt>
                <c:pt idx="2018">
                  <c:v>0.111151732504</c:v>
                </c:pt>
                <c:pt idx="2019">
                  <c:v>0.111239366233</c:v>
                </c:pt>
                <c:pt idx="2020">
                  <c:v>0.11133775860099999</c:v>
                </c:pt>
                <c:pt idx="2021">
                  <c:v>0.11143241822699999</c:v>
                </c:pt>
                <c:pt idx="2022">
                  <c:v>0.111523486674</c:v>
                </c:pt>
                <c:pt idx="2023">
                  <c:v>0.111616618931</c:v>
                </c:pt>
                <c:pt idx="2024">
                  <c:v>0.111715465784</c:v>
                </c:pt>
                <c:pt idx="2025">
                  <c:v>0.111816301942</c:v>
                </c:pt>
                <c:pt idx="2026">
                  <c:v>0.111902415752</c:v>
                </c:pt>
                <c:pt idx="2027">
                  <c:v>0.111997142434</c:v>
                </c:pt>
                <c:pt idx="2028">
                  <c:v>0.112096525729</c:v>
                </c:pt>
                <c:pt idx="2029">
                  <c:v>0.112179741263</c:v>
                </c:pt>
                <c:pt idx="2030">
                  <c:v>0.112286604941</c:v>
                </c:pt>
                <c:pt idx="2031">
                  <c:v>0.112378664315</c:v>
                </c:pt>
                <c:pt idx="2032">
                  <c:v>0.112473241985</c:v>
                </c:pt>
                <c:pt idx="2033">
                  <c:v>0.112560272217</c:v>
                </c:pt>
                <c:pt idx="2034">
                  <c:v>0.112665072083</c:v>
                </c:pt>
                <c:pt idx="2035">
                  <c:v>0.11275369674000001</c:v>
                </c:pt>
                <c:pt idx="2036">
                  <c:v>0.11284767091300001</c:v>
                </c:pt>
                <c:pt idx="2037">
                  <c:v>0.112932100892</c:v>
                </c:pt>
                <c:pt idx="2038">
                  <c:v>0.113037668169</c:v>
                </c:pt>
                <c:pt idx="2039">
                  <c:v>0.113119356334</c:v>
                </c:pt>
                <c:pt idx="2040">
                  <c:v>0.11322826892100001</c:v>
                </c:pt>
                <c:pt idx="2041">
                  <c:v>0.113328799605</c:v>
                </c:pt>
                <c:pt idx="2042">
                  <c:v>0.11343138664999999</c:v>
                </c:pt>
                <c:pt idx="2043">
                  <c:v>0.113525435328</c:v>
                </c:pt>
                <c:pt idx="2044">
                  <c:v>0.113619245589</c:v>
                </c:pt>
                <c:pt idx="2045">
                  <c:v>0.11371146142499999</c:v>
                </c:pt>
                <c:pt idx="2046">
                  <c:v>0.113813899457</c:v>
                </c:pt>
                <c:pt idx="2047">
                  <c:v>0.11388887465</c:v>
                </c:pt>
                <c:pt idx="2048">
                  <c:v>0.113996423781</c:v>
                </c:pt>
                <c:pt idx="2049">
                  <c:v>0.114089623094</c:v>
                </c:pt>
                <c:pt idx="2050">
                  <c:v>0.114169560373</c:v>
                </c:pt>
                <c:pt idx="2051">
                  <c:v>0.11429266631600001</c:v>
                </c:pt>
                <c:pt idx="2052">
                  <c:v>0.114404179156</c:v>
                </c:pt>
                <c:pt idx="2053">
                  <c:v>0.114496700466</c:v>
                </c:pt>
                <c:pt idx="2054">
                  <c:v>0.114580139518</c:v>
                </c:pt>
                <c:pt idx="2055">
                  <c:v>0.11467395722900001</c:v>
                </c:pt>
                <c:pt idx="2056">
                  <c:v>0.114778831601</c:v>
                </c:pt>
                <c:pt idx="2057">
                  <c:v>0.114873871207</c:v>
                </c:pt>
                <c:pt idx="2058">
                  <c:v>0.114968679845</c:v>
                </c:pt>
                <c:pt idx="2059">
                  <c:v>0.115043655038</c:v>
                </c:pt>
                <c:pt idx="2060">
                  <c:v>0.115131676197</c:v>
                </c:pt>
                <c:pt idx="2061">
                  <c:v>0.115232273936</c:v>
                </c:pt>
                <c:pt idx="2062">
                  <c:v>0.11530405283</c:v>
                </c:pt>
                <c:pt idx="2063">
                  <c:v>0.115416251123</c:v>
                </c:pt>
                <c:pt idx="2064">
                  <c:v>0.115506254137</c:v>
                </c:pt>
                <c:pt idx="2065">
                  <c:v>0.115593127906</c:v>
                </c:pt>
                <c:pt idx="2066">
                  <c:v>0.11571546644</c:v>
                </c:pt>
                <c:pt idx="2067">
                  <c:v>0.115803338587</c:v>
                </c:pt>
                <c:pt idx="2068">
                  <c:v>0.11590538919</c:v>
                </c:pt>
                <c:pt idx="2069">
                  <c:v>0.116012707353</c:v>
                </c:pt>
                <c:pt idx="2070">
                  <c:v>0.116121776402</c:v>
                </c:pt>
                <c:pt idx="2071">
                  <c:v>0.11620132625100001</c:v>
                </c:pt>
                <c:pt idx="2072">
                  <c:v>0.116305597126</c:v>
                </c:pt>
                <c:pt idx="2073">
                  <c:v>0.116407416761</c:v>
                </c:pt>
                <c:pt idx="2074">
                  <c:v>0.116483613849</c:v>
                </c:pt>
                <c:pt idx="2075">
                  <c:v>0.116588495672</c:v>
                </c:pt>
                <c:pt idx="2076">
                  <c:v>0.116685971618</c:v>
                </c:pt>
                <c:pt idx="2077">
                  <c:v>0.116782531142</c:v>
                </c:pt>
                <c:pt idx="2078">
                  <c:v>0.116875737906</c:v>
                </c:pt>
                <c:pt idx="2079">
                  <c:v>0.116981379688</c:v>
                </c:pt>
                <c:pt idx="2080">
                  <c:v>0.117083050311</c:v>
                </c:pt>
                <c:pt idx="2081">
                  <c:v>0.117166794837</c:v>
                </c:pt>
                <c:pt idx="2082">
                  <c:v>0.11726030707399999</c:v>
                </c:pt>
                <c:pt idx="2083">
                  <c:v>0.117373041809</c:v>
                </c:pt>
                <c:pt idx="2084">
                  <c:v>0.117457017303</c:v>
                </c:pt>
                <c:pt idx="2085">
                  <c:v>0.117567993701</c:v>
                </c:pt>
                <c:pt idx="2086">
                  <c:v>0.117656320333</c:v>
                </c:pt>
                <c:pt idx="2087">
                  <c:v>0.11776386201400001</c:v>
                </c:pt>
                <c:pt idx="2088">
                  <c:v>0.11784509569399999</c:v>
                </c:pt>
                <c:pt idx="2089">
                  <c:v>0.117948368192</c:v>
                </c:pt>
                <c:pt idx="2090">
                  <c:v>0.118044398725</c:v>
                </c:pt>
                <c:pt idx="2091">
                  <c:v>0.118149198592</c:v>
                </c:pt>
                <c:pt idx="2092">
                  <c:v>0.118249341846</c:v>
                </c:pt>
                <c:pt idx="2093">
                  <c:v>0.11835833638899999</c:v>
                </c:pt>
                <c:pt idx="2094">
                  <c:v>0.11845292151</c:v>
                </c:pt>
                <c:pt idx="2095">
                  <c:v>0.11855443567</c:v>
                </c:pt>
                <c:pt idx="2096">
                  <c:v>0.118646651506</c:v>
                </c:pt>
                <c:pt idx="2097">
                  <c:v>0.118751756847</c:v>
                </c:pt>
                <c:pt idx="2098">
                  <c:v>0.118848092854</c:v>
                </c:pt>
                <c:pt idx="2099">
                  <c:v>0.11894922703499999</c:v>
                </c:pt>
                <c:pt idx="2100">
                  <c:v>0.119055174291</c:v>
                </c:pt>
                <c:pt idx="2101">
                  <c:v>0.11915569752500001</c:v>
                </c:pt>
                <c:pt idx="2102">
                  <c:v>0.119255162776</c:v>
                </c:pt>
                <c:pt idx="2103">
                  <c:v>0.11934196203899999</c:v>
                </c:pt>
                <c:pt idx="2104">
                  <c:v>0.119432114065</c:v>
                </c:pt>
                <c:pt idx="2105">
                  <c:v>0.119536153972</c:v>
                </c:pt>
                <c:pt idx="2106">
                  <c:v>0.119632408023</c:v>
                </c:pt>
                <c:pt idx="2107">
                  <c:v>0.119728818536</c:v>
                </c:pt>
                <c:pt idx="2108">
                  <c:v>0.11981576681099999</c:v>
                </c:pt>
                <c:pt idx="2109">
                  <c:v>0.11991187185</c:v>
                </c:pt>
                <c:pt idx="2110">
                  <c:v>0.11999913305</c:v>
                </c:pt>
                <c:pt idx="2111">
                  <c:v>0.12012856453699999</c:v>
                </c:pt>
                <c:pt idx="2112">
                  <c:v>0.120206743479</c:v>
                </c:pt>
                <c:pt idx="2113">
                  <c:v>0.120303310454</c:v>
                </c:pt>
                <c:pt idx="2114">
                  <c:v>0.120408259332</c:v>
                </c:pt>
                <c:pt idx="2115">
                  <c:v>0.120496049523</c:v>
                </c:pt>
                <c:pt idx="2116">
                  <c:v>0.12060275673900001</c:v>
                </c:pt>
                <c:pt idx="2117">
                  <c:v>0.120707251132</c:v>
                </c:pt>
                <c:pt idx="2118">
                  <c:v>0.12080960720800001</c:v>
                </c:pt>
                <c:pt idx="2119">
                  <c:v>0.120897248387</c:v>
                </c:pt>
                <c:pt idx="2120">
                  <c:v>0.120999604464</c:v>
                </c:pt>
                <c:pt idx="2121">
                  <c:v>0.121081218123</c:v>
                </c:pt>
                <c:pt idx="2122">
                  <c:v>0.12118098884800001</c:v>
                </c:pt>
                <c:pt idx="2123">
                  <c:v>0.121258787811</c:v>
                </c:pt>
                <c:pt idx="2124">
                  <c:v>0.12136030197100001</c:v>
                </c:pt>
                <c:pt idx="2125">
                  <c:v>0.12145961076</c:v>
                </c:pt>
                <c:pt idx="2126">
                  <c:v>0.12155289202900001</c:v>
                </c:pt>
                <c:pt idx="2127">
                  <c:v>0.121652811766</c:v>
                </c:pt>
                <c:pt idx="2128">
                  <c:v>0.121740065515</c:v>
                </c:pt>
                <c:pt idx="2129">
                  <c:v>0.121864624321</c:v>
                </c:pt>
                <c:pt idx="2130">
                  <c:v>0.121946617961</c:v>
                </c:pt>
                <c:pt idx="2131">
                  <c:v>0.12204439938099999</c:v>
                </c:pt>
                <c:pt idx="2132">
                  <c:v>0.12216056138299999</c:v>
                </c:pt>
                <c:pt idx="2133">
                  <c:v>0.122258268297</c:v>
                </c:pt>
                <c:pt idx="2134">
                  <c:v>0.122359633446</c:v>
                </c:pt>
                <c:pt idx="2135">
                  <c:v>0.122464515269</c:v>
                </c:pt>
                <c:pt idx="2136">
                  <c:v>0.122588917613</c:v>
                </c:pt>
                <c:pt idx="2137">
                  <c:v>0.122681967914</c:v>
                </c:pt>
                <c:pt idx="2138">
                  <c:v>0.12280034273900001</c:v>
                </c:pt>
                <c:pt idx="2139">
                  <c:v>0.122903086245</c:v>
                </c:pt>
                <c:pt idx="2140">
                  <c:v>0.123030155897</c:v>
                </c:pt>
                <c:pt idx="2141">
                  <c:v>0.123138390481</c:v>
                </c:pt>
                <c:pt idx="2142">
                  <c:v>0.123230829835</c:v>
                </c:pt>
                <c:pt idx="2143">
                  <c:v>0.123325258493</c:v>
                </c:pt>
                <c:pt idx="2144">
                  <c:v>0.123430818319</c:v>
                </c:pt>
                <c:pt idx="2145">
                  <c:v>0.123542636633</c:v>
                </c:pt>
                <c:pt idx="2146">
                  <c:v>0.123629361391</c:v>
                </c:pt>
                <c:pt idx="2147">
                  <c:v>0.123737208545</c:v>
                </c:pt>
                <c:pt idx="2148">
                  <c:v>0.123841628432</c:v>
                </c:pt>
                <c:pt idx="2149">
                  <c:v>0.12393834441899999</c:v>
                </c:pt>
                <c:pt idx="2150">
                  <c:v>0.124018579721</c:v>
                </c:pt>
                <c:pt idx="2151">
                  <c:v>0.124107897282</c:v>
                </c:pt>
                <c:pt idx="2152">
                  <c:v>0.124196909368</c:v>
                </c:pt>
                <c:pt idx="2153">
                  <c:v>0.12431940436400001</c:v>
                </c:pt>
                <c:pt idx="2154">
                  <c:v>0.124410241842</c:v>
                </c:pt>
                <c:pt idx="2155">
                  <c:v>0.124509856105</c:v>
                </c:pt>
                <c:pt idx="2156">
                  <c:v>0.124575145543</c:v>
                </c:pt>
                <c:pt idx="2157">
                  <c:v>0.12468986213200001</c:v>
                </c:pt>
                <c:pt idx="2158">
                  <c:v>0.12478375434900001</c:v>
                </c:pt>
                <c:pt idx="2159">
                  <c:v>0.124894276261</c:v>
                </c:pt>
                <c:pt idx="2160">
                  <c:v>0.12500311434299999</c:v>
                </c:pt>
                <c:pt idx="2161">
                  <c:v>0.12509793043100001</c:v>
                </c:pt>
                <c:pt idx="2162">
                  <c:v>0.12516619265100001</c:v>
                </c:pt>
                <c:pt idx="2163">
                  <c:v>0.125296548009</c:v>
                </c:pt>
                <c:pt idx="2164">
                  <c:v>0.12539088726</c:v>
                </c:pt>
                <c:pt idx="2165">
                  <c:v>0.12550713121900001</c:v>
                </c:pt>
                <c:pt idx="2166">
                  <c:v>0.12560163438300001</c:v>
                </c:pt>
                <c:pt idx="2167">
                  <c:v>0.12570765614500001</c:v>
                </c:pt>
                <c:pt idx="2168">
                  <c:v>0.12581595778499999</c:v>
                </c:pt>
                <c:pt idx="2169">
                  <c:v>0.125888496637</c:v>
                </c:pt>
                <c:pt idx="2170">
                  <c:v>0.12599444389299999</c:v>
                </c:pt>
                <c:pt idx="2171">
                  <c:v>0.126087874174</c:v>
                </c:pt>
                <c:pt idx="2172">
                  <c:v>0.12619824707499999</c:v>
                </c:pt>
                <c:pt idx="2173">
                  <c:v>0.126287937164</c:v>
                </c:pt>
                <c:pt idx="2174">
                  <c:v>0.12638595700300001</c:v>
                </c:pt>
                <c:pt idx="2175">
                  <c:v>0.12651988863899999</c:v>
                </c:pt>
                <c:pt idx="2176">
                  <c:v>0.12661896646000001</c:v>
                </c:pt>
                <c:pt idx="2177">
                  <c:v>0.12670515477700001</c:v>
                </c:pt>
                <c:pt idx="2178">
                  <c:v>0.12683100998399999</c:v>
                </c:pt>
                <c:pt idx="2179">
                  <c:v>0.12691345810900001</c:v>
                </c:pt>
                <c:pt idx="2180">
                  <c:v>0.127021387219</c:v>
                </c:pt>
                <c:pt idx="2181">
                  <c:v>0.12712100148200001</c:v>
                </c:pt>
                <c:pt idx="2182">
                  <c:v>0.12722198665100001</c:v>
                </c:pt>
                <c:pt idx="2183">
                  <c:v>0.12732800841299999</c:v>
                </c:pt>
                <c:pt idx="2184">
                  <c:v>0.12741693854300001</c:v>
                </c:pt>
                <c:pt idx="2185">
                  <c:v>0.12753348052499999</c:v>
                </c:pt>
                <c:pt idx="2186">
                  <c:v>0.12764553725700001</c:v>
                </c:pt>
                <c:pt idx="2187">
                  <c:v>0.12774880230399999</c:v>
                </c:pt>
                <c:pt idx="2188">
                  <c:v>0.127861991525</c:v>
                </c:pt>
                <c:pt idx="2189">
                  <c:v>0.127957865596</c:v>
                </c:pt>
                <c:pt idx="2190">
                  <c:v>0.128072053194</c:v>
                </c:pt>
                <c:pt idx="2191">
                  <c:v>0.128176018596</c:v>
                </c:pt>
                <c:pt idx="2192">
                  <c:v>0.128263577819</c:v>
                </c:pt>
                <c:pt idx="2193">
                  <c:v>0.12837928533599999</c:v>
                </c:pt>
                <c:pt idx="2194">
                  <c:v>0.12847690284300001</c:v>
                </c:pt>
                <c:pt idx="2195">
                  <c:v>0.12855738401399999</c:v>
                </c:pt>
                <c:pt idx="2196">
                  <c:v>0.128671556711</c:v>
                </c:pt>
                <c:pt idx="2197">
                  <c:v>0.12876957654999999</c:v>
                </c:pt>
                <c:pt idx="2198">
                  <c:v>0.128861486912</c:v>
                </c:pt>
                <c:pt idx="2199">
                  <c:v>0.128965362906</c:v>
                </c:pt>
                <c:pt idx="2200">
                  <c:v>0.12905612587900001</c:v>
                </c:pt>
                <c:pt idx="2201">
                  <c:v>0.12914255261400001</c:v>
                </c:pt>
                <c:pt idx="2202">
                  <c:v>0.12924757599799999</c:v>
                </c:pt>
                <c:pt idx="2203">
                  <c:v>0.129337653518</c:v>
                </c:pt>
                <c:pt idx="2204">
                  <c:v>0.129421934485</c:v>
                </c:pt>
                <c:pt idx="2205">
                  <c:v>0.129541069269</c:v>
                </c:pt>
                <c:pt idx="2206">
                  <c:v>0.12964038550900001</c:v>
                </c:pt>
                <c:pt idx="2207">
                  <c:v>0.12975303828699999</c:v>
                </c:pt>
                <c:pt idx="2208">
                  <c:v>0.129854932427</c:v>
                </c:pt>
                <c:pt idx="2209">
                  <c:v>0.129962414503</c:v>
                </c:pt>
                <c:pt idx="2210">
                  <c:v>0.130064234138</c:v>
                </c:pt>
                <c:pt idx="2211">
                  <c:v>0.13018459081600001</c:v>
                </c:pt>
                <c:pt idx="2212">
                  <c:v>0.130300685763</c:v>
                </c:pt>
                <c:pt idx="2213">
                  <c:v>0.13040341436899999</c:v>
                </c:pt>
                <c:pt idx="2214">
                  <c:v>0.130516007543</c:v>
                </c:pt>
                <c:pt idx="2215">
                  <c:v>0.13062278926400001</c:v>
                </c:pt>
                <c:pt idx="2216">
                  <c:v>0.130715757608</c:v>
                </c:pt>
                <c:pt idx="2217">
                  <c:v>0.13083779811900001</c:v>
                </c:pt>
                <c:pt idx="2218">
                  <c:v>0.13097013533099999</c:v>
                </c:pt>
                <c:pt idx="2219">
                  <c:v>0.131071045995</c:v>
                </c:pt>
                <c:pt idx="2220">
                  <c:v>0.13119697570800001</c:v>
                </c:pt>
                <c:pt idx="2221">
                  <c:v>0.13130664825400001</c:v>
                </c:pt>
                <c:pt idx="2222">
                  <c:v>0.13141328096400001</c:v>
                </c:pt>
                <c:pt idx="2223">
                  <c:v>0.13152235746400001</c:v>
                </c:pt>
                <c:pt idx="2224">
                  <c:v>0.13163821399200001</c:v>
                </c:pt>
                <c:pt idx="2225">
                  <c:v>0.13175918161899999</c:v>
                </c:pt>
                <c:pt idx="2226">
                  <c:v>0.13185246288800001</c:v>
                </c:pt>
                <c:pt idx="2227">
                  <c:v>0.13197296857800001</c:v>
                </c:pt>
                <c:pt idx="2228">
                  <c:v>0.13208143413099999</c:v>
                </c:pt>
                <c:pt idx="2229">
                  <c:v>0.132198125124</c:v>
                </c:pt>
                <c:pt idx="2230">
                  <c:v>0.13229712843899999</c:v>
                </c:pt>
                <c:pt idx="2231">
                  <c:v>0.13239972293400001</c:v>
                </c:pt>
                <c:pt idx="2232">
                  <c:v>0.132517024875</c:v>
                </c:pt>
                <c:pt idx="2233">
                  <c:v>0.13259887695299999</c:v>
                </c:pt>
                <c:pt idx="2234">
                  <c:v>0.13273510336899999</c:v>
                </c:pt>
                <c:pt idx="2235">
                  <c:v>0.13285323977499999</c:v>
                </c:pt>
                <c:pt idx="2236">
                  <c:v>0.13299244642300001</c:v>
                </c:pt>
                <c:pt idx="2237">
                  <c:v>0.13311074674100001</c:v>
                </c:pt>
                <c:pt idx="2238">
                  <c:v>0.13323415815799999</c:v>
                </c:pt>
                <c:pt idx="2239">
                  <c:v>0.13335520029100001</c:v>
                </c:pt>
                <c:pt idx="2240">
                  <c:v>0.13347761332999999</c:v>
                </c:pt>
                <c:pt idx="2241">
                  <c:v>0.13363039493600001</c:v>
                </c:pt>
                <c:pt idx="2242">
                  <c:v>0.13377408683299999</c:v>
                </c:pt>
                <c:pt idx="2243">
                  <c:v>0.133915498853</c:v>
                </c:pt>
                <c:pt idx="2244">
                  <c:v>0.13403326272999999</c:v>
                </c:pt>
                <c:pt idx="2245">
                  <c:v>0.13417924940600001</c:v>
                </c:pt>
                <c:pt idx="2246">
                  <c:v>0.13438794016799999</c:v>
                </c:pt>
                <c:pt idx="2247">
                  <c:v>0.13470150530300001</c:v>
                </c:pt>
                <c:pt idx="2248">
                  <c:v>0.13496975600700001</c:v>
                </c:pt>
                <c:pt idx="2249">
                  <c:v>0.13522832095599999</c:v>
                </c:pt>
                <c:pt idx="2250">
                  <c:v>0.13535676896599999</c:v>
                </c:pt>
                <c:pt idx="2251">
                  <c:v>0.13547864556299999</c:v>
                </c:pt>
                <c:pt idx="2252">
                  <c:v>0.135648578405</c:v>
                </c:pt>
              </c:numCache>
            </c:numRef>
          </c:xVal>
          <c:yVal>
            <c:numRef>
              <c:f>'45_Data'!$CC$10:$CC$2262</c:f>
              <c:numCache>
                <c:formatCode>0.0000</c:formatCode>
                <c:ptCount val="2253"/>
                <c:pt idx="0">
                  <c:v>0.19665938706844496</c:v>
                </c:pt>
                <c:pt idx="1">
                  <c:v>0.67317380275514205</c:v>
                </c:pt>
                <c:pt idx="2">
                  <c:v>1.4276570023161614</c:v>
                </c:pt>
                <c:pt idx="3">
                  <c:v>1.3482338502542142</c:v>
                </c:pt>
                <c:pt idx="4">
                  <c:v>1.8247531652779085</c:v>
                </c:pt>
                <c:pt idx="5">
                  <c:v>1.6262026341285365</c:v>
                </c:pt>
                <c:pt idx="6">
                  <c:v>1.8644622916403835</c:v>
                </c:pt>
                <c:pt idx="7">
                  <c:v>1.8247531652779085</c:v>
                </c:pt>
                <c:pt idx="8">
                  <c:v>1.8247531652779085</c:v>
                </c:pt>
                <c:pt idx="9">
                  <c:v>1.7850391395784364</c:v>
                </c:pt>
                <c:pt idx="10">
                  <c:v>1.5070752550411113</c:v>
                </c:pt>
                <c:pt idx="11">
                  <c:v>1.9041714180028586</c:v>
                </c:pt>
                <c:pt idx="12">
                  <c:v>1.6659117604910114</c:v>
                </c:pt>
                <c:pt idx="13">
                  <c:v>1.7056208868534863</c:v>
                </c:pt>
                <c:pt idx="14">
                  <c:v>2.1821353025401837</c:v>
                </c:pt>
                <c:pt idx="15">
                  <c:v>2.2218493282396556</c:v>
                </c:pt>
                <c:pt idx="16">
                  <c:v>1.8644622916403835</c:v>
                </c:pt>
                <c:pt idx="17">
                  <c:v>1.9438805443653335</c:v>
                </c:pt>
                <c:pt idx="18">
                  <c:v>2.3409767073270809</c:v>
                </c:pt>
                <c:pt idx="19">
                  <c:v>2.0630079234527585</c:v>
                </c:pt>
                <c:pt idx="20">
                  <c:v>2.4601040864145056</c:v>
                </c:pt>
                <c:pt idx="21">
                  <c:v>1.9438805443653335</c:v>
                </c:pt>
                <c:pt idx="22">
                  <c:v>2.5792314655019308</c:v>
                </c:pt>
                <c:pt idx="23">
                  <c:v>2.6189454912014027</c:v>
                </c:pt>
                <c:pt idx="24">
                  <c:v>2.1821353025401837</c:v>
                </c:pt>
                <c:pt idx="25">
                  <c:v>1.9438805443653335</c:v>
                </c:pt>
                <c:pt idx="26">
                  <c:v>2.3012675809646055</c:v>
                </c:pt>
                <c:pt idx="27">
                  <c:v>1.8644622916403835</c:v>
                </c:pt>
                <c:pt idx="28">
                  <c:v>2.4203949600520307</c:v>
                </c:pt>
                <c:pt idx="29">
                  <c:v>2.3409767073270809</c:v>
                </c:pt>
                <c:pt idx="30">
                  <c:v>2.6983637439263526</c:v>
                </c:pt>
                <c:pt idx="31">
                  <c:v>2.2218493282396556</c:v>
                </c:pt>
                <c:pt idx="32">
                  <c:v>2.4998132127769805</c:v>
                </c:pt>
                <c:pt idx="33">
                  <c:v>2.4203949600520307</c:v>
                </c:pt>
                <c:pt idx="34">
                  <c:v>2.4998132127769805</c:v>
                </c:pt>
                <c:pt idx="35">
                  <c:v>2.7777819966513029</c:v>
                </c:pt>
                <c:pt idx="36">
                  <c:v>2.6189454912014027</c:v>
                </c:pt>
                <c:pt idx="37">
                  <c:v>2.936618502101203</c:v>
                </c:pt>
                <c:pt idx="38">
                  <c:v>2.5395223391394559</c:v>
                </c:pt>
                <c:pt idx="39">
                  <c:v>2.9763276284636779</c:v>
                </c:pt>
                <c:pt idx="40">
                  <c:v>2.6189454912014027</c:v>
                </c:pt>
                <c:pt idx="41">
                  <c:v>2.7777819966513029</c:v>
                </c:pt>
                <c:pt idx="42">
                  <c:v>3.17487815961305</c:v>
                </c:pt>
                <c:pt idx="43">
                  <c:v>2.4998132127769805</c:v>
                </c:pt>
                <c:pt idx="44">
                  <c:v>2.6983637439263526</c:v>
                </c:pt>
                <c:pt idx="45">
                  <c:v>2.8969093757387276</c:v>
                </c:pt>
                <c:pt idx="46">
                  <c:v>2.6586546175638777</c:v>
                </c:pt>
                <c:pt idx="47">
                  <c:v>2.6189454912014027</c:v>
                </c:pt>
                <c:pt idx="48">
                  <c:v>3.2542964123379998</c:v>
                </c:pt>
                <c:pt idx="49">
                  <c:v>2.6586546175638777</c:v>
                </c:pt>
                <c:pt idx="50">
                  <c:v>3.2145872859755253</c:v>
                </c:pt>
                <c:pt idx="51">
                  <c:v>2.936618502101203</c:v>
                </c:pt>
                <c:pt idx="52">
                  <c:v>3.2145872859755253</c:v>
                </c:pt>
                <c:pt idx="53">
                  <c:v>3.3337146650629501</c:v>
                </c:pt>
                <c:pt idx="54">
                  <c:v>3.611683448937272</c:v>
                </c:pt>
                <c:pt idx="55">
                  <c:v>3.3337146650629501</c:v>
                </c:pt>
                <c:pt idx="56">
                  <c:v>3.5322651962123222</c:v>
                </c:pt>
                <c:pt idx="57">
                  <c:v>3.611683448937272</c:v>
                </c:pt>
                <c:pt idx="58">
                  <c:v>3.8499431064491194</c:v>
                </c:pt>
                <c:pt idx="59">
                  <c:v>3.611683448937272</c:v>
                </c:pt>
                <c:pt idx="60">
                  <c:v>4.1279069909864443</c:v>
                </c:pt>
                <c:pt idx="61">
                  <c:v>4.4455849012232411</c:v>
                </c:pt>
                <c:pt idx="62">
                  <c:v>4.683844558735089</c:v>
                </c:pt>
                <c:pt idx="63">
                  <c:v>4.961808443272413</c:v>
                </c:pt>
                <c:pt idx="64">
                  <c:v>5.2794863535092107</c:v>
                </c:pt>
                <c:pt idx="65">
                  <c:v>5.7162916428334327</c:v>
                </c:pt>
                <c:pt idx="66">
                  <c:v>6.431065716031978</c:v>
                </c:pt>
                <c:pt idx="67">
                  <c:v>6.6296113478443521</c:v>
                </c:pt>
                <c:pt idx="68">
                  <c:v>7.2649671683179458</c:v>
                </c:pt>
                <c:pt idx="69">
                  <c:v>7.7811907103671194</c:v>
                </c:pt>
                <c:pt idx="70">
                  <c:v>7.9003180894545437</c:v>
                </c:pt>
                <c:pt idx="71">
                  <c:v>8.5753830362906118</c:v>
                </c:pt>
                <c:pt idx="72">
                  <c:v>8.9724791992523603</c:v>
                </c:pt>
                <c:pt idx="73">
                  <c:v>9.2504479831266835</c:v>
                </c:pt>
                <c:pt idx="74">
                  <c:v>9.3695753622141069</c:v>
                </c:pt>
                <c:pt idx="75">
                  <c:v>9.9652220563252278</c:v>
                </c:pt>
                <c:pt idx="76">
                  <c:v>9.9255080306257533</c:v>
                </c:pt>
                <c:pt idx="77">
                  <c:v>10.560863851099349</c:v>
                </c:pt>
                <c:pt idx="78">
                  <c:v>10.799123508611196</c:v>
                </c:pt>
                <c:pt idx="79">
                  <c:v>11.196219671572944</c:v>
                </c:pt>
                <c:pt idx="80">
                  <c:v>11.156505645873469</c:v>
                </c:pt>
                <c:pt idx="81">
                  <c:v>11.196219671572944</c:v>
                </c:pt>
                <c:pt idx="82">
                  <c:v>11.712443213622116</c:v>
                </c:pt>
                <c:pt idx="83">
                  <c:v>11.871279719072016</c:v>
                </c:pt>
                <c:pt idx="84">
                  <c:v>11.633024960897165</c:v>
                </c:pt>
                <c:pt idx="85">
                  <c:v>11.791861466347065</c:v>
                </c:pt>
                <c:pt idx="86">
                  <c:v>11.474183556110269</c:v>
                </c:pt>
                <c:pt idx="87">
                  <c:v>11.950697971796965</c:v>
                </c:pt>
                <c:pt idx="88">
                  <c:v>12.268375882033762</c:v>
                </c:pt>
                <c:pt idx="89">
                  <c:v>11.91098884543449</c:v>
                </c:pt>
                <c:pt idx="90">
                  <c:v>12.268375882033762</c:v>
                </c:pt>
                <c:pt idx="91">
                  <c:v>12.109539376583863</c:v>
                </c:pt>
                <c:pt idx="92">
                  <c:v>12.586053792270558</c:v>
                </c:pt>
                <c:pt idx="93">
                  <c:v>12.506635539545609</c:v>
                </c:pt>
                <c:pt idx="94">
                  <c:v>12.069830250221388</c:v>
                </c:pt>
                <c:pt idx="95">
                  <c:v>12.466926413183135</c:v>
                </c:pt>
                <c:pt idx="96">
                  <c:v>12.506635539545609</c:v>
                </c:pt>
                <c:pt idx="97">
                  <c:v>12.665472044995511</c:v>
                </c:pt>
                <c:pt idx="98">
                  <c:v>12.625762918633036</c:v>
                </c:pt>
                <c:pt idx="99">
                  <c:v>13.102277334319732</c:v>
                </c:pt>
                <c:pt idx="100">
                  <c:v>12.784599424082934</c:v>
                </c:pt>
                <c:pt idx="101">
                  <c:v>13.102277334319732</c:v>
                </c:pt>
                <c:pt idx="102">
                  <c:v>13.539082623643953</c:v>
                </c:pt>
                <c:pt idx="103">
                  <c:v>13.380246118194055</c:v>
                </c:pt>
                <c:pt idx="104">
                  <c:v>13.022859081594783</c:v>
                </c:pt>
                <c:pt idx="105">
                  <c:v>13.578791750006429</c:v>
                </c:pt>
                <c:pt idx="106">
                  <c:v>13.618500876368904</c:v>
                </c:pt>
                <c:pt idx="107">
                  <c:v>13.737633154793327</c:v>
                </c:pt>
                <c:pt idx="108">
                  <c:v>13.459664370919004</c:v>
                </c:pt>
                <c:pt idx="109">
                  <c:v>13.777342281155802</c:v>
                </c:pt>
                <c:pt idx="110">
                  <c:v>14.055311065030121</c:v>
                </c:pt>
                <c:pt idx="111">
                  <c:v>13.817051407518276</c:v>
                </c:pt>
                <c:pt idx="112">
                  <c:v>13.975887912968176</c:v>
                </c:pt>
                <c:pt idx="113">
                  <c:v>14.055311065030121</c:v>
                </c:pt>
                <c:pt idx="114">
                  <c:v>13.856760533880751</c:v>
                </c:pt>
                <c:pt idx="115">
                  <c:v>14.571534607079295</c:v>
                </c:pt>
                <c:pt idx="116">
                  <c:v>14.095020191392599</c:v>
                </c:pt>
                <c:pt idx="117">
                  <c:v>14.690661986166722</c:v>
                </c:pt>
                <c:pt idx="118">
                  <c:v>14.293565823204972</c:v>
                </c:pt>
                <c:pt idx="119">
                  <c:v>14.84949849161662</c:v>
                </c:pt>
                <c:pt idx="120">
                  <c:v>15.127467275490943</c:v>
                </c:pt>
                <c:pt idx="121">
                  <c:v>15.167176401853418</c:v>
                </c:pt>
                <c:pt idx="122">
                  <c:v>15.881950475051962</c:v>
                </c:pt>
                <c:pt idx="123">
                  <c:v>16.159919258926283</c:v>
                </c:pt>
                <c:pt idx="124">
                  <c:v>16.318755764376185</c:v>
                </c:pt>
                <c:pt idx="125">
                  <c:v>16.71585192733793</c:v>
                </c:pt>
                <c:pt idx="126">
                  <c:v>17.033529837574729</c:v>
                </c:pt>
                <c:pt idx="127">
                  <c:v>16.834979306425357</c:v>
                </c:pt>
                <c:pt idx="128">
                  <c:v>17.589462505986376</c:v>
                </c:pt>
                <c:pt idx="129">
                  <c:v>17.748303910773274</c:v>
                </c:pt>
                <c:pt idx="130">
                  <c:v>18.582205363059241</c:v>
                </c:pt>
                <c:pt idx="131">
                  <c:v>18.502782210997296</c:v>
                </c:pt>
                <c:pt idx="132">
                  <c:v>18.899878373959041</c:v>
                </c:pt>
                <c:pt idx="133">
                  <c:v>18.939587500321515</c:v>
                </c:pt>
                <c:pt idx="134">
                  <c:v>19.138138031470888</c:v>
                </c:pt>
                <c:pt idx="135">
                  <c:v>19.257265410558315</c:v>
                </c:pt>
                <c:pt idx="136">
                  <c:v>20.170585115569235</c:v>
                </c:pt>
                <c:pt idx="137">
                  <c:v>20.607395304230451</c:v>
                </c:pt>
                <c:pt idx="138">
                  <c:v>20.845650062405301</c:v>
                </c:pt>
                <c:pt idx="139">
                  <c:v>21.361873604454473</c:v>
                </c:pt>
                <c:pt idx="140">
                  <c:v>21.679551514691273</c:v>
                </c:pt>
                <c:pt idx="141">
                  <c:v>21.639842388328798</c:v>
                </c:pt>
                <c:pt idx="142">
                  <c:v>22.116356804015496</c:v>
                </c:pt>
                <c:pt idx="143">
                  <c:v>22.314907335164865</c:v>
                </c:pt>
                <c:pt idx="144">
                  <c:v>22.672294371764139</c:v>
                </c:pt>
                <c:pt idx="145">
                  <c:v>23.347354419263208</c:v>
                </c:pt>
                <c:pt idx="146">
                  <c:v>24.141546745186705</c:v>
                </c:pt>
                <c:pt idx="147">
                  <c:v>24.618061160873403</c:v>
                </c:pt>
                <c:pt idx="148">
                  <c:v>25.332835234071947</c:v>
                </c:pt>
                <c:pt idx="149">
                  <c:v>25.88876790248359</c:v>
                </c:pt>
                <c:pt idx="150">
                  <c:v>26.365287217507287</c:v>
                </c:pt>
                <c:pt idx="151">
                  <c:v>26.68296022840709</c:v>
                </c:pt>
                <c:pt idx="152">
                  <c:v>27.635993959117478</c:v>
                </c:pt>
                <c:pt idx="153">
                  <c:v>27.755121338204905</c:v>
                </c:pt>
                <c:pt idx="154">
                  <c:v>28.589022790490876</c:v>
                </c:pt>
                <c:pt idx="155">
                  <c:v>29.38321511641437</c:v>
                </c:pt>
                <c:pt idx="156">
                  <c:v>30.097989189612914</c:v>
                </c:pt>
                <c:pt idx="157">
                  <c:v>30.733340110749506</c:v>
                </c:pt>
                <c:pt idx="158">
                  <c:v>30.773049237111984</c:v>
                </c:pt>
                <c:pt idx="159">
                  <c:v>30.971599768261356</c:v>
                </c:pt>
                <c:pt idx="160">
                  <c:v>31.845210346909798</c:v>
                </c:pt>
                <c:pt idx="161">
                  <c:v>32.599693546470817</c:v>
                </c:pt>
                <c:pt idx="162">
                  <c:v>32.718820925558248</c:v>
                </c:pt>
                <c:pt idx="163">
                  <c:v>33.552722377844212</c:v>
                </c:pt>
                <c:pt idx="164">
                  <c:v>34.783719993091928</c:v>
                </c:pt>
                <c:pt idx="165">
                  <c:v>35.458784939927995</c:v>
                </c:pt>
                <c:pt idx="166">
                  <c:v>35.895590229252221</c:v>
                </c:pt>
                <c:pt idx="167">
                  <c:v>35.697039698102849</c:v>
                </c:pt>
                <c:pt idx="168">
                  <c:v>36.53094604972582</c:v>
                </c:pt>
                <c:pt idx="169">
                  <c:v>37.007460465412514</c:v>
                </c:pt>
                <c:pt idx="170">
                  <c:v>37.722229639274062</c:v>
                </c:pt>
                <c:pt idx="171">
                  <c:v>38.357585459747654</c:v>
                </c:pt>
                <c:pt idx="172">
                  <c:v>38.834099875434354</c:v>
                </c:pt>
                <c:pt idx="173">
                  <c:v>39.310614291121048</c:v>
                </c:pt>
                <c:pt idx="174">
                  <c:v>39.945970111594647</c:v>
                </c:pt>
                <c:pt idx="175">
                  <c:v>40.422484527281341</c:v>
                </c:pt>
                <c:pt idx="176">
                  <c:v>40.779871563880619</c:v>
                </c:pt>
                <c:pt idx="177">
                  <c:v>40.938708069330517</c:v>
                </c:pt>
                <c:pt idx="178">
                  <c:v>41.653482142529057</c:v>
                </c:pt>
                <c:pt idx="179">
                  <c:v>42.288837963002656</c:v>
                </c:pt>
                <c:pt idx="180">
                  <c:v>42.844770631414299</c:v>
                </c:pt>
                <c:pt idx="181">
                  <c:v>43.321285047100993</c:v>
                </c:pt>
                <c:pt idx="182">
                  <c:v>43.996349993937066</c:v>
                </c:pt>
                <c:pt idx="183">
                  <c:v>43.996349993937066</c:v>
                </c:pt>
                <c:pt idx="184">
                  <c:v>44.47286440962376</c:v>
                </c:pt>
                <c:pt idx="185">
                  <c:v>44.750833193498082</c:v>
                </c:pt>
                <c:pt idx="186">
                  <c:v>45.346474988272206</c:v>
                </c:pt>
                <c:pt idx="187">
                  <c:v>45.584734645784053</c:v>
                </c:pt>
                <c:pt idx="188">
                  <c:v>45.703862024871484</c:v>
                </c:pt>
                <c:pt idx="189">
                  <c:v>46.895150513756718</c:v>
                </c:pt>
                <c:pt idx="190">
                  <c:v>46.974568766481667</c:v>
                </c:pt>
                <c:pt idx="191">
                  <c:v>47.887888471492587</c:v>
                </c:pt>
                <c:pt idx="192">
                  <c:v>48.840922202202982</c:v>
                </c:pt>
                <c:pt idx="193">
                  <c:v>49.118886086740311</c:v>
                </c:pt>
                <c:pt idx="194">
                  <c:v>49.833660159938852</c:v>
                </c:pt>
                <c:pt idx="195">
                  <c:v>50.310174575625545</c:v>
                </c:pt>
                <c:pt idx="196">
                  <c:v>50.70727073858729</c:v>
                </c:pt>
                <c:pt idx="197">
                  <c:v>50.111628943813173</c:v>
                </c:pt>
                <c:pt idx="198">
                  <c:v>50.469015980412451</c:v>
                </c:pt>
                <c:pt idx="199">
                  <c:v>50.945530396099137</c:v>
                </c:pt>
                <c:pt idx="200">
                  <c:v>51.739722722022634</c:v>
                </c:pt>
                <c:pt idx="201">
                  <c:v>52.295655390434291</c:v>
                </c:pt>
                <c:pt idx="202">
                  <c:v>53.169265969082723</c:v>
                </c:pt>
                <c:pt idx="203">
                  <c:v>53.328107373869628</c:v>
                </c:pt>
                <c:pt idx="204">
                  <c:v>54.122299699793125</c:v>
                </c:pt>
                <c:pt idx="205">
                  <c:v>53.96345829500622</c:v>
                </c:pt>
                <c:pt idx="206">
                  <c:v>54.320845331605497</c:v>
                </c:pt>
                <c:pt idx="207">
                  <c:v>54.876778000017147</c:v>
                </c:pt>
                <c:pt idx="208">
                  <c:v>55.313583289341366</c:v>
                </c:pt>
                <c:pt idx="209">
                  <c:v>55.710679452303118</c:v>
                </c:pt>
                <c:pt idx="210">
                  <c:v>56.544580904589075</c:v>
                </c:pt>
                <c:pt idx="211">
                  <c:v>56.306326146414236</c:v>
                </c:pt>
                <c:pt idx="212">
                  <c:v>56.901967941188353</c:v>
                </c:pt>
                <c:pt idx="213">
                  <c:v>57.338773230512565</c:v>
                </c:pt>
                <c:pt idx="214">
                  <c:v>58.05354730371112</c:v>
                </c:pt>
                <c:pt idx="215">
                  <c:v>58.013838177348639</c:v>
                </c:pt>
                <c:pt idx="216">
                  <c:v>58.172674682798537</c:v>
                </c:pt>
                <c:pt idx="217">
                  <c:v>58.84773962963461</c:v>
                </c:pt>
                <c:pt idx="218">
                  <c:v>59.006576135084508</c:v>
                </c:pt>
                <c:pt idx="219">
                  <c:v>59.95960986579491</c:v>
                </c:pt>
                <c:pt idx="220">
                  <c:v>60.118446371244808</c:v>
                </c:pt>
                <c:pt idx="221">
                  <c:v>60.912638697168298</c:v>
                </c:pt>
                <c:pt idx="222">
                  <c:v>61.230316607405094</c:v>
                </c:pt>
                <c:pt idx="223">
                  <c:v>62.02450893332859</c:v>
                </c:pt>
                <c:pt idx="224">
                  <c:v>62.342186843565393</c:v>
                </c:pt>
                <c:pt idx="225">
                  <c:v>62.540732475377766</c:v>
                </c:pt>
                <c:pt idx="226">
                  <c:v>62.501023349015291</c:v>
                </c:pt>
                <c:pt idx="227">
                  <c:v>62.739283006527138</c:v>
                </c:pt>
                <c:pt idx="228">
                  <c:v>63.334924801301263</c:v>
                </c:pt>
                <c:pt idx="229">
                  <c:v>63.851148343350424</c:v>
                </c:pt>
                <c:pt idx="230">
                  <c:v>64.605631542911439</c:v>
                </c:pt>
                <c:pt idx="231">
                  <c:v>65.161569110660096</c:v>
                </c:pt>
                <c:pt idx="232">
                  <c:v>65.558660374284841</c:v>
                </c:pt>
                <c:pt idx="233">
                  <c:v>65.796920031796688</c:v>
                </c:pt>
                <c:pt idx="234">
                  <c:v>66.392566725907812</c:v>
                </c:pt>
                <c:pt idx="235">
                  <c:v>66.988208520681937</c:v>
                </c:pt>
                <c:pt idx="236">
                  <c:v>67.305886430918733</c:v>
                </c:pt>
                <c:pt idx="237">
                  <c:v>67.822109972967894</c:v>
                </c:pt>
                <c:pt idx="238">
                  <c:v>68.25891526229212</c:v>
                </c:pt>
                <c:pt idx="239">
                  <c:v>68.656011425253865</c:v>
                </c:pt>
                <c:pt idx="240">
                  <c:v>69.013398461853143</c:v>
                </c:pt>
                <c:pt idx="241">
                  <c:v>69.569331130264786</c:v>
                </c:pt>
                <c:pt idx="242">
                  <c:v>70.006136419589012</c:v>
                </c:pt>
                <c:pt idx="243">
                  <c:v>70.125268698013429</c:v>
                </c:pt>
                <c:pt idx="244">
                  <c:v>70.840037871874969</c:v>
                </c:pt>
                <c:pt idx="245">
                  <c:v>70.998879276661881</c:v>
                </c:pt>
                <c:pt idx="246">
                  <c:v>71.276843161199196</c:v>
                </c:pt>
                <c:pt idx="247">
                  <c:v>72.229876891909598</c:v>
                </c:pt>
                <c:pt idx="248">
                  <c:v>72.388713397359496</c:v>
                </c:pt>
                <c:pt idx="249">
                  <c:v>72.98436009147062</c:v>
                </c:pt>
                <c:pt idx="250">
                  <c:v>73.143196596920518</c:v>
                </c:pt>
                <c:pt idx="251">
                  <c:v>73.977098049206489</c:v>
                </c:pt>
                <c:pt idx="252">
                  <c:v>74.493321591255651</c:v>
                </c:pt>
                <c:pt idx="253">
                  <c:v>74.493321591255651</c:v>
                </c:pt>
                <c:pt idx="254">
                  <c:v>74.612453869680081</c:v>
                </c:pt>
                <c:pt idx="255">
                  <c:v>75.366932169904103</c:v>
                </c:pt>
                <c:pt idx="256">
                  <c:v>75.565482701053469</c:v>
                </c:pt>
                <c:pt idx="257">
                  <c:v>76.240547647889542</c:v>
                </c:pt>
                <c:pt idx="258">
                  <c:v>76.558220658789338</c:v>
                </c:pt>
                <c:pt idx="259">
                  <c:v>77.19357647926293</c:v>
                </c:pt>
                <c:pt idx="260">
                  <c:v>77.670090894949638</c:v>
                </c:pt>
                <c:pt idx="261">
                  <c:v>78.027477931548901</c:v>
                </c:pt>
                <c:pt idx="262">
                  <c:v>78.781961131109924</c:v>
                </c:pt>
                <c:pt idx="263">
                  <c:v>79.298184673159085</c:v>
                </c:pt>
                <c:pt idx="264">
                  <c:v>79.179057294071669</c:v>
                </c:pt>
                <c:pt idx="265">
                  <c:v>79.973249619995158</c:v>
                </c:pt>
                <c:pt idx="266">
                  <c:v>80.370345782956903</c:v>
                </c:pt>
                <c:pt idx="267">
                  <c:v>80.80715107228113</c:v>
                </c:pt>
                <c:pt idx="268">
                  <c:v>81.482211119780217</c:v>
                </c:pt>
                <c:pt idx="269">
                  <c:v>81.919021308441415</c:v>
                </c:pt>
                <c:pt idx="270">
                  <c:v>82.355826597765642</c:v>
                </c:pt>
                <c:pt idx="271">
                  <c:v>82.673499608665452</c:v>
                </c:pt>
                <c:pt idx="272">
                  <c:v>83.388273681863993</c:v>
                </c:pt>
                <c:pt idx="273">
                  <c:v>83.547115086650891</c:v>
                </c:pt>
                <c:pt idx="274">
                  <c:v>84.301593386874913</c:v>
                </c:pt>
                <c:pt idx="275">
                  <c:v>84.301593386874913</c:v>
                </c:pt>
                <c:pt idx="276">
                  <c:v>85.13549483916087</c:v>
                </c:pt>
                <c:pt idx="277">
                  <c:v>85.770850659634476</c:v>
                </c:pt>
                <c:pt idx="278">
                  <c:v>85.850268912359425</c:v>
                </c:pt>
                <c:pt idx="279">
                  <c:v>86.326783328046119</c:v>
                </c:pt>
                <c:pt idx="280">
                  <c:v>86.962139148519711</c:v>
                </c:pt>
                <c:pt idx="281">
                  <c:v>87.438653564206419</c:v>
                </c:pt>
                <c:pt idx="282">
                  <c:v>87.835749727168164</c:v>
                </c:pt>
                <c:pt idx="283">
                  <c:v>88.27255501649239</c:v>
                </c:pt>
                <c:pt idx="284">
                  <c:v>88.788778558541551</c:v>
                </c:pt>
                <c:pt idx="285">
                  <c:v>88.788778558541551</c:v>
                </c:pt>
                <c:pt idx="286">
                  <c:v>89.463843505377625</c:v>
                </c:pt>
                <c:pt idx="287">
                  <c:v>89.781521415614421</c:v>
                </c:pt>
                <c:pt idx="288">
                  <c:v>90.019776173789268</c:v>
                </c:pt>
                <c:pt idx="289">
                  <c:v>90.536004615175443</c:v>
                </c:pt>
                <c:pt idx="290">
                  <c:v>91.330196941098933</c:v>
                </c:pt>
                <c:pt idx="291">
                  <c:v>91.528742572911312</c:v>
                </c:pt>
                <c:pt idx="292">
                  <c:v>91.88612960951059</c:v>
                </c:pt>
                <c:pt idx="293">
                  <c:v>92.283225772472335</c:v>
                </c:pt>
                <c:pt idx="294">
                  <c:v>93.156836351120774</c:v>
                </c:pt>
                <c:pt idx="295">
                  <c:v>93.275963730208204</c:v>
                </c:pt>
                <c:pt idx="296">
                  <c:v>93.593641640444986</c:v>
                </c:pt>
                <c:pt idx="297">
                  <c:v>94.348124840006022</c:v>
                </c:pt>
                <c:pt idx="298">
                  <c:v>94.50696134545592</c:v>
                </c:pt>
                <c:pt idx="299">
                  <c:v>95.261444545016928</c:v>
                </c:pt>
                <c:pt idx="300">
                  <c:v>95.539413328891257</c:v>
                </c:pt>
                <c:pt idx="301">
                  <c:v>95.976218618215484</c:v>
                </c:pt>
                <c:pt idx="302">
                  <c:v>96.532151286627126</c:v>
                </c:pt>
                <c:pt idx="303">
                  <c:v>97.00867060165082</c:v>
                </c:pt>
                <c:pt idx="304">
                  <c:v>97.286634486188149</c:v>
                </c:pt>
                <c:pt idx="305">
                  <c:v>98.199954191199055</c:v>
                </c:pt>
                <c:pt idx="306">
                  <c:v>98.398504722348434</c:v>
                </c:pt>
                <c:pt idx="307">
                  <c:v>98.835310011672661</c:v>
                </c:pt>
                <c:pt idx="308">
                  <c:v>99.113278795546975</c:v>
                </c:pt>
                <c:pt idx="309">
                  <c:v>99.629502337596151</c:v>
                </c:pt>
                <c:pt idx="310">
                  <c:v>99.82804796940853</c:v>
                </c:pt>
                <c:pt idx="311">
                  <c:v>100.14572587964533</c:v>
                </c:pt>
                <c:pt idx="312">
                  <c:v>100.90020907920635</c:v>
                </c:pt>
                <c:pt idx="313">
                  <c:v>101.29730524216809</c:v>
                </c:pt>
                <c:pt idx="314">
                  <c:v>101.37672349489304</c:v>
                </c:pt>
                <c:pt idx="315">
                  <c:v>102.2503340735415</c:v>
                </c:pt>
                <c:pt idx="316">
                  <c:v>102.40917547832839</c:v>
                </c:pt>
                <c:pt idx="317">
                  <c:v>102.56801198377828</c:v>
                </c:pt>
                <c:pt idx="318">
                  <c:v>103.28278605697683</c:v>
                </c:pt>
                <c:pt idx="319">
                  <c:v>103.36220430970177</c:v>
                </c:pt>
                <c:pt idx="320">
                  <c:v>104.27552401471269</c:v>
                </c:pt>
                <c:pt idx="321">
                  <c:v>104.5932019249495</c:v>
                </c:pt>
                <c:pt idx="322">
                  <c:v>104.87117070882383</c:v>
                </c:pt>
                <c:pt idx="323">
                  <c:v>105.42710337723547</c:v>
                </c:pt>
                <c:pt idx="324">
                  <c:v>105.54623565565988</c:v>
                </c:pt>
                <c:pt idx="325">
                  <c:v>106.02275007134658</c:v>
                </c:pt>
                <c:pt idx="326">
                  <c:v>106.77723327090759</c:v>
                </c:pt>
                <c:pt idx="327">
                  <c:v>107.01548802908245</c:v>
                </c:pt>
                <c:pt idx="328">
                  <c:v>107.29345681295678</c:v>
                </c:pt>
                <c:pt idx="329">
                  <c:v>107.57142559683111</c:v>
                </c:pt>
                <c:pt idx="330">
                  <c:v>107.69055297591852</c:v>
                </c:pt>
                <c:pt idx="331">
                  <c:v>108.56416355456696</c:v>
                </c:pt>
                <c:pt idx="332">
                  <c:v>108.68329093365439</c:v>
                </c:pt>
                <c:pt idx="333">
                  <c:v>109.00096884389117</c:v>
                </c:pt>
                <c:pt idx="334">
                  <c:v>109.87457942253963</c:v>
                </c:pt>
                <c:pt idx="335">
                  <c:v>110.11283908005147</c:v>
                </c:pt>
                <c:pt idx="336">
                  <c:v>110.43051699028828</c:v>
                </c:pt>
                <c:pt idx="337">
                  <c:v>111.14528616414984</c:v>
                </c:pt>
                <c:pt idx="338">
                  <c:v>111.50267320074909</c:v>
                </c:pt>
                <c:pt idx="339">
                  <c:v>111.42325494802414</c:v>
                </c:pt>
                <c:pt idx="340">
                  <c:v>111.78064198462341</c:v>
                </c:pt>
                <c:pt idx="341">
                  <c:v>112.13802902122269</c:v>
                </c:pt>
                <c:pt idx="342">
                  <c:v>112.73367081599682</c:v>
                </c:pt>
                <c:pt idx="343">
                  <c:v>112.85280309442123</c:v>
                </c:pt>
                <c:pt idx="344">
                  <c:v>112.97193047350866</c:v>
                </c:pt>
                <c:pt idx="345">
                  <c:v>113.36902663647041</c:v>
                </c:pt>
                <c:pt idx="346">
                  <c:v>113.72641367306969</c:v>
                </c:pt>
                <c:pt idx="347">
                  <c:v>114.44118284693121</c:v>
                </c:pt>
                <c:pt idx="348">
                  <c:v>114.67944250444306</c:v>
                </c:pt>
                <c:pt idx="349">
                  <c:v>115.19566604649225</c:v>
                </c:pt>
                <c:pt idx="350">
                  <c:v>115.31479832491667</c:v>
                </c:pt>
                <c:pt idx="351">
                  <c:v>115.95014924605327</c:v>
                </c:pt>
                <c:pt idx="352">
                  <c:v>116.14869977720264</c:v>
                </c:pt>
                <c:pt idx="353">
                  <c:v>116.62521419288933</c:v>
                </c:pt>
                <c:pt idx="354">
                  <c:v>117.18114686130097</c:v>
                </c:pt>
                <c:pt idx="355">
                  <c:v>117.10172860857602</c:v>
                </c:pt>
                <c:pt idx="356">
                  <c:v>117.69737040335015</c:v>
                </c:pt>
                <c:pt idx="357">
                  <c:v>117.89592093449951</c:v>
                </c:pt>
                <c:pt idx="358">
                  <c:v>118.690113260423</c:v>
                </c:pt>
                <c:pt idx="359">
                  <c:v>119.08720942338476</c:v>
                </c:pt>
                <c:pt idx="360">
                  <c:v>119.28575505519713</c:v>
                </c:pt>
                <c:pt idx="361">
                  <c:v>119.8019834965833</c:v>
                </c:pt>
                <c:pt idx="362">
                  <c:v>120.0005291283957</c:v>
                </c:pt>
                <c:pt idx="363">
                  <c:v>120.19907965954506</c:v>
                </c:pt>
                <c:pt idx="364">
                  <c:v>120.83443058068167</c:v>
                </c:pt>
                <c:pt idx="365">
                  <c:v>121.07269023819349</c:v>
                </c:pt>
                <c:pt idx="366">
                  <c:v>121.15210849091845</c:v>
                </c:pt>
                <c:pt idx="367">
                  <c:v>122.14484644865432</c:v>
                </c:pt>
                <c:pt idx="368">
                  <c:v>121.94630081684194</c:v>
                </c:pt>
                <c:pt idx="369">
                  <c:v>122.42281523252865</c:v>
                </c:pt>
                <c:pt idx="370">
                  <c:v>122.81991139549039</c:v>
                </c:pt>
                <c:pt idx="371">
                  <c:v>123.13758930572719</c:v>
                </c:pt>
                <c:pt idx="372">
                  <c:v>123.73323110050131</c:v>
                </c:pt>
                <c:pt idx="373">
                  <c:v>124.20974551618801</c:v>
                </c:pt>
                <c:pt idx="374">
                  <c:v>124.44800517369985</c:v>
                </c:pt>
                <c:pt idx="375">
                  <c:v>124.88481046302408</c:v>
                </c:pt>
                <c:pt idx="376">
                  <c:v>125.52016628349767</c:v>
                </c:pt>
                <c:pt idx="377">
                  <c:v>125.75842104167252</c:v>
                </c:pt>
                <c:pt idx="378">
                  <c:v>125.71871191531004</c:v>
                </c:pt>
                <c:pt idx="379">
                  <c:v>126.19522633099675</c:v>
                </c:pt>
                <c:pt idx="380">
                  <c:v>127.02912778328272</c:v>
                </c:pt>
                <c:pt idx="381">
                  <c:v>127.10855093534465</c:v>
                </c:pt>
                <c:pt idx="382">
                  <c:v>127.06884180898219</c:v>
                </c:pt>
                <c:pt idx="383">
                  <c:v>127.62477447739383</c:v>
                </c:pt>
                <c:pt idx="384">
                  <c:v>127.86303413490567</c:v>
                </c:pt>
                <c:pt idx="385">
                  <c:v>128.6175124351297</c:v>
                </c:pt>
                <c:pt idx="386">
                  <c:v>128.7763538399166</c:v>
                </c:pt>
                <c:pt idx="387">
                  <c:v>129.17345000287833</c:v>
                </c:pt>
                <c:pt idx="388">
                  <c:v>129.29257738196577</c:v>
                </c:pt>
                <c:pt idx="389">
                  <c:v>130.08676970788926</c:v>
                </c:pt>
                <c:pt idx="390">
                  <c:v>130.5235749972135</c:v>
                </c:pt>
                <c:pt idx="391">
                  <c:v>131.43689470222441</c:v>
                </c:pt>
                <c:pt idx="392">
                  <c:v>131.23834907041203</c:v>
                </c:pt>
                <c:pt idx="393">
                  <c:v>131.63544523337376</c:v>
                </c:pt>
                <c:pt idx="394">
                  <c:v>131.79428173882368</c:v>
                </c:pt>
                <c:pt idx="395">
                  <c:v>132.38291949906579</c:v>
                </c:pt>
                <c:pt idx="396">
                  <c:v>132.58847406474717</c:v>
                </c:pt>
                <c:pt idx="397">
                  <c:v>132.82673372225904</c:v>
                </c:pt>
                <c:pt idx="398">
                  <c:v>133.34295726430818</c:v>
                </c:pt>
                <c:pt idx="399">
                  <c:v>132.86644284862149</c:v>
                </c:pt>
                <c:pt idx="400">
                  <c:v>133.74005342726994</c:v>
                </c:pt>
                <c:pt idx="401">
                  <c:v>134.17685871659415</c:v>
                </c:pt>
                <c:pt idx="402">
                  <c:v>134.65337313228085</c:v>
                </c:pt>
                <c:pt idx="403">
                  <c:v>134.97105104251764</c:v>
                </c:pt>
                <c:pt idx="404">
                  <c:v>135.88437074752858</c:v>
                </c:pt>
                <c:pt idx="405">
                  <c:v>135.8446616211661</c:v>
                </c:pt>
                <c:pt idx="406">
                  <c:v>136.20204865776537</c:v>
                </c:pt>
                <c:pt idx="407">
                  <c:v>136.48001744163969</c:v>
                </c:pt>
                <c:pt idx="408">
                  <c:v>137.2345006412007</c:v>
                </c:pt>
                <c:pt idx="409">
                  <c:v>136.83740447823897</c:v>
                </c:pt>
                <c:pt idx="410">
                  <c:v>137.47275539937556</c:v>
                </c:pt>
                <c:pt idx="411">
                  <c:v>137.79043330961235</c:v>
                </c:pt>
                <c:pt idx="412">
                  <c:v>138.18752947257411</c:v>
                </c:pt>
                <c:pt idx="413">
                  <c:v>139.10084917758505</c:v>
                </c:pt>
                <c:pt idx="414">
                  <c:v>138.78317616668522</c:v>
                </c:pt>
                <c:pt idx="415">
                  <c:v>139.65678674533368</c:v>
                </c:pt>
                <c:pt idx="416">
                  <c:v>139.89504150350854</c:v>
                </c:pt>
                <c:pt idx="417">
                  <c:v>140.45097907125717</c:v>
                </c:pt>
                <c:pt idx="418">
                  <c:v>140.17301028738285</c:v>
                </c:pt>
                <c:pt idx="419">
                  <c:v>141.04662086603128</c:v>
                </c:pt>
                <c:pt idx="420">
                  <c:v>141.64226756014241</c:v>
                </c:pt>
                <c:pt idx="421">
                  <c:v>141.80110406559231</c:v>
                </c:pt>
                <c:pt idx="422">
                  <c:v>142.31732760764149</c:v>
                </c:pt>
                <c:pt idx="423">
                  <c:v>142.7541328969657</c:v>
                </c:pt>
                <c:pt idx="424">
                  <c:v>143.11151993356498</c:v>
                </c:pt>
                <c:pt idx="425">
                  <c:v>143.23065221198939</c:v>
                </c:pt>
                <c:pt idx="426">
                  <c:v>143.94542138585095</c:v>
                </c:pt>
                <c:pt idx="427">
                  <c:v>144.26309929608774</c:v>
                </c:pt>
                <c:pt idx="428">
                  <c:v>144.69990458541196</c:v>
                </c:pt>
                <c:pt idx="429">
                  <c:v>144.77932283813692</c:v>
                </c:pt>
                <c:pt idx="430">
                  <c:v>145.69264744248483</c:v>
                </c:pt>
                <c:pt idx="431">
                  <c:v>145.57351516406041</c:v>
                </c:pt>
                <c:pt idx="432">
                  <c:v>146.05003447908408</c:v>
                </c:pt>
                <c:pt idx="433">
                  <c:v>146.3677074899839</c:v>
                </c:pt>
                <c:pt idx="434">
                  <c:v>146.84422680500759</c:v>
                </c:pt>
                <c:pt idx="435">
                  <c:v>147.32074122069429</c:v>
                </c:pt>
                <c:pt idx="436">
                  <c:v>147.51928685250667</c:v>
                </c:pt>
                <c:pt idx="437">
                  <c:v>148.35318830479264</c:v>
                </c:pt>
                <c:pt idx="438">
                  <c:v>148.03551039455584</c:v>
                </c:pt>
                <c:pt idx="439">
                  <c:v>148.67086621502943</c:v>
                </c:pt>
                <c:pt idx="440">
                  <c:v>149.30622203550303</c:v>
                </c:pt>
                <c:pt idx="441">
                  <c:v>149.54447679367789</c:v>
                </c:pt>
                <c:pt idx="442">
                  <c:v>149.74302732482727</c:v>
                </c:pt>
                <c:pt idx="443">
                  <c:v>149.9812820830021</c:v>
                </c:pt>
                <c:pt idx="444">
                  <c:v>150.33866911960138</c:v>
                </c:pt>
                <c:pt idx="445">
                  <c:v>150.93431581371249</c:v>
                </c:pt>
                <c:pt idx="446">
                  <c:v>151.21227969824983</c:v>
                </c:pt>
                <c:pt idx="447">
                  <c:v>151.72850813963598</c:v>
                </c:pt>
                <c:pt idx="448">
                  <c:v>152.08589517623525</c:v>
                </c:pt>
                <c:pt idx="449">
                  <c:v>152.32414993441009</c:v>
                </c:pt>
                <c:pt idx="450">
                  <c:v>152.56240959192195</c:v>
                </c:pt>
                <c:pt idx="451">
                  <c:v>153.31689279148296</c:v>
                </c:pt>
                <c:pt idx="452">
                  <c:v>153.19776051305854</c:v>
                </c:pt>
                <c:pt idx="453">
                  <c:v>154.15079424376893</c:v>
                </c:pt>
                <c:pt idx="454">
                  <c:v>153.71398895444472</c:v>
                </c:pt>
                <c:pt idx="455">
                  <c:v>154.54789040673069</c:v>
                </c:pt>
                <c:pt idx="456">
                  <c:v>155.10382307514234</c:v>
                </c:pt>
                <c:pt idx="457">
                  <c:v>155.14353220150483</c:v>
                </c:pt>
                <c:pt idx="458">
                  <c:v>155.3023736062917</c:v>
                </c:pt>
                <c:pt idx="459">
                  <c:v>156.25540243766511</c:v>
                </c:pt>
                <c:pt idx="460">
                  <c:v>156.53337122153943</c:v>
                </c:pt>
                <c:pt idx="461">
                  <c:v>156.73191685335181</c:v>
                </c:pt>
                <c:pt idx="462">
                  <c:v>157.00988563722612</c:v>
                </c:pt>
                <c:pt idx="463">
                  <c:v>157.60552743200026</c:v>
                </c:pt>
                <c:pt idx="464">
                  <c:v>157.64523655836274</c:v>
                </c:pt>
                <c:pt idx="465">
                  <c:v>158.2805923788363</c:v>
                </c:pt>
                <c:pt idx="466">
                  <c:v>158.55856116271065</c:v>
                </c:pt>
                <c:pt idx="467">
                  <c:v>158.83652504724796</c:v>
                </c:pt>
                <c:pt idx="468">
                  <c:v>159.07478470475979</c:v>
                </c:pt>
                <c:pt idx="469">
                  <c:v>159.55129912044649</c:v>
                </c:pt>
                <c:pt idx="470">
                  <c:v>159.71013562589641</c:v>
                </c:pt>
                <c:pt idx="471">
                  <c:v>160.34549144636998</c:v>
                </c:pt>
                <c:pt idx="472">
                  <c:v>160.70287848296928</c:v>
                </c:pt>
                <c:pt idx="473">
                  <c:v>160.9808472668436</c:v>
                </c:pt>
                <c:pt idx="474">
                  <c:v>161.77503959276709</c:v>
                </c:pt>
                <c:pt idx="475">
                  <c:v>161.97358522457947</c:v>
                </c:pt>
                <c:pt idx="476">
                  <c:v>162.13242662936636</c:v>
                </c:pt>
                <c:pt idx="477">
                  <c:v>162.45009964026616</c:v>
                </c:pt>
                <c:pt idx="478">
                  <c:v>162.7280684241405</c:v>
                </c:pt>
                <c:pt idx="479">
                  <c:v>163.52226075006399</c:v>
                </c:pt>
                <c:pt idx="480">
                  <c:v>163.64138812915141</c:v>
                </c:pt>
                <c:pt idx="481">
                  <c:v>164.07819341847562</c:v>
                </c:pt>
                <c:pt idx="482">
                  <c:v>164.07819341847562</c:v>
                </c:pt>
                <c:pt idx="483">
                  <c:v>164.83267661803666</c:v>
                </c:pt>
                <c:pt idx="484">
                  <c:v>165.34890505942283</c:v>
                </c:pt>
                <c:pt idx="485">
                  <c:v>165.90483772783446</c:v>
                </c:pt>
                <c:pt idx="486">
                  <c:v>166.30193389079619</c:v>
                </c:pt>
                <c:pt idx="487">
                  <c:v>166.85786655920785</c:v>
                </c:pt>
                <c:pt idx="488">
                  <c:v>166.89757568557033</c:v>
                </c:pt>
                <c:pt idx="489">
                  <c:v>167.09612621671971</c:v>
                </c:pt>
                <c:pt idx="490">
                  <c:v>167.53293150604392</c:v>
                </c:pt>
                <c:pt idx="491">
                  <c:v>167.77119116355578</c:v>
                </c:pt>
                <c:pt idx="492">
                  <c:v>168.44625121105483</c:v>
                </c:pt>
                <c:pt idx="493">
                  <c:v>168.48596033741731</c:v>
                </c:pt>
                <c:pt idx="494">
                  <c:v>169.5978305735776</c:v>
                </c:pt>
                <c:pt idx="495">
                  <c:v>169.20073441061587</c:v>
                </c:pt>
                <c:pt idx="496">
                  <c:v>169.75667197836449</c:v>
                </c:pt>
                <c:pt idx="497">
                  <c:v>170.07434498926429</c:v>
                </c:pt>
                <c:pt idx="498">
                  <c:v>170.47144115222605</c:v>
                </c:pt>
                <c:pt idx="499">
                  <c:v>170.90824644155026</c:v>
                </c:pt>
                <c:pt idx="500">
                  <c:v>171.46418400929892</c:v>
                </c:pt>
                <c:pt idx="501">
                  <c:v>171.78186191953571</c:v>
                </c:pt>
                <c:pt idx="502">
                  <c:v>172.17895808249747</c:v>
                </c:pt>
                <c:pt idx="503">
                  <c:v>172.85401812999655</c:v>
                </c:pt>
                <c:pt idx="504">
                  <c:v>172.69518162454662</c:v>
                </c:pt>
                <c:pt idx="505">
                  <c:v>173.0525686611459</c:v>
                </c:pt>
                <c:pt idx="506">
                  <c:v>173.0525686611459</c:v>
                </c:pt>
                <c:pt idx="507">
                  <c:v>173.92617923979435</c:v>
                </c:pt>
                <c:pt idx="508">
                  <c:v>173.92617923979435</c:v>
                </c:pt>
                <c:pt idx="509">
                  <c:v>174.24385715003118</c:v>
                </c:pt>
                <c:pt idx="510">
                  <c:v>174.99834034959218</c:v>
                </c:pt>
                <c:pt idx="511">
                  <c:v>175.2763042341295</c:v>
                </c:pt>
                <c:pt idx="512">
                  <c:v>175.35572738619143</c:v>
                </c:pt>
                <c:pt idx="513">
                  <c:v>175.95136918096557</c:v>
                </c:pt>
                <c:pt idx="514">
                  <c:v>176.42788359665226</c:v>
                </c:pt>
                <c:pt idx="515">
                  <c:v>176.824979759614</c:v>
                </c:pt>
                <c:pt idx="516">
                  <c:v>177.65888121189997</c:v>
                </c:pt>
                <c:pt idx="517">
                  <c:v>177.46033558008762</c:v>
                </c:pt>
                <c:pt idx="518">
                  <c:v>177.53975383281255</c:v>
                </c:pt>
                <c:pt idx="519">
                  <c:v>178.01626824849927</c:v>
                </c:pt>
                <c:pt idx="520">
                  <c:v>178.5722058162479</c:v>
                </c:pt>
                <c:pt idx="521">
                  <c:v>179.12813848465953</c:v>
                </c:pt>
                <c:pt idx="522">
                  <c:v>179.28697499010946</c:v>
                </c:pt>
                <c:pt idx="523">
                  <c:v>179.56494377398377</c:v>
                </c:pt>
                <c:pt idx="524">
                  <c:v>180.16059046809488</c:v>
                </c:pt>
                <c:pt idx="525">
                  <c:v>180.67681401014406</c:v>
                </c:pt>
                <c:pt idx="526">
                  <c:v>180.95478279401837</c:v>
                </c:pt>
                <c:pt idx="527">
                  <c:v>181.03420104674333</c:v>
                </c:pt>
                <c:pt idx="528">
                  <c:v>181.19303755219323</c:v>
                </c:pt>
                <c:pt idx="529">
                  <c:v>181.86810249902931</c:v>
                </c:pt>
                <c:pt idx="530">
                  <c:v>182.38432604107845</c:v>
                </c:pt>
                <c:pt idx="531">
                  <c:v>182.86084045676517</c:v>
                </c:pt>
                <c:pt idx="532">
                  <c:v>182.78142220404021</c:v>
                </c:pt>
                <c:pt idx="533">
                  <c:v>183.93300156656298</c:v>
                </c:pt>
                <c:pt idx="534">
                  <c:v>183.81387418747556</c:v>
                </c:pt>
                <c:pt idx="535">
                  <c:v>184.13155209771236</c:v>
                </c:pt>
                <c:pt idx="536">
                  <c:v>184.80661214521143</c:v>
                </c:pt>
                <c:pt idx="537">
                  <c:v>184.80661214521143</c:v>
                </c:pt>
                <c:pt idx="538">
                  <c:v>185.28312656089813</c:v>
                </c:pt>
                <c:pt idx="539">
                  <c:v>185.60080447113492</c:v>
                </c:pt>
                <c:pt idx="540">
                  <c:v>186.03760976045916</c:v>
                </c:pt>
                <c:pt idx="541">
                  <c:v>186.39499679705841</c:v>
                </c:pt>
                <c:pt idx="542">
                  <c:v>186.55383820184531</c:v>
                </c:pt>
                <c:pt idx="543">
                  <c:v>186.91122523844459</c:v>
                </c:pt>
                <c:pt idx="544">
                  <c:v>187.38773965413128</c:v>
                </c:pt>
                <c:pt idx="545">
                  <c:v>187.5068670332187</c:v>
                </c:pt>
                <c:pt idx="546">
                  <c:v>187.98338144890539</c:v>
                </c:pt>
                <c:pt idx="547">
                  <c:v>188.49960989029157</c:v>
                </c:pt>
                <c:pt idx="548">
                  <c:v>188.85699202755384</c:v>
                </c:pt>
                <c:pt idx="549">
                  <c:v>188.89670605325333</c:v>
                </c:pt>
                <c:pt idx="550">
                  <c:v>189.2540881905156</c:v>
                </c:pt>
                <c:pt idx="551">
                  <c:v>189.81002575826423</c:v>
                </c:pt>
                <c:pt idx="552">
                  <c:v>190.28654017395095</c:v>
                </c:pt>
                <c:pt idx="553">
                  <c:v>190.72334546327517</c:v>
                </c:pt>
                <c:pt idx="554">
                  <c:v>190.72334546327517</c:v>
                </c:pt>
                <c:pt idx="555">
                  <c:v>191.55724691556114</c:v>
                </c:pt>
                <c:pt idx="556">
                  <c:v>191.75579744671049</c:v>
                </c:pt>
                <c:pt idx="557">
                  <c:v>192.1926027360347</c:v>
                </c:pt>
                <c:pt idx="558">
                  <c:v>192.51028064627153</c:v>
                </c:pt>
                <c:pt idx="559">
                  <c:v>192.78824453080884</c:v>
                </c:pt>
                <c:pt idx="560">
                  <c:v>192.94708593559574</c:v>
                </c:pt>
                <c:pt idx="561">
                  <c:v>193.50301860400739</c:v>
                </c:pt>
                <c:pt idx="562">
                  <c:v>193.86040564060664</c:v>
                </c:pt>
                <c:pt idx="563">
                  <c:v>194.21779267720592</c:v>
                </c:pt>
                <c:pt idx="564">
                  <c:v>194.53547058744275</c:v>
                </c:pt>
                <c:pt idx="565">
                  <c:v>194.93256675040448</c:v>
                </c:pt>
                <c:pt idx="566">
                  <c:v>195.28995378700375</c:v>
                </c:pt>
                <c:pt idx="567">
                  <c:v>195.72675907632797</c:v>
                </c:pt>
                <c:pt idx="568">
                  <c:v>195.52820854517859</c:v>
                </c:pt>
                <c:pt idx="569">
                  <c:v>195.96501383450283</c:v>
                </c:pt>
                <c:pt idx="570">
                  <c:v>196.52095140225146</c:v>
                </c:pt>
                <c:pt idx="571">
                  <c:v>196.9577566915757</c:v>
                </c:pt>
                <c:pt idx="572">
                  <c:v>197.03717494430063</c:v>
                </c:pt>
                <c:pt idx="573">
                  <c:v>197.55339848634981</c:v>
                </c:pt>
                <c:pt idx="574">
                  <c:v>198.06962692773598</c:v>
                </c:pt>
                <c:pt idx="575">
                  <c:v>198.26817255954836</c:v>
                </c:pt>
                <c:pt idx="576">
                  <c:v>198.34759081227332</c:v>
                </c:pt>
                <c:pt idx="577">
                  <c:v>199.14178313819681</c:v>
                </c:pt>
                <c:pt idx="578">
                  <c:v>199.14178313819681</c:v>
                </c:pt>
                <c:pt idx="579">
                  <c:v>199.30062454298371</c:v>
                </c:pt>
                <c:pt idx="580">
                  <c:v>199.89626633775782</c:v>
                </c:pt>
                <c:pt idx="581">
                  <c:v>200.13452599526968</c:v>
                </c:pt>
                <c:pt idx="582">
                  <c:v>200.53162215823141</c:v>
                </c:pt>
                <c:pt idx="583">
                  <c:v>200.92871832119314</c:v>
                </c:pt>
                <c:pt idx="584">
                  <c:v>201.40523273687987</c:v>
                </c:pt>
                <c:pt idx="585">
                  <c:v>201.56407414166674</c:v>
                </c:pt>
                <c:pt idx="586">
                  <c:v>201.9611703046285</c:v>
                </c:pt>
                <c:pt idx="587">
                  <c:v>202.19942506280336</c:v>
                </c:pt>
                <c:pt idx="588">
                  <c:v>202.27884331552829</c:v>
                </c:pt>
                <c:pt idx="589">
                  <c:v>202.71564860485253</c:v>
                </c:pt>
                <c:pt idx="590">
                  <c:v>203.31129529896364</c:v>
                </c:pt>
                <c:pt idx="591">
                  <c:v>203.43042267805106</c:v>
                </c:pt>
                <c:pt idx="592">
                  <c:v>203.78780971465034</c:v>
                </c:pt>
                <c:pt idx="593">
                  <c:v>204.14519675124961</c:v>
                </c:pt>
                <c:pt idx="594">
                  <c:v>204.42316553512393</c:v>
                </c:pt>
                <c:pt idx="595">
                  <c:v>204.58200204057385</c:v>
                </c:pt>
                <c:pt idx="596">
                  <c:v>204.70112941966127</c:v>
                </c:pt>
                <c:pt idx="597">
                  <c:v>205.05851645626055</c:v>
                </c:pt>
                <c:pt idx="598">
                  <c:v>205.49532174558473</c:v>
                </c:pt>
                <c:pt idx="599">
                  <c:v>205.85270878218401</c:v>
                </c:pt>
                <c:pt idx="600">
                  <c:v>206.28951407150825</c:v>
                </c:pt>
                <c:pt idx="601">
                  <c:v>206.48806460265763</c:v>
                </c:pt>
                <c:pt idx="602">
                  <c:v>206.56748285538256</c:v>
                </c:pt>
                <c:pt idx="603">
                  <c:v>206.92486989198184</c:v>
                </c:pt>
                <c:pt idx="604">
                  <c:v>207.00428814470681</c:v>
                </c:pt>
                <c:pt idx="605">
                  <c:v>207.59993483881792</c:v>
                </c:pt>
                <c:pt idx="606">
                  <c:v>207.91761274905471</c:v>
                </c:pt>
                <c:pt idx="607">
                  <c:v>208.31470891201647</c:v>
                </c:pt>
                <c:pt idx="608">
                  <c:v>208.23528575995451</c:v>
                </c:pt>
                <c:pt idx="609">
                  <c:v>208.87064158042813</c:v>
                </c:pt>
                <c:pt idx="610">
                  <c:v>209.10890123793996</c:v>
                </c:pt>
                <c:pt idx="611">
                  <c:v>209.46628827453924</c:v>
                </c:pt>
                <c:pt idx="612">
                  <c:v>209.42657424883976</c:v>
                </c:pt>
                <c:pt idx="613">
                  <c:v>209.86338443750097</c:v>
                </c:pt>
                <c:pt idx="614">
                  <c:v>210.14134832203828</c:v>
                </c:pt>
                <c:pt idx="615">
                  <c:v>210.06193006931332</c:v>
                </c:pt>
                <c:pt idx="616">
                  <c:v>210.33989885318766</c:v>
                </c:pt>
                <c:pt idx="617">
                  <c:v>210.9355406479618</c:v>
                </c:pt>
                <c:pt idx="618">
                  <c:v>210.85612239523684</c:v>
                </c:pt>
                <c:pt idx="619">
                  <c:v>211.33263681092353</c:v>
                </c:pt>
                <c:pt idx="620">
                  <c:v>211.61060559479787</c:v>
                </c:pt>
                <c:pt idx="621">
                  <c:v>211.92828350503464</c:v>
                </c:pt>
                <c:pt idx="622">
                  <c:v>212.00770175775961</c:v>
                </c:pt>
                <c:pt idx="623">
                  <c:v>212.04741088412209</c:v>
                </c:pt>
                <c:pt idx="624">
                  <c:v>212.4842161734463</c:v>
                </c:pt>
                <c:pt idx="625">
                  <c:v>212.96073058913296</c:v>
                </c:pt>
                <c:pt idx="626">
                  <c:v>213.04015374119493</c:v>
                </c:pt>
                <c:pt idx="627">
                  <c:v>213.43724990415669</c:v>
                </c:pt>
                <c:pt idx="628">
                  <c:v>213.19899024664485</c:v>
                </c:pt>
                <c:pt idx="629">
                  <c:v>213.27840849936982</c:v>
                </c:pt>
                <c:pt idx="630">
                  <c:v>214.31086048280514</c:v>
                </c:pt>
                <c:pt idx="631">
                  <c:v>214.31086048280514</c:v>
                </c:pt>
                <c:pt idx="632">
                  <c:v>214.78737489849183</c:v>
                </c:pt>
                <c:pt idx="633">
                  <c:v>214.82708402485429</c:v>
                </c:pt>
                <c:pt idx="634">
                  <c:v>215.22418018781607</c:v>
                </c:pt>
                <c:pt idx="635">
                  <c:v>215.58156722441529</c:v>
                </c:pt>
                <c:pt idx="636">
                  <c:v>215.6212763507778</c:v>
                </c:pt>
                <c:pt idx="637">
                  <c:v>215.81982688192718</c:v>
                </c:pt>
                <c:pt idx="638">
                  <c:v>216.17721391852646</c:v>
                </c:pt>
                <c:pt idx="639">
                  <c:v>216.25663217125143</c:v>
                </c:pt>
                <c:pt idx="640">
                  <c:v>216.93169711808747</c:v>
                </c:pt>
                <c:pt idx="641">
                  <c:v>216.45517780306378</c:v>
                </c:pt>
                <c:pt idx="642">
                  <c:v>216.93169711808747</c:v>
                </c:pt>
                <c:pt idx="643">
                  <c:v>217.28907925534975</c:v>
                </c:pt>
                <c:pt idx="644">
                  <c:v>217.40821153377416</c:v>
                </c:pt>
                <c:pt idx="645">
                  <c:v>217.76559857037344</c:v>
                </c:pt>
                <c:pt idx="646">
                  <c:v>218.08327158127321</c:v>
                </c:pt>
                <c:pt idx="647">
                  <c:v>218.28182211242259</c:v>
                </c:pt>
                <c:pt idx="648">
                  <c:v>217.8450168230984</c:v>
                </c:pt>
                <c:pt idx="649">
                  <c:v>218.44065861787251</c:v>
                </c:pt>
                <c:pt idx="650">
                  <c:v>218.59950002265941</c:v>
                </c:pt>
                <c:pt idx="651">
                  <c:v>218.91717793289621</c:v>
                </c:pt>
                <c:pt idx="652">
                  <c:v>219.11572356470856</c:v>
                </c:pt>
                <c:pt idx="653">
                  <c:v>218.95688705925869</c:v>
                </c:pt>
                <c:pt idx="654">
                  <c:v>219.79078851154466</c:v>
                </c:pt>
                <c:pt idx="655">
                  <c:v>219.63194710675776</c:v>
                </c:pt>
                <c:pt idx="656">
                  <c:v>220.10846642178146</c:v>
                </c:pt>
                <c:pt idx="657">
                  <c:v>219.87020676426957</c:v>
                </c:pt>
                <c:pt idx="658">
                  <c:v>219.98933414335704</c:v>
                </c:pt>
                <c:pt idx="659">
                  <c:v>220.42613943268123</c:v>
                </c:pt>
                <c:pt idx="660">
                  <c:v>220.46585345838074</c:v>
                </c:pt>
                <c:pt idx="661">
                  <c:v>220.70410821655554</c:v>
                </c:pt>
                <c:pt idx="662">
                  <c:v>220.98207700042988</c:v>
                </c:pt>
                <c:pt idx="663">
                  <c:v>221.06149525315485</c:v>
                </c:pt>
                <c:pt idx="664">
                  <c:v>221.41888228975412</c:v>
                </c:pt>
                <c:pt idx="665">
                  <c:v>221.14091350587978</c:v>
                </c:pt>
                <c:pt idx="666">
                  <c:v>221.29975491066671</c:v>
                </c:pt>
                <c:pt idx="667">
                  <c:v>221.65714194726593</c:v>
                </c:pt>
                <c:pt idx="668">
                  <c:v>221.61742792156647</c:v>
                </c:pt>
                <c:pt idx="669">
                  <c:v>221.65714194726593</c:v>
                </c:pt>
                <c:pt idx="670">
                  <c:v>222.33220199476503</c:v>
                </c:pt>
                <c:pt idx="671">
                  <c:v>222.17336548931513</c:v>
                </c:pt>
                <c:pt idx="672">
                  <c:v>222.57046165227686</c:v>
                </c:pt>
                <c:pt idx="673">
                  <c:v>223.12639432068852</c:v>
                </c:pt>
                <c:pt idx="674">
                  <c:v>222.96755781523865</c:v>
                </c:pt>
                <c:pt idx="675">
                  <c:v>223.24552659911296</c:v>
                </c:pt>
                <c:pt idx="676">
                  <c:v>223.32494485183787</c:v>
                </c:pt>
                <c:pt idx="677">
                  <c:v>223.60291363571221</c:v>
                </c:pt>
                <c:pt idx="678">
                  <c:v>223.4837813572878</c:v>
                </c:pt>
                <c:pt idx="679">
                  <c:v>224.000009798674</c:v>
                </c:pt>
                <c:pt idx="680">
                  <c:v>224.03971892503645</c:v>
                </c:pt>
                <c:pt idx="681">
                  <c:v>224.000009798674</c:v>
                </c:pt>
                <c:pt idx="682">
                  <c:v>224.15884630412384</c:v>
                </c:pt>
                <c:pt idx="683">
                  <c:v>224.55594246708563</c:v>
                </c:pt>
                <c:pt idx="684">
                  <c:v>224.87362037732242</c:v>
                </c:pt>
                <c:pt idx="685">
                  <c:v>225.07216600913478</c:v>
                </c:pt>
                <c:pt idx="686">
                  <c:v>225.15158426185974</c:v>
                </c:pt>
                <c:pt idx="687">
                  <c:v>225.19129828755919</c:v>
                </c:pt>
                <c:pt idx="688">
                  <c:v>225.35013479300909</c:v>
                </c:pt>
                <c:pt idx="689">
                  <c:v>225.58839445052098</c:v>
                </c:pt>
                <c:pt idx="690">
                  <c:v>225.66781270324591</c:v>
                </c:pt>
                <c:pt idx="691">
                  <c:v>225.58839445052098</c:v>
                </c:pt>
                <c:pt idx="692">
                  <c:v>224.87362037732242</c:v>
                </c:pt>
                <c:pt idx="693">
                  <c:v>225.9457814871202</c:v>
                </c:pt>
                <c:pt idx="694">
                  <c:v>226.22374537165757</c:v>
                </c:pt>
                <c:pt idx="695">
                  <c:v>226.02519973984516</c:v>
                </c:pt>
                <c:pt idx="696">
                  <c:v>226.30316362438248</c:v>
                </c:pt>
                <c:pt idx="697">
                  <c:v>225.42955304573405</c:v>
                </c:pt>
                <c:pt idx="698">
                  <c:v>226.50171415553186</c:v>
                </c:pt>
                <c:pt idx="699">
                  <c:v>226.81939206576868</c:v>
                </c:pt>
                <c:pt idx="700">
                  <c:v>226.50171415553186</c:v>
                </c:pt>
                <c:pt idx="701">
                  <c:v>226.97822857121858</c:v>
                </c:pt>
                <c:pt idx="702">
                  <c:v>226.77968293940617</c:v>
                </c:pt>
                <c:pt idx="703">
                  <c:v>227.01793769758103</c:v>
                </c:pt>
                <c:pt idx="704">
                  <c:v>227.17677910236796</c:v>
                </c:pt>
                <c:pt idx="705">
                  <c:v>227.57387526532969</c:v>
                </c:pt>
                <c:pt idx="706">
                  <c:v>227.53416613896721</c:v>
                </c:pt>
                <c:pt idx="707">
                  <c:v>227.29590648145538</c:v>
                </c:pt>
                <c:pt idx="708">
                  <c:v>227.49445211326773</c:v>
                </c:pt>
                <c:pt idx="709">
                  <c:v>227.97097142829142</c:v>
                </c:pt>
                <c:pt idx="710">
                  <c:v>227.77242089714207</c:v>
                </c:pt>
                <c:pt idx="711">
                  <c:v>228.1695170601038</c:v>
                </c:pt>
                <c:pt idx="712">
                  <c:v>227.73271177077962</c:v>
                </c:pt>
                <c:pt idx="713">
                  <c:v>228.1695170601038</c:v>
                </c:pt>
                <c:pt idx="714">
                  <c:v>228.05038968101638</c:v>
                </c:pt>
                <c:pt idx="715">
                  <c:v>228.44748584397811</c:v>
                </c:pt>
                <c:pt idx="716">
                  <c:v>228.44748584397811</c:v>
                </c:pt>
                <c:pt idx="717">
                  <c:v>228.32835846489073</c:v>
                </c:pt>
                <c:pt idx="718">
                  <c:v>228.80487288057739</c:v>
                </c:pt>
                <c:pt idx="719">
                  <c:v>228.72545462785246</c:v>
                </c:pt>
                <c:pt idx="720">
                  <c:v>228.64603147579052</c:v>
                </c:pt>
                <c:pt idx="721">
                  <c:v>228.60632234942804</c:v>
                </c:pt>
                <c:pt idx="722">
                  <c:v>229.1622599171767</c:v>
                </c:pt>
                <c:pt idx="723">
                  <c:v>228.88429113330236</c:v>
                </c:pt>
                <c:pt idx="724">
                  <c:v>229.12255079081419</c:v>
                </c:pt>
                <c:pt idx="725">
                  <c:v>229.59906520650091</c:v>
                </c:pt>
                <c:pt idx="726">
                  <c:v>229.44022380171401</c:v>
                </c:pt>
                <c:pt idx="727">
                  <c:v>229.24167816990163</c:v>
                </c:pt>
                <c:pt idx="728">
                  <c:v>229.3210964226266</c:v>
                </c:pt>
                <c:pt idx="729">
                  <c:v>229.75790171195078</c:v>
                </c:pt>
                <c:pt idx="730">
                  <c:v>229.87703399037525</c:v>
                </c:pt>
                <c:pt idx="731">
                  <c:v>229.75790171195078</c:v>
                </c:pt>
                <c:pt idx="732">
                  <c:v>229.79761083831329</c:v>
                </c:pt>
                <c:pt idx="733">
                  <c:v>229.79761083831329</c:v>
                </c:pt>
                <c:pt idx="734">
                  <c:v>230.03587049582512</c:v>
                </c:pt>
                <c:pt idx="735">
                  <c:v>230.31383927969944</c:v>
                </c:pt>
                <c:pt idx="736">
                  <c:v>230.11528874855006</c:v>
                </c:pt>
                <c:pt idx="737">
                  <c:v>230.51238491151179</c:v>
                </c:pt>
                <c:pt idx="738">
                  <c:v>230.51238491151179</c:v>
                </c:pt>
                <c:pt idx="739">
                  <c:v>230.31383927969944</c:v>
                </c:pt>
                <c:pt idx="740">
                  <c:v>230.51238491151179</c:v>
                </c:pt>
                <c:pt idx="741">
                  <c:v>230.51238491151179</c:v>
                </c:pt>
                <c:pt idx="742">
                  <c:v>230.90948107447358</c:v>
                </c:pt>
                <c:pt idx="743">
                  <c:v>230.5520940378743</c:v>
                </c:pt>
                <c:pt idx="744">
                  <c:v>230.94919020083603</c:v>
                </c:pt>
                <c:pt idx="745">
                  <c:v>230.86977194811109</c:v>
                </c:pt>
                <c:pt idx="746">
                  <c:v>230.67122631629871</c:v>
                </c:pt>
                <c:pt idx="747">
                  <c:v>230.75064456902368</c:v>
                </c:pt>
                <c:pt idx="748">
                  <c:v>230.98889932719854</c:v>
                </c:pt>
                <c:pt idx="749">
                  <c:v>231.10803160562295</c:v>
                </c:pt>
                <c:pt idx="750">
                  <c:v>231.10803160562295</c:v>
                </c:pt>
                <c:pt idx="751">
                  <c:v>230.83006282174861</c:v>
                </c:pt>
                <c:pt idx="752">
                  <c:v>231.50512776858469</c:v>
                </c:pt>
                <c:pt idx="753">
                  <c:v>231.30657723743531</c:v>
                </c:pt>
                <c:pt idx="754">
                  <c:v>231.38599549016027</c:v>
                </c:pt>
                <c:pt idx="755">
                  <c:v>231.22715898471037</c:v>
                </c:pt>
                <c:pt idx="756">
                  <c:v>231.90222393154642</c:v>
                </c:pt>
                <c:pt idx="757">
                  <c:v>231.82280567882148</c:v>
                </c:pt>
                <c:pt idx="758">
                  <c:v>231.38599549016027</c:v>
                </c:pt>
                <c:pt idx="759">
                  <c:v>231.98164218427138</c:v>
                </c:pt>
                <c:pt idx="760">
                  <c:v>231.98164218427138</c:v>
                </c:pt>
                <c:pt idx="761">
                  <c:v>231.783091653122</c:v>
                </c:pt>
                <c:pt idx="762">
                  <c:v>231.74338252675955</c:v>
                </c:pt>
                <c:pt idx="763">
                  <c:v>232.18018781608373</c:v>
                </c:pt>
                <c:pt idx="764">
                  <c:v>232.02135131063389</c:v>
                </c:pt>
                <c:pt idx="765">
                  <c:v>231.94193305790893</c:v>
                </c:pt>
                <c:pt idx="766">
                  <c:v>232.14047868972128</c:v>
                </c:pt>
                <c:pt idx="767">
                  <c:v>232.33902922087066</c:v>
                </c:pt>
                <c:pt idx="768">
                  <c:v>232.10076956335882</c:v>
                </c:pt>
                <c:pt idx="769">
                  <c:v>232.69641625746993</c:v>
                </c:pt>
                <c:pt idx="770">
                  <c:v>232.37873834723311</c:v>
                </c:pt>
                <c:pt idx="771">
                  <c:v>232.53757485268304</c:v>
                </c:pt>
                <c:pt idx="772">
                  <c:v>232.53757485268304</c:v>
                </c:pt>
                <c:pt idx="773">
                  <c:v>232.49786572632055</c:v>
                </c:pt>
                <c:pt idx="774">
                  <c:v>232.53757485268304</c:v>
                </c:pt>
                <c:pt idx="775">
                  <c:v>232.69641625746993</c:v>
                </c:pt>
                <c:pt idx="776">
                  <c:v>232.81554363655735</c:v>
                </c:pt>
                <c:pt idx="777">
                  <c:v>232.97438504134428</c:v>
                </c:pt>
                <c:pt idx="778">
                  <c:v>232.61699800474497</c:v>
                </c:pt>
                <c:pt idx="779">
                  <c:v>232.89496188928231</c:v>
                </c:pt>
                <c:pt idx="780">
                  <c:v>233.05380329406921</c:v>
                </c:pt>
                <c:pt idx="781">
                  <c:v>233.33176717860653</c:v>
                </c:pt>
                <c:pt idx="782">
                  <c:v>232.89496188928231</c:v>
                </c:pt>
                <c:pt idx="783">
                  <c:v>233.29205805224404</c:v>
                </c:pt>
                <c:pt idx="784">
                  <c:v>233.33176717860653</c:v>
                </c:pt>
                <c:pt idx="785">
                  <c:v>233.33176717860653</c:v>
                </c:pt>
                <c:pt idx="786">
                  <c:v>233.41119033066846</c:v>
                </c:pt>
                <c:pt idx="787">
                  <c:v>233.37148120430601</c:v>
                </c:pt>
                <c:pt idx="788">
                  <c:v>233.60973596248087</c:v>
                </c:pt>
                <c:pt idx="789">
                  <c:v>233.53031770975591</c:v>
                </c:pt>
                <c:pt idx="790">
                  <c:v>233.64944508884332</c:v>
                </c:pt>
                <c:pt idx="791">
                  <c:v>233.37148120430601</c:v>
                </c:pt>
                <c:pt idx="792">
                  <c:v>233.8479956199927</c:v>
                </c:pt>
                <c:pt idx="793">
                  <c:v>233.68915421520583</c:v>
                </c:pt>
                <c:pt idx="794">
                  <c:v>233.57002683611836</c:v>
                </c:pt>
                <c:pt idx="795">
                  <c:v>233.76857736726774</c:v>
                </c:pt>
                <c:pt idx="796">
                  <c:v>233.8479956199927</c:v>
                </c:pt>
                <c:pt idx="797">
                  <c:v>233.72886334156829</c:v>
                </c:pt>
                <c:pt idx="798">
                  <c:v>233.57002683611836</c:v>
                </c:pt>
                <c:pt idx="799">
                  <c:v>234.08625037816756</c:v>
                </c:pt>
                <c:pt idx="800">
                  <c:v>233.8479956199927</c:v>
                </c:pt>
                <c:pt idx="801">
                  <c:v>234.0068321254426</c:v>
                </c:pt>
                <c:pt idx="802">
                  <c:v>234.24509178295443</c:v>
                </c:pt>
                <c:pt idx="803">
                  <c:v>234.12595950453002</c:v>
                </c:pt>
                <c:pt idx="804">
                  <c:v>234.0068321254426</c:v>
                </c:pt>
                <c:pt idx="805">
                  <c:v>234.0068321254426</c:v>
                </c:pt>
                <c:pt idx="806">
                  <c:v>234.56276969319126</c:v>
                </c:pt>
                <c:pt idx="807">
                  <c:v>234.52306056682875</c:v>
                </c:pt>
                <c:pt idx="808">
                  <c:v>234.48334654112929</c:v>
                </c:pt>
                <c:pt idx="809">
                  <c:v>234.44363741476684</c:v>
                </c:pt>
                <c:pt idx="810">
                  <c:v>234.44363741476684</c:v>
                </c:pt>
                <c:pt idx="811">
                  <c:v>234.20538265659198</c:v>
                </c:pt>
                <c:pt idx="812">
                  <c:v>234.64218794591622</c:v>
                </c:pt>
                <c:pt idx="813">
                  <c:v>234.88044270409102</c:v>
                </c:pt>
                <c:pt idx="814">
                  <c:v>234.80102445136606</c:v>
                </c:pt>
                <c:pt idx="815">
                  <c:v>234.60247881955371</c:v>
                </c:pt>
                <c:pt idx="816">
                  <c:v>234.92015672979053</c:v>
                </c:pt>
                <c:pt idx="817">
                  <c:v>234.48334654112929</c:v>
                </c:pt>
                <c:pt idx="818">
                  <c:v>234.72160619864115</c:v>
                </c:pt>
                <c:pt idx="819">
                  <c:v>234.84073357772857</c:v>
                </c:pt>
                <c:pt idx="820">
                  <c:v>234.92015672979053</c:v>
                </c:pt>
                <c:pt idx="821">
                  <c:v>234.84073357772857</c:v>
                </c:pt>
                <c:pt idx="822">
                  <c:v>235.11870236160289</c:v>
                </c:pt>
                <c:pt idx="823">
                  <c:v>234.84073357772857</c:v>
                </c:pt>
                <c:pt idx="824">
                  <c:v>235.15841148796534</c:v>
                </c:pt>
                <c:pt idx="825">
                  <c:v>235.11870236160289</c:v>
                </c:pt>
                <c:pt idx="826">
                  <c:v>235.0789932352404</c:v>
                </c:pt>
                <c:pt idx="827">
                  <c:v>235.35696201911472</c:v>
                </c:pt>
                <c:pt idx="828">
                  <c:v>235.31725289275226</c:v>
                </c:pt>
                <c:pt idx="829">
                  <c:v>235.67463503001454</c:v>
                </c:pt>
                <c:pt idx="830">
                  <c:v>235.714349055714</c:v>
                </c:pt>
                <c:pt idx="831">
                  <c:v>235.47608939820219</c:v>
                </c:pt>
                <c:pt idx="832">
                  <c:v>235.67463503001454</c:v>
                </c:pt>
                <c:pt idx="833">
                  <c:v>235.55550765092713</c:v>
                </c:pt>
                <c:pt idx="834">
                  <c:v>235.714349055714</c:v>
                </c:pt>
                <c:pt idx="835">
                  <c:v>235.35696201911472</c:v>
                </c:pt>
                <c:pt idx="836">
                  <c:v>235.99231294025131</c:v>
                </c:pt>
                <c:pt idx="837">
                  <c:v>235.95260381388886</c:v>
                </c:pt>
                <c:pt idx="838">
                  <c:v>235.79376730843896</c:v>
                </c:pt>
                <c:pt idx="839">
                  <c:v>235.75405818207651</c:v>
                </c:pt>
                <c:pt idx="840">
                  <c:v>235.75405818207651</c:v>
                </c:pt>
                <c:pt idx="841">
                  <c:v>235.79376730843896</c:v>
                </c:pt>
                <c:pt idx="842">
                  <c:v>236.07173119297627</c:v>
                </c:pt>
                <c:pt idx="843">
                  <c:v>236.03202206661382</c:v>
                </c:pt>
                <c:pt idx="844">
                  <c:v>235.63492590365203</c:v>
                </c:pt>
                <c:pt idx="845">
                  <c:v>235.99231294025131</c:v>
                </c:pt>
                <c:pt idx="846">
                  <c:v>236.03202206661382</c:v>
                </c:pt>
                <c:pt idx="847">
                  <c:v>235.87318556116392</c:v>
                </c:pt>
                <c:pt idx="848">
                  <c:v>235.87318556116392</c:v>
                </c:pt>
                <c:pt idx="849">
                  <c:v>236.2305725977632</c:v>
                </c:pt>
                <c:pt idx="850">
                  <c:v>236.30999085048816</c:v>
                </c:pt>
                <c:pt idx="851">
                  <c:v>236.03202206661382</c:v>
                </c:pt>
                <c:pt idx="852">
                  <c:v>236.46883225527503</c:v>
                </c:pt>
                <c:pt idx="853">
                  <c:v>236.38940910321307</c:v>
                </c:pt>
                <c:pt idx="854">
                  <c:v>236.2305725977632</c:v>
                </c:pt>
                <c:pt idx="855">
                  <c:v>236.70708701344989</c:v>
                </c:pt>
                <c:pt idx="856">
                  <c:v>236.74679613981235</c:v>
                </c:pt>
                <c:pt idx="857">
                  <c:v>236.46883225527503</c:v>
                </c:pt>
                <c:pt idx="858">
                  <c:v>236.46883225527503</c:v>
                </c:pt>
                <c:pt idx="859">
                  <c:v>236.46883225527503</c:v>
                </c:pt>
                <c:pt idx="860">
                  <c:v>236.58795963436242</c:v>
                </c:pt>
                <c:pt idx="861">
                  <c:v>236.34969997685062</c:v>
                </c:pt>
                <c:pt idx="862">
                  <c:v>236.66737788708738</c:v>
                </c:pt>
                <c:pt idx="863">
                  <c:v>236.2305725977632</c:v>
                </c:pt>
                <c:pt idx="864">
                  <c:v>236.70708701344989</c:v>
                </c:pt>
                <c:pt idx="865">
                  <c:v>236.74679613981235</c:v>
                </c:pt>
                <c:pt idx="866">
                  <c:v>236.62766876072493</c:v>
                </c:pt>
                <c:pt idx="867">
                  <c:v>236.66737788708738</c:v>
                </c:pt>
                <c:pt idx="868">
                  <c:v>236.74679613981235</c:v>
                </c:pt>
                <c:pt idx="869">
                  <c:v>236.90563754459924</c:v>
                </c:pt>
                <c:pt idx="870">
                  <c:v>236.66737788708738</c:v>
                </c:pt>
                <c:pt idx="871">
                  <c:v>236.90563754459924</c:v>
                </c:pt>
                <c:pt idx="872">
                  <c:v>236.86592841823676</c:v>
                </c:pt>
                <c:pt idx="873">
                  <c:v>237.302733707561</c:v>
                </c:pt>
                <c:pt idx="874">
                  <c:v>237.18360142913659</c:v>
                </c:pt>
                <c:pt idx="875">
                  <c:v>237.02476492368666</c:v>
                </c:pt>
                <c:pt idx="876">
                  <c:v>237.14389230277413</c:v>
                </c:pt>
                <c:pt idx="877">
                  <c:v>237.54098846573586</c:v>
                </c:pt>
                <c:pt idx="878">
                  <c:v>236.9453466709617</c:v>
                </c:pt>
                <c:pt idx="879">
                  <c:v>237.42186108664839</c:v>
                </c:pt>
                <c:pt idx="880">
                  <c:v>237.22331055549904</c:v>
                </c:pt>
                <c:pt idx="881">
                  <c:v>237.26302458119855</c:v>
                </c:pt>
                <c:pt idx="882">
                  <c:v>237.34244283392349</c:v>
                </c:pt>
                <c:pt idx="883">
                  <c:v>237.4615702130109</c:v>
                </c:pt>
                <c:pt idx="884">
                  <c:v>237.22331055549904</c:v>
                </c:pt>
                <c:pt idx="885">
                  <c:v>237.69982987052273</c:v>
                </c:pt>
                <c:pt idx="886">
                  <c:v>237.4615702130109</c:v>
                </c:pt>
                <c:pt idx="887">
                  <c:v>237.4615702130109</c:v>
                </c:pt>
                <c:pt idx="888">
                  <c:v>237.85866637597263</c:v>
                </c:pt>
                <c:pt idx="889">
                  <c:v>237.73953899688522</c:v>
                </c:pt>
                <c:pt idx="890">
                  <c:v>237.42186108664839</c:v>
                </c:pt>
                <c:pt idx="891">
                  <c:v>237.4615702130109</c:v>
                </c:pt>
                <c:pt idx="892">
                  <c:v>237.85866637597263</c:v>
                </c:pt>
                <c:pt idx="893">
                  <c:v>237.54098846573586</c:v>
                </c:pt>
                <c:pt idx="894">
                  <c:v>237.38215196028594</c:v>
                </c:pt>
                <c:pt idx="895">
                  <c:v>237.54098846573586</c:v>
                </c:pt>
                <c:pt idx="896">
                  <c:v>238.01750288142256</c:v>
                </c:pt>
                <c:pt idx="897">
                  <c:v>237.9380846286976</c:v>
                </c:pt>
                <c:pt idx="898">
                  <c:v>238.01750288142256</c:v>
                </c:pt>
                <c:pt idx="899">
                  <c:v>237.85866637597263</c:v>
                </c:pt>
                <c:pt idx="900">
                  <c:v>238.09692603348452</c:v>
                </c:pt>
                <c:pt idx="901">
                  <c:v>238.01750288142256</c:v>
                </c:pt>
                <c:pt idx="902">
                  <c:v>238.21605341257191</c:v>
                </c:pt>
                <c:pt idx="903">
                  <c:v>237.97779375506005</c:v>
                </c:pt>
                <c:pt idx="904">
                  <c:v>238.53373132280871</c:v>
                </c:pt>
                <c:pt idx="905">
                  <c:v>238.13663515984697</c:v>
                </c:pt>
                <c:pt idx="906">
                  <c:v>238.33518079165933</c:v>
                </c:pt>
                <c:pt idx="907">
                  <c:v>238.21605341257191</c:v>
                </c:pt>
                <c:pt idx="908">
                  <c:v>238.25576253893436</c:v>
                </c:pt>
                <c:pt idx="909">
                  <c:v>238.25576253893436</c:v>
                </c:pt>
                <c:pt idx="910">
                  <c:v>238.17634428620946</c:v>
                </c:pt>
                <c:pt idx="911">
                  <c:v>238.45431307008374</c:v>
                </c:pt>
                <c:pt idx="912">
                  <c:v>238.29547166529687</c:v>
                </c:pt>
                <c:pt idx="913">
                  <c:v>238.33518079165933</c:v>
                </c:pt>
                <c:pt idx="914">
                  <c:v>237.97779375506005</c:v>
                </c:pt>
                <c:pt idx="915">
                  <c:v>238.41460394372129</c:v>
                </c:pt>
                <c:pt idx="916">
                  <c:v>238.13663515984697</c:v>
                </c:pt>
                <c:pt idx="917">
                  <c:v>238.41460394372129</c:v>
                </c:pt>
                <c:pt idx="918">
                  <c:v>238.29547166529687</c:v>
                </c:pt>
                <c:pt idx="919">
                  <c:v>238.13663515984697</c:v>
                </c:pt>
                <c:pt idx="920">
                  <c:v>238.49402219644625</c:v>
                </c:pt>
                <c:pt idx="921">
                  <c:v>238.65285870189615</c:v>
                </c:pt>
                <c:pt idx="922">
                  <c:v>238.73227695462111</c:v>
                </c:pt>
                <c:pt idx="923">
                  <c:v>238.81170010668302</c:v>
                </c:pt>
                <c:pt idx="924">
                  <c:v>238.61314957553364</c:v>
                </c:pt>
                <c:pt idx="925">
                  <c:v>238.61314957553364</c:v>
                </c:pt>
                <c:pt idx="926">
                  <c:v>238.77198608098357</c:v>
                </c:pt>
                <c:pt idx="927">
                  <c:v>238.89111835940798</c:v>
                </c:pt>
                <c:pt idx="928">
                  <c:v>238.77198608098357</c:v>
                </c:pt>
                <c:pt idx="929">
                  <c:v>239.0102457384954</c:v>
                </c:pt>
                <c:pt idx="930">
                  <c:v>238.65285870189615</c:v>
                </c:pt>
                <c:pt idx="931">
                  <c:v>238.77198608098357</c:v>
                </c:pt>
                <c:pt idx="932">
                  <c:v>239.52646928054457</c:v>
                </c:pt>
                <c:pt idx="933">
                  <c:v>239.28821452236971</c:v>
                </c:pt>
                <c:pt idx="934">
                  <c:v>239.40734190145716</c:v>
                </c:pt>
                <c:pt idx="935">
                  <c:v>239.1690822439453</c:v>
                </c:pt>
                <c:pt idx="936">
                  <c:v>239.36763277509468</c:v>
                </c:pt>
                <c:pt idx="937">
                  <c:v>239.12937311758284</c:v>
                </c:pt>
                <c:pt idx="938">
                  <c:v>239.1690822439453</c:v>
                </c:pt>
                <c:pt idx="939">
                  <c:v>239.24850539600726</c:v>
                </c:pt>
                <c:pt idx="940">
                  <c:v>239.56617840690708</c:v>
                </c:pt>
                <c:pt idx="941">
                  <c:v>239.04995486485788</c:v>
                </c:pt>
                <c:pt idx="942">
                  <c:v>239.24850539600726</c:v>
                </c:pt>
                <c:pt idx="943">
                  <c:v>239.28821452236971</c:v>
                </c:pt>
                <c:pt idx="944">
                  <c:v>239.36763277509468</c:v>
                </c:pt>
                <c:pt idx="945">
                  <c:v>239.0102457384954</c:v>
                </c:pt>
                <c:pt idx="946">
                  <c:v>239.36763277509468</c:v>
                </c:pt>
                <c:pt idx="947">
                  <c:v>239.20879626964475</c:v>
                </c:pt>
                <c:pt idx="948">
                  <c:v>239.48676015418212</c:v>
                </c:pt>
                <c:pt idx="949">
                  <c:v>239.64560155896899</c:v>
                </c:pt>
                <c:pt idx="950">
                  <c:v>239.36763277509468</c:v>
                </c:pt>
                <c:pt idx="951">
                  <c:v>239.52646928054457</c:v>
                </c:pt>
                <c:pt idx="952">
                  <c:v>239.52646928054457</c:v>
                </c:pt>
                <c:pt idx="953">
                  <c:v>239.84414719078137</c:v>
                </c:pt>
                <c:pt idx="954">
                  <c:v>239.72501981169395</c:v>
                </c:pt>
                <c:pt idx="955">
                  <c:v>239.84414719078137</c:v>
                </c:pt>
                <c:pt idx="956">
                  <c:v>239.6853106853315</c:v>
                </c:pt>
                <c:pt idx="957">
                  <c:v>239.32792364873222</c:v>
                </c:pt>
                <c:pt idx="958">
                  <c:v>239.28821452236971</c:v>
                </c:pt>
                <c:pt idx="959">
                  <c:v>239.92356544350631</c:v>
                </c:pt>
                <c:pt idx="960">
                  <c:v>239.72501981169395</c:v>
                </c:pt>
                <c:pt idx="961">
                  <c:v>239.72501981169395</c:v>
                </c:pt>
                <c:pt idx="962">
                  <c:v>239.40734190145716</c:v>
                </c:pt>
                <c:pt idx="963">
                  <c:v>239.60589243260654</c:v>
                </c:pt>
                <c:pt idx="964">
                  <c:v>239.64560155896899</c:v>
                </c:pt>
                <c:pt idx="965">
                  <c:v>239.72501981169395</c:v>
                </c:pt>
                <c:pt idx="966">
                  <c:v>240.08240684829323</c:v>
                </c:pt>
                <c:pt idx="967">
                  <c:v>239.28821452236971</c:v>
                </c:pt>
                <c:pt idx="968">
                  <c:v>240.08240684829323</c:v>
                </c:pt>
                <c:pt idx="969">
                  <c:v>240.1618251010182</c:v>
                </c:pt>
                <c:pt idx="970">
                  <c:v>240.08240684829323</c:v>
                </c:pt>
                <c:pt idx="971">
                  <c:v>240.28095248010558</c:v>
                </c:pt>
                <c:pt idx="972">
                  <c:v>240.47950301125496</c:v>
                </c:pt>
                <c:pt idx="973">
                  <c:v>240.24124335374313</c:v>
                </c:pt>
                <c:pt idx="974">
                  <c:v>240.28095248010558</c:v>
                </c:pt>
                <c:pt idx="975">
                  <c:v>240.00298859556827</c:v>
                </c:pt>
                <c:pt idx="976">
                  <c:v>240.24124335374313</c:v>
                </c:pt>
                <c:pt idx="977">
                  <c:v>240.43979388489251</c:v>
                </c:pt>
                <c:pt idx="978">
                  <c:v>240.51921213761747</c:v>
                </c:pt>
                <c:pt idx="979">
                  <c:v>240.63833951670489</c:v>
                </c:pt>
                <c:pt idx="980">
                  <c:v>240.20153422738065</c:v>
                </c:pt>
                <c:pt idx="981">
                  <c:v>240.67804864306734</c:v>
                </c:pt>
                <c:pt idx="982">
                  <c:v>240.55892126397993</c:v>
                </c:pt>
                <c:pt idx="983">
                  <c:v>240.59863039034241</c:v>
                </c:pt>
                <c:pt idx="984">
                  <c:v>240.79718092149179</c:v>
                </c:pt>
                <c:pt idx="985">
                  <c:v>240.63833951670489</c:v>
                </c:pt>
                <c:pt idx="986">
                  <c:v>240.55892126397993</c:v>
                </c:pt>
                <c:pt idx="987">
                  <c:v>240.24124335374313</c:v>
                </c:pt>
                <c:pt idx="988">
                  <c:v>240.28095248010558</c:v>
                </c:pt>
                <c:pt idx="989">
                  <c:v>240.51921213761747</c:v>
                </c:pt>
                <c:pt idx="990">
                  <c:v>241.23398621081597</c:v>
                </c:pt>
                <c:pt idx="991">
                  <c:v>240.95601742694166</c:v>
                </c:pt>
                <c:pt idx="992">
                  <c:v>240.79718092149179</c:v>
                </c:pt>
                <c:pt idx="993">
                  <c:v>240.71775776942982</c:v>
                </c:pt>
                <c:pt idx="994">
                  <c:v>240.79718092149179</c:v>
                </c:pt>
                <c:pt idx="995">
                  <c:v>240.83689004785424</c:v>
                </c:pt>
                <c:pt idx="996">
                  <c:v>240.51921213761747</c:v>
                </c:pt>
                <c:pt idx="997">
                  <c:v>240.55892126397993</c:v>
                </c:pt>
                <c:pt idx="998">
                  <c:v>240.67804864306734</c:v>
                </c:pt>
                <c:pt idx="999">
                  <c:v>240.71775776942982</c:v>
                </c:pt>
                <c:pt idx="1000">
                  <c:v>240.83689004785424</c:v>
                </c:pt>
                <c:pt idx="1001">
                  <c:v>240.87659917421669</c:v>
                </c:pt>
                <c:pt idx="1002">
                  <c:v>240.9163083005792</c:v>
                </c:pt>
                <c:pt idx="1003">
                  <c:v>240.40008475853</c:v>
                </c:pt>
                <c:pt idx="1004">
                  <c:v>241.0751448060291</c:v>
                </c:pt>
                <c:pt idx="1005">
                  <c:v>241.15456795809104</c:v>
                </c:pt>
                <c:pt idx="1006">
                  <c:v>240.99572655330417</c:v>
                </c:pt>
                <c:pt idx="1007">
                  <c:v>241.15456795809104</c:v>
                </c:pt>
                <c:pt idx="1008">
                  <c:v>241.03543567966662</c:v>
                </c:pt>
                <c:pt idx="1009">
                  <c:v>241.19427708445352</c:v>
                </c:pt>
                <c:pt idx="1010">
                  <c:v>241.19427708445352</c:v>
                </c:pt>
                <c:pt idx="1011">
                  <c:v>241.47224096899086</c:v>
                </c:pt>
                <c:pt idx="1012">
                  <c:v>241.27369533717848</c:v>
                </c:pt>
                <c:pt idx="1013">
                  <c:v>241.59137324741528</c:v>
                </c:pt>
                <c:pt idx="1014">
                  <c:v>241.3928227162659</c:v>
                </c:pt>
                <c:pt idx="1015">
                  <c:v>241.23398621081597</c:v>
                </c:pt>
                <c:pt idx="1016">
                  <c:v>241.5516641210528</c:v>
                </c:pt>
                <c:pt idx="1017">
                  <c:v>241.27369533717848</c:v>
                </c:pt>
                <c:pt idx="1018">
                  <c:v>241.27369533717848</c:v>
                </c:pt>
                <c:pt idx="1019">
                  <c:v>241.0751448060291</c:v>
                </c:pt>
                <c:pt idx="1020">
                  <c:v>241.63108237377773</c:v>
                </c:pt>
                <c:pt idx="1021">
                  <c:v>241.47224096899086</c:v>
                </c:pt>
                <c:pt idx="1022">
                  <c:v>241.78991887922763</c:v>
                </c:pt>
                <c:pt idx="1023">
                  <c:v>241.31340446354093</c:v>
                </c:pt>
                <c:pt idx="1024">
                  <c:v>241.5516641210528</c:v>
                </c:pt>
                <c:pt idx="1025">
                  <c:v>241.47224096899086</c:v>
                </c:pt>
                <c:pt idx="1026">
                  <c:v>241.67079150014021</c:v>
                </c:pt>
                <c:pt idx="1027">
                  <c:v>241.51195009535331</c:v>
                </c:pt>
                <c:pt idx="1028">
                  <c:v>241.75020975286517</c:v>
                </c:pt>
                <c:pt idx="1029">
                  <c:v>241.5516641210528</c:v>
                </c:pt>
                <c:pt idx="1030">
                  <c:v>241.90905115765204</c:v>
                </c:pt>
                <c:pt idx="1031">
                  <c:v>241.71050062650266</c:v>
                </c:pt>
                <c:pt idx="1032">
                  <c:v>241.86933713195259</c:v>
                </c:pt>
                <c:pt idx="1033">
                  <c:v>241.5516641210528</c:v>
                </c:pt>
                <c:pt idx="1034">
                  <c:v>241.5516641210528</c:v>
                </c:pt>
                <c:pt idx="1035">
                  <c:v>241.51195009535331</c:v>
                </c:pt>
                <c:pt idx="1036">
                  <c:v>242.06788766310194</c:v>
                </c:pt>
                <c:pt idx="1037">
                  <c:v>242.02817853673949</c:v>
                </c:pt>
                <c:pt idx="1038">
                  <c:v>241.90905115765204</c:v>
                </c:pt>
                <c:pt idx="1039">
                  <c:v>241.94876028401455</c:v>
                </c:pt>
                <c:pt idx="1040">
                  <c:v>242.38556557333877</c:v>
                </c:pt>
                <c:pt idx="1041">
                  <c:v>242.06788766310194</c:v>
                </c:pt>
                <c:pt idx="1042">
                  <c:v>241.94876028401455</c:v>
                </c:pt>
                <c:pt idx="1043">
                  <c:v>242.14730591582691</c:v>
                </c:pt>
                <c:pt idx="1044">
                  <c:v>242.10759678946445</c:v>
                </c:pt>
                <c:pt idx="1045">
                  <c:v>241.94876028401455</c:v>
                </c:pt>
                <c:pt idx="1046">
                  <c:v>242.06788766310194</c:v>
                </c:pt>
                <c:pt idx="1047">
                  <c:v>241.98846941037701</c:v>
                </c:pt>
                <c:pt idx="1048">
                  <c:v>242.14730591582691</c:v>
                </c:pt>
                <c:pt idx="1049">
                  <c:v>242.34585644697628</c:v>
                </c:pt>
                <c:pt idx="1050">
                  <c:v>241.94876028401455</c:v>
                </c:pt>
                <c:pt idx="1051">
                  <c:v>242.10759678946445</c:v>
                </c:pt>
                <c:pt idx="1052">
                  <c:v>242.18701504218942</c:v>
                </c:pt>
                <c:pt idx="1053">
                  <c:v>242.4649838260637</c:v>
                </c:pt>
                <c:pt idx="1054">
                  <c:v>242.4649838260637</c:v>
                </c:pt>
                <c:pt idx="1055">
                  <c:v>242.50469295242618</c:v>
                </c:pt>
                <c:pt idx="1056">
                  <c:v>242.78266173630053</c:v>
                </c:pt>
                <c:pt idx="1057">
                  <c:v>242.6238203315136</c:v>
                </c:pt>
                <c:pt idx="1058">
                  <c:v>242.82237086266298</c:v>
                </c:pt>
                <c:pt idx="1059">
                  <c:v>242.66352945787611</c:v>
                </c:pt>
                <c:pt idx="1060">
                  <c:v>242.50469295242618</c:v>
                </c:pt>
                <c:pt idx="1061">
                  <c:v>242.50469295242618</c:v>
                </c:pt>
                <c:pt idx="1062">
                  <c:v>242.34585644697628</c:v>
                </c:pt>
                <c:pt idx="1063">
                  <c:v>242.4649838260637</c:v>
                </c:pt>
                <c:pt idx="1064">
                  <c:v>242.58411120515115</c:v>
                </c:pt>
                <c:pt idx="1065">
                  <c:v>242.54440207878864</c:v>
                </c:pt>
                <c:pt idx="1066">
                  <c:v>242.50469295242618</c:v>
                </c:pt>
                <c:pt idx="1067">
                  <c:v>242.86207998902546</c:v>
                </c:pt>
                <c:pt idx="1068">
                  <c:v>242.94149824175042</c:v>
                </c:pt>
                <c:pt idx="1069">
                  <c:v>242.82237086266298</c:v>
                </c:pt>
                <c:pt idx="1070">
                  <c:v>242.82237086266298</c:v>
                </c:pt>
                <c:pt idx="1071">
                  <c:v>242.74295260993802</c:v>
                </c:pt>
                <c:pt idx="1072">
                  <c:v>242.74295260993802</c:v>
                </c:pt>
                <c:pt idx="1073">
                  <c:v>242.94149824175042</c:v>
                </c:pt>
                <c:pt idx="1074">
                  <c:v>242.6238203315136</c:v>
                </c:pt>
                <c:pt idx="1075">
                  <c:v>242.94149824175042</c:v>
                </c:pt>
                <c:pt idx="1076">
                  <c:v>242.94149824175042</c:v>
                </c:pt>
                <c:pt idx="1077">
                  <c:v>242.90178911538791</c:v>
                </c:pt>
                <c:pt idx="1078">
                  <c:v>243.02091649447533</c:v>
                </c:pt>
                <c:pt idx="1079">
                  <c:v>243.17975789926226</c:v>
                </c:pt>
                <c:pt idx="1080">
                  <c:v>243.02091649447533</c:v>
                </c:pt>
                <c:pt idx="1081">
                  <c:v>242.98120736811288</c:v>
                </c:pt>
                <c:pt idx="1082">
                  <c:v>243.10033964653729</c:v>
                </c:pt>
                <c:pt idx="1083">
                  <c:v>242.98120736811288</c:v>
                </c:pt>
                <c:pt idx="1084">
                  <c:v>243.10033964653729</c:v>
                </c:pt>
                <c:pt idx="1085">
                  <c:v>243.17975789926226</c:v>
                </c:pt>
                <c:pt idx="1086">
                  <c:v>242.6238203315136</c:v>
                </c:pt>
                <c:pt idx="1087">
                  <c:v>243.37830353107461</c:v>
                </c:pt>
                <c:pt idx="1088">
                  <c:v>243.25917615198719</c:v>
                </c:pt>
                <c:pt idx="1089">
                  <c:v>243.57685406222399</c:v>
                </c:pt>
                <c:pt idx="1090">
                  <c:v>242.98120736811288</c:v>
                </c:pt>
                <c:pt idx="1091">
                  <c:v>243.21946702562474</c:v>
                </c:pt>
                <c:pt idx="1092">
                  <c:v>243.17975789926226</c:v>
                </c:pt>
                <c:pt idx="1093">
                  <c:v>243.33859440471215</c:v>
                </c:pt>
                <c:pt idx="1094">
                  <c:v>243.41801265743712</c:v>
                </c:pt>
                <c:pt idx="1095">
                  <c:v>243.41801265743712</c:v>
                </c:pt>
                <c:pt idx="1096">
                  <c:v>243.53714493586153</c:v>
                </c:pt>
                <c:pt idx="1097">
                  <c:v>243.45772178379957</c:v>
                </c:pt>
                <c:pt idx="1098">
                  <c:v>243.41801265743712</c:v>
                </c:pt>
                <c:pt idx="1099">
                  <c:v>243.57685406222399</c:v>
                </c:pt>
                <c:pt idx="1100">
                  <c:v>243.41801265743712</c:v>
                </c:pt>
                <c:pt idx="1101">
                  <c:v>243.33859440471215</c:v>
                </c:pt>
                <c:pt idx="1102">
                  <c:v>243.81510882039885</c:v>
                </c:pt>
                <c:pt idx="1103">
                  <c:v>243.53714493586153</c:v>
                </c:pt>
                <c:pt idx="1104">
                  <c:v>243.53714493586153</c:v>
                </c:pt>
                <c:pt idx="1105">
                  <c:v>243.73569056767388</c:v>
                </c:pt>
                <c:pt idx="1106">
                  <c:v>243.57685406222399</c:v>
                </c:pt>
                <c:pt idx="1107">
                  <c:v>243.65627231494895</c:v>
                </c:pt>
                <c:pt idx="1108">
                  <c:v>244.01365935154823</c:v>
                </c:pt>
                <c:pt idx="1109">
                  <c:v>244.01365935154823</c:v>
                </c:pt>
                <c:pt idx="1110">
                  <c:v>243.77539969403639</c:v>
                </c:pt>
                <c:pt idx="1111">
                  <c:v>243.81510882039885</c:v>
                </c:pt>
                <c:pt idx="1112">
                  <c:v>243.73569056767388</c:v>
                </c:pt>
                <c:pt idx="1113">
                  <c:v>243.41801265743712</c:v>
                </c:pt>
                <c:pt idx="1114">
                  <c:v>243.97395022518577</c:v>
                </c:pt>
                <c:pt idx="1115">
                  <c:v>244.01365935154823</c:v>
                </c:pt>
                <c:pt idx="1116">
                  <c:v>243.57685406222399</c:v>
                </c:pt>
                <c:pt idx="1117">
                  <c:v>243.77539969403639</c:v>
                </c:pt>
                <c:pt idx="1118">
                  <c:v>243.93424109882326</c:v>
                </c:pt>
                <c:pt idx="1119">
                  <c:v>243.89453197246081</c:v>
                </c:pt>
                <c:pt idx="1120">
                  <c:v>244.09307760427316</c:v>
                </c:pt>
                <c:pt idx="1121">
                  <c:v>244.01365935154823</c:v>
                </c:pt>
                <c:pt idx="1122">
                  <c:v>244.09307760427316</c:v>
                </c:pt>
                <c:pt idx="1123">
                  <c:v>244.05336847791068</c:v>
                </c:pt>
                <c:pt idx="1124">
                  <c:v>244.09307760427316</c:v>
                </c:pt>
                <c:pt idx="1125">
                  <c:v>243.97395022518577</c:v>
                </c:pt>
                <c:pt idx="1126">
                  <c:v>244.21220498336058</c:v>
                </c:pt>
                <c:pt idx="1127">
                  <c:v>243.8548228460983</c:v>
                </c:pt>
                <c:pt idx="1128">
                  <c:v>244.21220498336058</c:v>
                </c:pt>
                <c:pt idx="1129">
                  <c:v>244.09307760427316</c:v>
                </c:pt>
                <c:pt idx="1130">
                  <c:v>244.01365935154823</c:v>
                </c:pt>
                <c:pt idx="1131">
                  <c:v>244.13278673063564</c:v>
                </c:pt>
                <c:pt idx="1132">
                  <c:v>244.17249585699813</c:v>
                </c:pt>
                <c:pt idx="1133">
                  <c:v>244.331337261785</c:v>
                </c:pt>
                <c:pt idx="1134">
                  <c:v>244.25191900906006</c:v>
                </c:pt>
                <c:pt idx="1135">
                  <c:v>244.13278673063564</c:v>
                </c:pt>
                <c:pt idx="1136">
                  <c:v>244.37104638814751</c:v>
                </c:pt>
                <c:pt idx="1137">
                  <c:v>244.5298828935974</c:v>
                </c:pt>
                <c:pt idx="1138">
                  <c:v>244.331337261785</c:v>
                </c:pt>
                <c:pt idx="1139">
                  <c:v>244.25191900906006</c:v>
                </c:pt>
                <c:pt idx="1140">
                  <c:v>244.29162813542254</c:v>
                </c:pt>
                <c:pt idx="1141">
                  <c:v>244.5298828935974</c:v>
                </c:pt>
                <c:pt idx="1142">
                  <c:v>244.72843342474678</c:v>
                </c:pt>
                <c:pt idx="1143">
                  <c:v>244.96668818292162</c:v>
                </c:pt>
                <c:pt idx="1144">
                  <c:v>244.29162813542254</c:v>
                </c:pt>
                <c:pt idx="1145">
                  <c:v>244.56959201995986</c:v>
                </c:pt>
                <c:pt idx="1146">
                  <c:v>244.29162813542254</c:v>
                </c:pt>
                <c:pt idx="1147">
                  <c:v>244.68872429838427</c:v>
                </c:pt>
                <c:pt idx="1148">
                  <c:v>244.331337261785</c:v>
                </c:pt>
                <c:pt idx="1149">
                  <c:v>244.60930114632237</c:v>
                </c:pt>
                <c:pt idx="1150">
                  <c:v>244.8475608038342</c:v>
                </c:pt>
                <c:pt idx="1151">
                  <c:v>244.96668818292162</c:v>
                </c:pt>
                <c:pt idx="1152">
                  <c:v>244.37104638814751</c:v>
                </c:pt>
                <c:pt idx="1153">
                  <c:v>244.8475608038342</c:v>
                </c:pt>
                <c:pt idx="1154">
                  <c:v>244.76814255110924</c:v>
                </c:pt>
                <c:pt idx="1155">
                  <c:v>244.56959201995986</c:v>
                </c:pt>
                <c:pt idx="1156">
                  <c:v>244.76814255110924</c:v>
                </c:pt>
                <c:pt idx="1157">
                  <c:v>244.60930114632237</c:v>
                </c:pt>
                <c:pt idx="1158">
                  <c:v>245.16523871407097</c:v>
                </c:pt>
                <c:pt idx="1159">
                  <c:v>244.5298828935974</c:v>
                </c:pt>
                <c:pt idx="1160">
                  <c:v>244.68872429838427</c:v>
                </c:pt>
                <c:pt idx="1161">
                  <c:v>244.80785167747175</c:v>
                </c:pt>
                <c:pt idx="1162">
                  <c:v>244.88726993019665</c:v>
                </c:pt>
                <c:pt idx="1163">
                  <c:v>244.80785167747175</c:v>
                </c:pt>
                <c:pt idx="1164">
                  <c:v>244.96668818292162</c:v>
                </c:pt>
                <c:pt idx="1165">
                  <c:v>244.76814255110924</c:v>
                </c:pt>
                <c:pt idx="1166">
                  <c:v>245.20494784043348</c:v>
                </c:pt>
                <c:pt idx="1167">
                  <c:v>245.24465696679593</c:v>
                </c:pt>
                <c:pt idx="1168">
                  <c:v>245.04611133498355</c:v>
                </c:pt>
                <c:pt idx="1169">
                  <c:v>244.72843342474678</c:v>
                </c:pt>
                <c:pt idx="1170">
                  <c:v>245.12552958770851</c:v>
                </c:pt>
                <c:pt idx="1171">
                  <c:v>245.12552958770851</c:v>
                </c:pt>
                <c:pt idx="1172">
                  <c:v>245.0063973092841</c:v>
                </c:pt>
                <c:pt idx="1173">
                  <c:v>245.04611133498355</c:v>
                </c:pt>
                <c:pt idx="1174">
                  <c:v>245.56233487703275</c:v>
                </c:pt>
                <c:pt idx="1175">
                  <c:v>245.20494784043348</c:v>
                </c:pt>
                <c:pt idx="1176">
                  <c:v>245.16523871407097</c:v>
                </c:pt>
                <c:pt idx="1177">
                  <c:v>245.48291662430779</c:v>
                </c:pt>
                <c:pt idx="1178">
                  <c:v>245.16523871407097</c:v>
                </c:pt>
                <c:pt idx="1179">
                  <c:v>245.08582046134603</c:v>
                </c:pt>
                <c:pt idx="1180">
                  <c:v>245.28436609315844</c:v>
                </c:pt>
                <c:pt idx="1181">
                  <c:v>245.24465696679593</c:v>
                </c:pt>
                <c:pt idx="1182">
                  <c:v>245.40349837158286</c:v>
                </c:pt>
                <c:pt idx="1183">
                  <c:v>245.28436609315844</c:v>
                </c:pt>
                <c:pt idx="1184">
                  <c:v>245.48291662430779</c:v>
                </c:pt>
                <c:pt idx="1185">
                  <c:v>245.72117138248262</c:v>
                </c:pt>
                <c:pt idx="1186">
                  <c:v>245.40349837158286</c:v>
                </c:pt>
                <c:pt idx="1187">
                  <c:v>245.32407521952089</c:v>
                </c:pt>
                <c:pt idx="1188">
                  <c:v>245.52262575067024</c:v>
                </c:pt>
                <c:pt idx="1189">
                  <c:v>245.48291662430779</c:v>
                </c:pt>
                <c:pt idx="1190">
                  <c:v>245.36378434588337</c:v>
                </c:pt>
                <c:pt idx="1191">
                  <c:v>245.84030366090707</c:v>
                </c:pt>
                <c:pt idx="1192">
                  <c:v>245.44320749794531</c:v>
                </c:pt>
                <c:pt idx="1193">
                  <c:v>245.84030366090707</c:v>
                </c:pt>
                <c:pt idx="1194">
                  <c:v>245.48291662430779</c:v>
                </c:pt>
                <c:pt idx="1195">
                  <c:v>245.95943103999448</c:v>
                </c:pt>
                <c:pt idx="1196">
                  <c:v>245.84030366090707</c:v>
                </c:pt>
                <c:pt idx="1197">
                  <c:v>245.28436609315844</c:v>
                </c:pt>
                <c:pt idx="1198">
                  <c:v>245.48291662430779</c:v>
                </c:pt>
                <c:pt idx="1199">
                  <c:v>245.80059453454459</c:v>
                </c:pt>
                <c:pt idx="1200">
                  <c:v>245.88001278726952</c:v>
                </c:pt>
                <c:pt idx="1201">
                  <c:v>245.84030366090707</c:v>
                </c:pt>
                <c:pt idx="1202">
                  <c:v>245.68146225612017</c:v>
                </c:pt>
                <c:pt idx="1203">
                  <c:v>246.0785584190819</c:v>
                </c:pt>
                <c:pt idx="1204">
                  <c:v>245.72117138248262</c:v>
                </c:pt>
                <c:pt idx="1205">
                  <c:v>245.919721913632</c:v>
                </c:pt>
                <c:pt idx="1206">
                  <c:v>245.88001278726952</c:v>
                </c:pt>
                <c:pt idx="1207">
                  <c:v>245.88001278726952</c:v>
                </c:pt>
                <c:pt idx="1208">
                  <c:v>245.7608805088451</c:v>
                </c:pt>
                <c:pt idx="1209">
                  <c:v>245.99914016635694</c:v>
                </c:pt>
                <c:pt idx="1210">
                  <c:v>246.39623632931873</c:v>
                </c:pt>
                <c:pt idx="1211">
                  <c:v>245.919721913632</c:v>
                </c:pt>
                <c:pt idx="1212">
                  <c:v>246.15797667180686</c:v>
                </c:pt>
                <c:pt idx="1213">
                  <c:v>246.0785584190819</c:v>
                </c:pt>
                <c:pt idx="1214">
                  <c:v>245.88001278726952</c:v>
                </c:pt>
                <c:pt idx="1215">
                  <c:v>246.03884929271945</c:v>
                </c:pt>
                <c:pt idx="1216">
                  <c:v>246.71391423955549</c:v>
                </c:pt>
                <c:pt idx="1217">
                  <c:v>246.03884929271945</c:v>
                </c:pt>
                <c:pt idx="1218">
                  <c:v>246.47565458204363</c:v>
                </c:pt>
                <c:pt idx="1219">
                  <c:v>246.35652720295622</c:v>
                </c:pt>
                <c:pt idx="1220">
                  <c:v>246.19769069750632</c:v>
                </c:pt>
                <c:pt idx="1221">
                  <c:v>246.51536370840614</c:v>
                </c:pt>
                <c:pt idx="1222">
                  <c:v>246.03884929271945</c:v>
                </c:pt>
                <c:pt idx="1223">
                  <c:v>246.63449598683056</c:v>
                </c:pt>
                <c:pt idx="1224">
                  <c:v>246.23739982386883</c:v>
                </c:pt>
                <c:pt idx="1225">
                  <c:v>246.67420511319301</c:v>
                </c:pt>
                <c:pt idx="1226">
                  <c:v>246.51536370840614</c:v>
                </c:pt>
                <c:pt idx="1227">
                  <c:v>246.39623632931873</c:v>
                </c:pt>
                <c:pt idx="1228">
                  <c:v>247.03159214979229</c:v>
                </c:pt>
                <c:pt idx="1229">
                  <c:v>246.67420511319301</c:v>
                </c:pt>
                <c:pt idx="1230">
                  <c:v>246.63449598683056</c:v>
                </c:pt>
                <c:pt idx="1231">
                  <c:v>246.47565458204363</c:v>
                </c:pt>
                <c:pt idx="1232">
                  <c:v>246.67420511319301</c:v>
                </c:pt>
                <c:pt idx="1233">
                  <c:v>246.51536370840614</c:v>
                </c:pt>
                <c:pt idx="1234">
                  <c:v>246.35652720295622</c:v>
                </c:pt>
                <c:pt idx="1235">
                  <c:v>246.47565458204363</c:v>
                </c:pt>
                <c:pt idx="1236">
                  <c:v>246.91245987136787</c:v>
                </c:pt>
                <c:pt idx="1237">
                  <c:v>246.31681807659376</c:v>
                </c:pt>
                <c:pt idx="1238">
                  <c:v>246.87275074500542</c:v>
                </c:pt>
                <c:pt idx="1239">
                  <c:v>246.71391423955549</c:v>
                </c:pt>
                <c:pt idx="1240">
                  <c:v>246.83304161864291</c:v>
                </c:pt>
                <c:pt idx="1241">
                  <c:v>246.31681807659376</c:v>
                </c:pt>
                <c:pt idx="1242">
                  <c:v>246.5947868604681</c:v>
                </c:pt>
                <c:pt idx="1243">
                  <c:v>247.11101040251725</c:v>
                </c:pt>
                <c:pt idx="1244">
                  <c:v>246.83304161864291</c:v>
                </c:pt>
                <c:pt idx="1245">
                  <c:v>246.71391423955549</c:v>
                </c:pt>
                <c:pt idx="1246">
                  <c:v>246.67420511319301</c:v>
                </c:pt>
                <c:pt idx="1247">
                  <c:v>246.67420511319301</c:v>
                </c:pt>
                <c:pt idx="1248">
                  <c:v>246.51536370840614</c:v>
                </c:pt>
                <c:pt idx="1249">
                  <c:v>246.95217389706733</c:v>
                </c:pt>
                <c:pt idx="1250">
                  <c:v>246.75362336591797</c:v>
                </c:pt>
                <c:pt idx="1251">
                  <c:v>246.83304161864291</c:v>
                </c:pt>
                <c:pt idx="1252">
                  <c:v>246.99188302342984</c:v>
                </c:pt>
                <c:pt idx="1253">
                  <c:v>246.91245987136787</c:v>
                </c:pt>
                <c:pt idx="1254">
                  <c:v>246.83304161864291</c:v>
                </c:pt>
                <c:pt idx="1255">
                  <c:v>246.87275074500542</c:v>
                </c:pt>
                <c:pt idx="1256">
                  <c:v>246.95217389706733</c:v>
                </c:pt>
                <c:pt idx="1257">
                  <c:v>247.11101040251725</c:v>
                </c:pt>
                <c:pt idx="1258">
                  <c:v>247.3095560343296</c:v>
                </c:pt>
                <c:pt idx="1259">
                  <c:v>247.15071952887973</c:v>
                </c:pt>
                <c:pt idx="1260">
                  <c:v>247.62723394456643</c:v>
                </c:pt>
                <c:pt idx="1261">
                  <c:v>247.15071952887973</c:v>
                </c:pt>
                <c:pt idx="1262">
                  <c:v>247.03159214979229</c:v>
                </c:pt>
                <c:pt idx="1263">
                  <c:v>247.54781569184146</c:v>
                </c:pt>
                <c:pt idx="1264">
                  <c:v>247.58752481820395</c:v>
                </c:pt>
                <c:pt idx="1265">
                  <c:v>247.34927006002911</c:v>
                </c:pt>
                <c:pt idx="1266">
                  <c:v>247.50810656547898</c:v>
                </c:pt>
                <c:pt idx="1267">
                  <c:v>247.38897918639157</c:v>
                </c:pt>
                <c:pt idx="1268">
                  <c:v>247.50810656547898</c:v>
                </c:pt>
                <c:pt idx="1269">
                  <c:v>247.11101040251725</c:v>
                </c:pt>
                <c:pt idx="1270">
                  <c:v>247.34927006002911</c:v>
                </c:pt>
                <c:pt idx="1271">
                  <c:v>247.70665219729139</c:v>
                </c:pt>
                <c:pt idx="1272">
                  <c:v>247.42868831275408</c:v>
                </c:pt>
                <c:pt idx="1273">
                  <c:v>246.91245987136787</c:v>
                </c:pt>
                <c:pt idx="1274">
                  <c:v>247.94491185480322</c:v>
                </c:pt>
                <c:pt idx="1275">
                  <c:v>247.42868831275408</c:v>
                </c:pt>
                <c:pt idx="1276">
                  <c:v>247.66694307092888</c:v>
                </c:pt>
                <c:pt idx="1277">
                  <c:v>247.46839743911653</c:v>
                </c:pt>
                <c:pt idx="1278">
                  <c:v>247.66694307092888</c:v>
                </c:pt>
                <c:pt idx="1279">
                  <c:v>247.11101040251725</c:v>
                </c:pt>
                <c:pt idx="1280">
                  <c:v>247.50810656547898</c:v>
                </c:pt>
                <c:pt idx="1281">
                  <c:v>247.42868831275408</c:v>
                </c:pt>
                <c:pt idx="1282">
                  <c:v>247.46839743911653</c:v>
                </c:pt>
                <c:pt idx="1283">
                  <c:v>247.74636622299084</c:v>
                </c:pt>
                <c:pt idx="1284">
                  <c:v>247.66694307092888</c:v>
                </c:pt>
                <c:pt idx="1285">
                  <c:v>247.54781569184146</c:v>
                </c:pt>
                <c:pt idx="1286">
                  <c:v>247.70665219729139</c:v>
                </c:pt>
                <c:pt idx="1287">
                  <c:v>247.62723394456643</c:v>
                </c:pt>
                <c:pt idx="1288">
                  <c:v>247.15071952887973</c:v>
                </c:pt>
                <c:pt idx="1289">
                  <c:v>247.46839743911653</c:v>
                </c:pt>
                <c:pt idx="1290">
                  <c:v>247.46839743911653</c:v>
                </c:pt>
                <c:pt idx="1291">
                  <c:v>247.62723394456643</c:v>
                </c:pt>
                <c:pt idx="1292">
                  <c:v>247.42868831275408</c:v>
                </c:pt>
                <c:pt idx="1293">
                  <c:v>248.02433010752816</c:v>
                </c:pt>
                <c:pt idx="1294">
                  <c:v>247.94491185480322</c:v>
                </c:pt>
                <c:pt idx="1295">
                  <c:v>247.58752481820395</c:v>
                </c:pt>
                <c:pt idx="1296">
                  <c:v>247.86549360207826</c:v>
                </c:pt>
                <c:pt idx="1297">
                  <c:v>247.82578447571581</c:v>
                </c:pt>
                <c:pt idx="1298">
                  <c:v>248.10374836025312</c:v>
                </c:pt>
                <c:pt idx="1299">
                  <c:v>248.02433010752816</c:v>
                </c:pt>
                <c:pt idx="1300">
                  <c:v>248.02433010752816</c:v>
                </c:pt>
                <c:pt idx="1301">
                  <c:v>247.9846209811657</c:v>
                </c:pt>
                <c:pt idx="1302">
                  <c:v>247.90520272844077</c:v>
                </c:pt>
                <c:pt idx="1303">
                  <c:v>247.50810656547898</c:v>
                </c:pt>
                <c:pt idx="1304">
                  <c:v>248.22288063867754</c:v>
                </c:pt>
                <c:pt idx="1305">
                  <c:v>247.82578447571581</c:v>
                </c:pt>
                <c:pt idx="1306">
                  <c:v>248.06403923389067</c:v>
                </c:pt>
                <c:pt idx="1307">
                  <c:v>247.94491185480322</c:v>
                </c:pt>
                <c:pt idx="1308">
                  <c:v>248.22288063867754</c:v>
                </c:pt>
                <c:pt idx="1309">
                  <c:v>248.4611353968524</c:v>
                </c:pt>
                <c:pt idx="1310">
                  <c:v>248.18317151231508</c:v>
                </c:pt>
                <c:pt idx="1311">
                  <c:v>248.14346238595257</c:v>
                </c:pt>
                <c:pt idx="1312">
                  <c:v>247.90520272844077</c:v>
                </c:pt>
                <c:pt idx="1313">
                  <c:v>248.18317151231508</c:v>
                </c:pt>
                <c:pt idx="1314">
                  <c:v>247.90520272844077</c:v>
                </c:pt>
                <c:pt idx="1315">
                  <c:v>248.26258976504005</c:v>
                </c:pt>
                <c:pt idx="1316">
                  <c:v>248.4611353968524</c:v>
                </c:pt>
                <c:pt idx="1317">
                  <c:v>248.22288063867754</c:v>
                </c:pt>
                <c:pt idx="1318">
                  <c:v>248.34200801776495</c:v>
                </c:pt>
                <c:pt idx="1319">
                  <c:v>248.3022988914025</c:v>
                </c:pt>
                <c:pt idx="1320">
                  <c:v>248.50084942255185</c:v>
                </c:pt>
                <c:pt idx="1321">
                  <c:v>248.34200801776495</c:v>
                </c:pt>
                <c:pt idx="1322">
                  <c:v>248.54055854891433</c:v>
                </c:pt>
                <c:pt idx="1323">
                  <c:v>248.22288063867754</c:v>
                </c:pt>
                <c:pt idx="1324">
                  <c:v>248.50084942255185</c:v>
                </c:pt>
                <c:pt idx="1325">
                  <c:v>248.42142627048989</c:v>
                </c:pt>
                <c:pt idx="1326">
                  <c:v>248.18317151231508</c:v>
                </c:pt>
                <c:pt idx="1327">
                  <c:v>248.69939505436423</c:v>
                </c:pt>
                <c:pt idx="1328">
                  <c:v>248.4611353968524</c:v>
                </c:pt>
                <c:pt idx="1329">
                  <c:v>248.22288063867754</c:v>
                </c:pt>
                <c:pt idx="1330">
                  <c:v>248.61997680163927</c:v>
                </c:pt>
                <c:pt idx="1331">
                  <c:v>248.42142627048989</c:v>
                </c:pt>
                <c:pt idx="1332">
                  <c:v>248.38171714412744</c:v>
                </c:pt>
                <c:pt idx="1333">
                  <c:v>248.61997680163927</c:v>
                </c:pt>
                <c:pt idx="1334">
                  <c:v>248.50084942255185</c:v>
                </c:pt>
                <c:pt idx="1335">
                  <c:v>248.58026767527681</c:v>
                </c:pt>
                <c:pt idx="1336">
                  <c:v>248.50084942255185</c:v>
                </c:pt>
                <c:pt idx="1337">
                  <c:v>248.89794558551361</c:v>
                </c:pt>
                <c:pt idx="1338">
                  <c:v>248.26258976504005</c:v>
                </c:pt>
                <c:pt idx="1339">
                  <c:v>248.69939505436423</c:v>
                </c:pt>
                <c:pt idx="1340">
                  <c:v>248.61997680163927</c:v>
                </c:pt>
                <c:pt idx="1341">
                  <c:v>248.65968592800178</c:v>
                </c:pt>
                <c:pt idx="1342">
                  <c:v>248.65968592800178</c:v>
                </c:pt>
                <c:pt idx="1343">
                  <c:v>248.54055854891433</c:v>
                </c:pt>
                <c:pt idx="1344">
                  <c:v>248.65968592800178</c:v>
                </c:pt>
                <c:pt idx="1345">
                  <c:v>248.61997680163927</c:v>
                </c:pt>
                <c:pt idx="1346">
                  <c:v>249.05678209096351</c:v>
                </c:pt>
                <c:pt idx="1347">
                  <c:v>249.21561859641341</c:v>
                </c:pt>
                <c:pt idx="1348">
                  <c:v>248.89794558551361</c:v>
                </c:pt>
                <c:pt idx="1349">
                  <c:v>248.73910418072674</c:v>
                </c:pt>
                <c:pt idx="1350">
                  <c:v>248.93765471187609</c:v>
                </c:pt>
                <c:pt idx="1351">
                  <c:v>248.93765471187609</c:v>
                </c:pt>
                <c:pt idx="1352">
                  <c:v>249.17590947005093</c:v>
                </c:pt>
                <c:pt idx="1353">
                  <c:v>248.93765471187609</c:v>
                </c:pt>
                <c:pt idx="1354">
                  <c:v>249.01707296460106</c:v>
                </c:pt>
                <c:pt idx="1355">
                  <c:v>248.73910418072674</c:v>
                </c:pt>
                <c:pt idx="1356">
                  <c:v>248.93765471187609</c:v>
                </c:pt>
                <c:pt idx="1357">
                  <c:v>249.17590947005093</c:v>
                </c:pt>
                <c:pt idx="1358">
                  <c:v>248.93765471187609</c:v>
                </c:pt>
                <c:pt idx="1359">
                  <c:v>249.13620034368847</c:v>
                </c:pt>
                <c:pt idx="1360">
                  <c:v>248.89794558551361</c:v>
                </c:pt>
                <c:pt idx="1361">
                  <c:v>249.21561859641341</c:v>
                </c:pt>
                <c:pt idx="1362">
                  <c:v>249.01707296460106</c:v>
                </c:pt>
                <c:pt idx="1363">
                  <c:v>248.97736383823855</c:v>
                </c:pt>
                <c:pt idx="1364">
                  <c:v>249.17590947005093</c:v>
                </c:pt>
                <c:pt idx="1365">
                  <c:v>249.13620034368847</c:v>
                </c:pt>
                <c:pt idx="1366">
                  <c:v>249.17590947005093</c:v>
                </c:pt>
                <c:pt idx="1367">
                  <c:v>248.93765471187609</c:v>
                </c:pt>
                <c:pt idx="1368">
                  <c:v>249.09649121732596</c:v>
                </c:pt>
                <c:pt idx="1369">
                  <c:v>249.29504174847537</c:v>
                </c:pt>
                <c:pt idx="1370">
                  <c:v>249.41416912756279</c:v>
                </c:pt>
                <c:pt idx="1371">
                  <c:v>248.97736383823855</c:v>
                </c:pt>
                <c:pt idx="1372">
                  <c:v>249.05678209096351</c:v>
                </c:pt>
                <c:pt idx="1373">
                  <c:v>249.65242878507462</c:v>
                </c:pt>
                <c:pt idx="1374">
                  <c:v>249.13620034368847</c:v>
                </c:pt>
                <c:pt idx="1375">
                  <c:v>249.37446000120028</c:v>
                </c:pt>
                <c:pt idx="1376">
                  <c:v>249.37446000120028</c:v>
                </c:pt>
                <c:pt idx="1377">
                  <c:v>249.49358738028775</c:v>
                </c:pt>
                <c:pt idx="1378">
                  <c:v>249.21561859641341</c:v>
                </c:pt>
                <c:pt idx="1379">
                  <c:v>249.17590947005093</c:v>
                </c:pt>
                <c:pt idx="1380">
                  <c:v>249.57300563301271</c:v>
                </c:pt>
                <c:pt idx="1381">
                  <c:v>249.25532772277586</c:v>
                </c:pt>
                <c:pt idx="1382">
                  <c:v>249.37446000120028</c:v>
                </c:pt>
                <c:pt idx="1383">
                  <c:v>249.29504174847537</c:v>
                </c:pt>
                <c:pt idx="1384">
                  <c:v>249.41416912756279</c:v>
                </c:pt>
                <c:pt idx="1385">
                  <c:v>249.17590947005093</c:v>
                </c:pt>
                <c:pt idx="1386">
                  <c:v>249.41416912756279</c:v>
                </c:pt>
                <c:pt idx="1387">
                  <c:v>249.77155616416206</c:v>
                </c:pt>
                <c:pt idx="1388">
                  <c:v>249.57300563301271</c:v>
                </c:pt>
                <c:pt idx="1389">
                  <c:v>249.73184703779958</c:v>
                </c:pt>
                <c:pt idx="1390">
                  <c:v>249.45387825392524</c:v>
                </c:pt>
                <c:pt idx="1391">
                  <c:v>249.61271475937517</c:v>
                </c:pt>
                <c:pt idx="1392">
                  <c:v>249.81126529052452</c:v>
                </c:pt>
                <c:pt idx="1393">
                  <c:v>249.57300563301271</c:v>
                </c:pt>
                <c:pt idx="1394">
                  <c:v>249.97010179597444</c:v>
                </c:pt>
                <c:pt idx="1395">
                  <c:v>249.61271475937517</c:v>
                </c:pt>
                <c:pt idx="1396">
                  <c:v>249.49358738028775</c:v>
                </c:pt>
                <c:pt idx="1397">
                  <c:v>249.93039266961193</c:v>
                </c:pt>
                <c:pt idx="1398">
                  <c:v>249.69213791143713</c:v>
                </c:pt>
                <c:pt idx="1399">
                  <c:v>249.69213791143713</c:v>
                </c:pt>
                <c:pt idx="1400">
                  <c:v>249.65242878507462</c:v>
                </c:pt>
                <c:pt idx="1401">
                  <c:v>249.69213791143713</c:v>
                </c:pt>
                <c:pt idx="1402">
                  <c:v>249.73184703779958</c:v>
                </c:pt>
                <c:pt idx="1403">
                  <c:v>249.77155616416206</c:v>
                </c:pt>
                <c:pt idx="1404">
                  <c:v>249.77155616416206</c:v>
                </c:pt>
                <c:pt idx="1405">
                  <c:v>249.49358738028775</c:v>
                </c:pt>
                <c:pt idx="1406">
                  <c:v>249.61271475937517</c:v>
                </c:pt>
                <c:pt idx="1407">
                  <c:v>249.85097441688703</c:v>
                </c:pt>
                <c:pt idx="1408">
                  <c:v>249.85097441688703</c:v>
                </c:pt>
                <c:pt idx="1409">
                  <c:v>250.08923407439886</c:v>
                </c:pt>
                <c:pt idx="1410">
                  <c:v>249.69213791143713</c:v>
                </c:pt>
                <c:pt idx="1411">
                  <c:v>249.77155616416206</c:v>
                </c:pt>
                <c:pt idx="1412">
                  <c:v>249.85097441688703</c:v>
                </c:pt>
                <c:pt idx="1413">
                  <c:v>249.85097441688703</c:v>
                </c:pt>
                <c:pt idx="1414">
                  <c:v>249.85097441688703</c:v>
                </c:pt>
                <c:pt idx="1415">
                  <c:v>249.37446000120028</c:v>
                </c:pt>
                <c:pt idx="1416">
                  <c:v>250.04952494803641</c:v>
                </c:pt>
                <c:pt idx="1417">
                  <c:v>249.85097441688703</c:v>
                </c:pt>
                <c:pt idx="1418">
                  <c:v>250.0098109223369</c:v>
                </c:pt>
                <c:pt idx="1419">
                  <c:v>250.12894320076131</c:v>
                </c:pt>
                <c:pt idx="1420">
                  <c:v>250.0098109223369</c:v>
                </c:pt>
                <c:pt idx="1421">
                  <c:v>250.08923407439886</c:v>
                </c:pt>
                <c:pt idx="1422">
                  <c:v>250.24807057984876</c:v>
                </c:pt>
                <c:pt idx="1423">
                  <c:v>250.28777970621121</c:v>
                </c:pt>
                <c:pt idx="1424">
                  <c:v>250.0098109223369</c:v>
                </c:pt>
                <c:pt idx="1425">
                  <c:v>249.97010179597444</c:v>
                </c:pt>
                <c:pt idx="1426">
                  <c:v>250.12894320076131</c:v>
                </c:pt>
                <c:pt idx="1427">
                  <c:v>250.32748883257372</c:v>
                </c:pt>
                <c:pt idx="1428">
                  <c:v>250.48633023736059</c:v>
                </c:pt>
                <c:pt idx="1429">
                  <c:v>250.20836145348625</c:v>
                </c:pt>
                <c:pt idx="1430">
                  <c:v>250.04952494803641</c:v>
                </c:pt>
                <c:pt idx="1431">
                  <c:v>250.08923407439886</c:v>
                </c:pt>
                <c:pt idx="1432">
                  <c:v>250.20836145348625</c:v>
                </c:pt>
                <c:pt idx="1433">
                  <c:v>250.08923407439886</c:v>
                </c:pt>
                <c:pt idx="1434">
                  <c:v>250.08923407439886</c:v>
                </c:pt>
                <c:pt idx="1435">
                  <c:v>250.04952494803641</c:v>
                </c:pt>
                <c:pt idx="1436">
                  <c:v>250.36719795893617</c:v>
                </c:pt>
                <c:pt idx="1437">
                  <c:v>249.85097441688703</c:v>
                </c:pt>
                <c:pt idx="1438">
                  <c:v>250.24807057984876</c:v>
                </c:pt>
                <c:pt idx="1439">
                  <c:v>250.684875869173</c:v>
                </c:pt>
                <c:pt idx="1440">
                  <c:v>250.36719795893617</c:v>
                </c:pt>
                <c:pt idx="1441">
                  <c:v>250.40690708529868</c:v>
                </c:pt>
                <c:pt idx="1442">
                  <c:v>250.32748883257372</c:v>
                </c:pt>
                <c:pt idx="1443">
                  <c:v>250.48633023736059</c:v>
                </c:pt>
                <c:pt idx="1444">
                  <c:v>250.36719795893617</c:v>
                </c:pt>
                <c:pt idx="1445">
                  <c:v>250.40690708529868</c:v>
                </c:pt>
                <c:pt idx="1446">
                  <c:v>250.24807057984876</c:v>
                </c:pt>
                <c:pt idx="1447">
                  <c:v>250.40690708529868</c:v>
                </c:pt>
                <c:pt idx="1448">
                  <c:v>250.80400324826041</c:v>
                </c:pt>
                <c:pt idx="1449">
                  <c:v>250.44662111099814</c:v>
                </c:pt>
                <c:pt idx="1450">
                  <c:v>250.20836145348625</c:v>
                </c:pt>
                <c:pt idx="1451">
                  <c:v>250.72458499553545</c:v>
                </c:pt>
                <c:pt idx="1452">
                  <c:v>250.56574849008555</c:v>
                </c:pt>
                <c:pt idx="1453">
                  <c:v>250.20836145348625</c:v>
                </c:pt>
                <c:pt idx="1454">
                  <c:v>250.60545761644804</c:v>
                </c:pt>
                <c:pt idx="1455">
                  <c:v>250.7642941218979</c:v>
                </c:pt>
                <c:pt idx="1456">
                  <c:v>250.60545761644804</c:v>
                </c:pt>
                <c:pt idx="1457">
                  <c:v>250.60545761644804</c:v>
                </c:pt>
                <c:pt idx="1458">
                  <c:v>250.64516674281049</c:v>
                </c:pt>
                <c:pt idx="1459">
                  <c:v>250.0098109223369</c:v>
                </c:pt>
                <c:pt idx="1460">
                  <c:v>250.72458499553545</c:v>
                </c:pt>
                <c:pt idx="1461">
                  <c:v>250.60545761644804</c:v>
                </c:pt>
                <c:pt idx="1462">
                  <c:v>250.684875869173</c:v>
                </c:pt>
                <c:pt idx="1463">
                  <c:v>250.60545761644804</c:v>
                </c:pt>
                <c:pt idx="1464">
                  <c:v>250.7642941218979</c:v>
                </c:pt>
                <c:pt idx="1465">
                  <c:v>251.04226290577222</c:v>
                </c:pt>
                <c:pt idx="1466">
                  <c:v>250.684875869173</c:v>
                </c:pt>
                <c:pt idx="1467">
                  <c:v>250.56574849008555</c:v>
                </c:pt>
                <c:pt idx="1468">
                  <c:v>250.84371727395987</c:v>
                </c:pt>
                <c:pt idx="1469">
                  <c:v>250.5260393637231</c:v>
                </c:pt>
                <c:pt idx="1470">
                  <c:v>250.84371727395987</c:v>
                </c:pt>
                <c:pt idx="1471">
                  <c:v>250.60545761644804</c:v>
                </c:pt>
                <c:pt idx="1472">
                  <c:v>250.44662111099814</c:v>
                </c:pt>
                <c:pt idx="1473">
                  <c:v>250.84371727395987</c:v>
                </c:pt>
                <c:pt idx="1474">
                  <c:v>250.80400324826041</c:v>
                </c:pt>
                <c:pt idx="1475">
                  <c:v>250.64516674281049</c:v>
                </c:pt>
                <c:pt idx="1476">
                  <c:v>250.72458499553545</c:v>
                </c:pt>
                <c:pt idx="1477">
                  <c:v>250.7642941218979</c:v>
                </c:pt>
                <c:pt idx="1478">
                  <c:v>250.56574849008555</c:v>
                </c:pt>
                <c:pt idx="1479">
                  <c:v>250.684875869173</c:v>
                </c:pt>
                <c:pt idx="1480">
                  <c:v>250.32748883257372</c:v>
                </c:pt>
                <c:pt idx="1481">
                  <c:v>250.60545761644804</c:v>
                </c:pt>
                <c:pt idx="1482">
                  <c:v>250.16865232712379</c:v>
                </c:pt>
                <c:pt idx="1483">
                  <c:v>250.96284465304728</c:v>
                </c:pt>
                <c:pt idx="1484">
                  <c:v>250.684875869173</c:v>
                </c:pt>
                <c:pt idx="1485">
                  <c:v>251.08197203213473</c:v>
                </c:pt>
                <c:pt idx="1486">
                  <c:v>250.72458499553545</c:v>
                </c:pt>
                <c:pt idx="1487">
                  <c:v>251.12168115849718</c:v>
                </c:pt>
                <c:pt idx="1488">
                  <c:v>250.84371727395987</c:v>
                </c:pt>
                <c:pt idx="1489">
                  <c:v>250.684875869173</c:v>
                </c:pt>
                <c:pt idx="1490">
                  <c:v>250.80400324826041</c:v>
                </c:pt>
                <c:pt idx="1491">
                  <c:v>250.96284465304728</c:v>
                </c:pt>
                <c:pt idx="1492">
                  <c:v>250.7642941218979</c:v>
                </c:pt>
                <c:pt idx="1493">
                  <c:v>250.84371727395987</c:v>
                </c:pt>
                <c:pt idx="1494">
                  <c:v>251.28052256328411</c:v>
                </c:pt>
                <c:pt idx="1495">
                  <c:v>251.12168115849718</c:v>
                </c:pt>
                <c:pt idx="1496">
                  <c:v>250.684875869173</c:v>
                </c:pt>
                <c:pt idx="1497">
                  <c:v>251.04226290577222</c:v>
                </c:pt>
                <c:pt idx="1498">
                  <c:v>250.7642941218979</c:v>
                </c:pt>
                <c:pt idx="1499">
                  <c:v>250.80400324826041</c:v>
                </c:pt>
                <c:pt idx="1500">
                  <c:v>251.16139028485969</c:v>
                </c:pt>
                <c:pt idx="1501">
                  <c:v>250.684875869173</c:v>
                </c:pt>
                <c:pt idx="1502">
                  <c:v>251.12168115849718</c:v>
                </c:pt>
                <c:pt idx="1503">
                  <c:v>251.28052256328411</c:v>
                </c:pt>
                <c:pt idx="1504">
                  <c:v>251.39964994237152</c:v>
                </c:pt>
                <c:pt idx="1505">
                  <c:v>251.04226290577222</c:v>
                </c:pt>
                <c:pt idx="1506">
                  <c:v>251.43935906873401</c:v>
                </c:pt>
                <c:pt idx="1507">
                  <c:v>251.00255377940977</c:v>
                </c:pt>
                <c:pt idx="1508">
                  <c:v>251.12168115849718</c:v>
                </c:pt>
                <c:pt idx="1509">
                  <c:v>251.08197203213473</c:v>
                </c:pt>
                <c:pt idx="1510">
                  <c:v>251.16139028485969</c:v>
                </c:pt>
                <c:pt idx="1511">
                  <c:v>251.71732785260829</c:v>
                </c:pt>
                <c:pt idx="1512">
                  <c:v>251.2408134369216</c:v>
                </c:pt>
                <c:pt idx="1513">
                  <c:v>251.08197203213473</c:v>
                </c:pt>
                <c:pt idx="1514">
                  <c:v>251.20110431055915</c:v>
                </c:pt>
                <c:pt idx="1515">
                  <c:v>251.28052256328411</c:v>
                </c:pt>
                <c:pt idx="1516">
                  <c:v>251.32023168964656</c:v>
                </c:pt>
                <c:pt idx="1517">
                  <c:v>251.39964994237152</c:v>
                </c:pt>
                <c:pt idx="1518">
                  <c:v>251.2408134369216</c:v>
                </c:pt>
                <c:pt idx="1519">
                  <c:v>251.47906819509646</c:v>
                </c:pt>
                <c:pt idx="1520">
                  <c:v>250.84371727395987</c:v>
                </c:pt>
                <c:pt idx="1521">
                  <c:v>251.20110431055915</c:v>
                </c:pt>
                <c:pt idx="1522">
                  <c:v>251.16139028485969</c:v>
                </c:pt>
                <c:pt idx="1523">
                  <c:v>251.16139028485969</c:v>
                </c:pt>
                <c:pt idx="1524">
                  <c:v>251.43935906873401</c:v>
                </c:pt>
                <c:pt idx="1525">
                  <c:v>251.04226290577222</c:v>
                </c:pt>
                <c:pt idx="1526">
                  <c:v>251.35994081600907</c:v>
                </c:pt>
                <c:pt idx="1527">
                  <c:v>251.43935906873401</c:v>
                </c:pt>
                <c:pt idx="1528">
                  <c:v>251.47906819509646</c:v>
                </c:pt>
                <c:pt idx="1529">
                  <c:v>251.47906819509646</c:v>
                </c:pt>
                <c:pt idx="1530">
                  <c:v>251.32023168964656</c:v>
                </c:pt>
                <c:pt idx="1531">
                  <c:v>251.35994081600907</c:v>
                </c:pt>
                <c:pt idx="1532">
                  <c:v>251.39964994237152</c:v>
                </c:pt>
                <c:pt idx="1533">
                  <c:v>251.79674610533326</c:v>
                </c:pt>
                <c:pt idx="1534">
                  <c:v>251.47906819509646</c:v>
                </c:pt>
                <c:pt idx="1535">
                  <c:v>251.28052256328411</c:v>
                </c:pt>
                <c:pt idx="1536">
                  <c:v>251.32023168964656</c:v>
                </c:pt>
                <c:pt idx="1537">
                  <c:v>251.35994081600907</c:v>
                </c:pt>
                <c:pt idx="1538">
                  <c:v>251.55848644782142</c:v>
                </c:pt>
                <c:pt idx="1539">
                  <c:v>251.55848644782142</c:v>
                </c:pt>
                <c:pt idx="1540">
                  <c:v>251.32023168964656</c:v>
                </c:pt>
                <c:pt idx="1541">
                  <c:v>251.55848644782142</c:v>
                </c:pt>
                <c:pt idx="1542">
                  <c:v>251.51877732145891</c:v>
                </c:pt>
                <c:pt idx="1543">
                  <c:v>251.79674610533326</c:v>
                </c:pt>
                <c:pt idx="1544">
                  <c:v>251.20110431055915</c:v>
                </c:pt>
                <c:pt idx="1545">
                  <c:v>251.95558261078315</c:v>
                </c:pt>
                <c:pt idx="1546">
                  <c:v>251.43935906873401</c:v>
                </c:pt>
                <c:pt idx="1547">
                  <c:v>251.51877732145891</c:v>
                </c:pt>
                <c:pt idx="1548">
                  <c:v>251.67761872624584</c:v>
                </c:pt>
                <c:pt idx="1549">
                  <c:v>251.71732785260829</c:v>
                </c:pt>
                <c:pt idx="1550">
                  <c:v>251.87616435805819</c:v>
                </c:pt>
                <c:pt idx="1551">
                  <c:v>251.95558261078315</c:v>
                </c:pt>
                <c:pt idx="1552">
                  <c:v>251.63790959988339</c:v>
                </c:pt>
                <c:pt idx="1553">
                  <c:v>251.99529663648261</c:v>
                </c:pt>
                <c:pt idx="1554">
                  <c:v>251.63790959988339</c:v>
                </c:pt>
                <c:pt idx="1555">
                  <c:v>251.79674610533326</c:v>
                </c:pt>
                <c:pt idx="1556">
                  <c:v>251.71732785260829</c:v>
                </c:pt>
                <c:pt idx="1557">
                  <c:v>251.71732785260829</c:v>
                </c:pt>
                <c:pt idx="1558">
                  <c:v>251.99529663648261</c:v>
                </c:pt>
                <c:pt idx="1559">
                  <c:v>251.7570369789708</c:v>
                </c:pt>
                <c:pt idx="1560">
                  <c:v>252.11442401557008</c:v>
                </c:pt>
                <c:pt idx="1561">
                  <c:v>251.55848644782142</c:v>
                </c:pt>
                <c:pt idx="1562">
                  <c:v>251.71732785260829</c:v>
                </c:pt>
                <c:pt idx="1563">
                  <c:v>251.99529663648261</c:v>
                </c:pt>
                <c:pt idx="1564">
                  <c:v>251.67761872624584</c:v>
                </c:pt>
                <c:pt idx="1565">
                  <c:v>252.03500576284512</c:v>
                </c:pt>
                <c:pt idx="1566">
                  <c:v>251.79674610533326</c:v>
                </c:pt>
                <c:pt idx="1567">
                  <c:v>251.63790959988339</c:v>
                </c:pt>
                <c:pt idx="1568">
                  <c:v>251.9158734844207</c:v>
                </c:pt>
                <c:pt idx="1569">
                  <c:v>251.95558261078315</c:v>
                </c:pt>
                <c:pt idx="1570">
                  <c:v>251.51877732145891</c:v>
                </c:pt>
                <c:pt idx="1571">
                  <c:v>252.07471488920757</c:v>
                </c:pt>
                <c:pt idx="1572">
                  <c:v>251.95558261078315</c:v>
                </c:pt>
                <c:pt idx="1573">
                  <c:v>251.83645523169574</c:v>
                </c:pt>
                <c:pt idx="1574">
                  <c:v>251.99529663648261</c:v>
                </c:pt>
                <c:pt idx="1575">
                  <c:v>251.63790959988339</c:v>
                </c:pt>
                <c:pt idx="1576">
                  <c:v>251.87616435805819</c:v>
                </c:pt>
                <c:pt idx="1577">
                  <c:v>252.03500576284512</c:v>
                </c:pt>
                <c:pt idx="1578">
                  <c:v>251.79674610533326</c:v>
                </c:pt>
                <c:pt idx="1579">
                  <c:v>251.67761872624584</c:v>
                </c:pt>
                <c:pt idx="1580">
                  <c:v>251.83645523169574</c:v>
                </c:pt>
                <c:pt idx="1581">
                  <c:v>251.43935906873401</c:v>
                </c:pt>
                <c:pt idx="1582">
                  <c:v>251.55848644782142</c:v>
                </c:pt>
                <c:pt idx="1583">
                  <c:v>251.9158734844207</c:v>
                </c:pt>
                <c:pt idx="1584">
                  <c:v>251.79674610533326</c:v>
                </c:pt>
                <c:pt idx="1585">
                  <c:v>252.11442401557008</c:v>
                </c:pt>
                <c:pt idx="1586">
                  <c:v>251.99529663648261</c:v>
                </c:pt>
                <c:pt idx="1587">
                  <c:v>251.87616435805819</c:v>
                </c:pt>
                <c:pt idx="1588">
                  <c:v>252.03500576284512</c:v>
                </c:pt>
                <c:pt idx="1589">
                  <c:v>252.03500576284512</c:v>
                </c:pt>
                <c:pt idx="1590">
                  <c:v>251.95558261078315</c:v>
                </c:pt>
                <c:pt idx="1591">
                  <c:v>251.71732785260829</c:v>
                </c:pt>
                <c:pt idx="1592">
                  <c:v>252.19384226829501</c:v>
                </c:pt>
                <c:pt idx="1593">
                  <c:v>252.31296964738243</c:v>
                </c:pt>
                <c:pt idx="1594">
                  <c:v>251.87616435805819</c:v>
                </c:pt>
                <c:pt idx="1595">
                  <c:v>252.51152017853181</c:v>
                </c:pt>
                <c:pt idx="1596">
                  <c:v>252.39239279944439</c:v>
                </c:pt>
                <c:pt idx="1597">
                  <c:v>252.11442401557008</c:v>
                </c:pt>
                <c:pt idx="1598">
                  <c:v>252.11442401557008</c:v>
                </c:pt>
                <c:pt idx="1599">
                  <c:v>252.35267877374488</c:v>
                </c:pt>
                <c:pt idx="1600">
                  <c:v>252.19384226829501</c:v>
                </c:pt>
                <c:pt idx="1601">
                  <c:v>252.15413314193253</c:v>
                </c:pt>
                <c:pt idx="1602">
                  <c:v>252.11442401557008</c:v>
                </c:pt>
                <c:pt idx="1603">
                  <c:v>252.11442401557008</c:v>
                </c:pt>
                <c:pt idx="1604">
                  <c:v>252.03500576284512</c:v>
                </c:pt>
                <c:pt idx="1605">
                  <c:v>252.07471488920757</c:v>
                </c:pt>
                <c:pt idx="1606">
                  <c:v>251.9158734844207</c:v>
                </c:pt>
                <c:pt idx="1607">
                  <c:v>252.27326052101998</c:v>
                </c:pt>
                <c:pt idx="1608">
                  <c:v>252.11442401557008</c:v>
                </c:pt>
                <c:pt idx="1609">
                  <c:v>252.11442401557008</c:v>
                </c:pt>
                <c:pt idx="1610">
                  <c:v>252.55122930489426</c:v>
                </c:pt>
                <c:pt idx="1611">
                  <c:v>252.11442401557008</c:v>
                </c:pt>
                <c:pt idx="1612">
                  <c:v>252.2335513946575</c:v>
                </c:pt>
                <c:pt idx="1613">
                  <c:v>252.07471488920757</c:v>
                </c:pt>
                <c:pt idx="1614">
                  <c:v>252.07471488920757</c:v>
                </c:pt>
                <c:pt idx="1615">
                  <c:v>252.47181105216936</c:v>
                </c:pt>
                <c:pt idx="1616">
                  <c:v>252.2335513946575</c:v>
                </c:pt>
                <c:pt idx="1617">
                  <c:v>252.15413314193253</c:v>
                </c:pt>
                <c:pt idx="1618">
                  <c:v>252.47181105216936</c:v>
                </c:pt>
                <c:pt idx="1619">
                  <c:v>252.27326052101998</c:v>
                </c:pt>
                <c:pt idx="1620">
                  <c:v>252.15413314193253</c:v>
                </c:pt>
                <c:pt idx="1621">
                  <c:v>252.27326052101998</c:v>
                </c:pt>
                <c:pt idx="1622">
                  <c:v>252.35267877374488</c:v>
                </c:pt>
                <c:pt idx="1623">
                  <c:v>252.63064755761923</c:v>
                </c:pt>
                <c:pt idx="1624">
                  <c:v>251.83645523169574</c:v>
                </c:pt>
                <c:pt idx="1625">
                  <c:v>251.95558261078315</c:v>
                </c:pt>
                <c:pt idx="1626">
                  <c:v>252.39239279944439</c:v>
                </c:pt>
                <c:pt idx="1627">
                  <c:v>251.99529663648261</c:v>
                </c:pt>
                <c:pt idx="1628">
                  <c:v>252.47181105216936</c:v>
                </c:pt>
                <c:pt idx="1629">
                  <c:v>252.43210192580685</c:v>
                </c:pt>
                <c:pt idx="1630">
                  <c:v>252.43210192580685</c:v>
                </c:pt>
                <c:pt idx="1631">
                  <c:v>252.27326052101998</c:v>
                </c:pt>
                <c:pt idx="1632">
                  <c:v>252.15413314193253</c:v>
                </c:pt>
                <c:pt idx="1633">
                  <c:v>252.03500576284512</c:v>
                </c:pt>
                <c:pt idx="1634">
                  <c:v>252.15413314193253</c:v>
                </c:pt>
                <c:pt idx="1635">
                  <c:v>252.31296964738243</c:v>
                </c:pt>
                <c:pt idx="1636">
                  <c:v>252.59093843125677</c:v>
                </c:pt>
                <c:pt idx="1637">
                  <c:v>252.35267877374488</c:v>
                </c:pt>
                <c:pt idx="1638">
                  <c:v>252.39239279944439</c:v>
                </c:pt>
                <c:pt idx="1639">
                  <c:v>252.43210192580685</c:v>
                </c:pt>
                <c:pt idx="1640">
                  <c:v>252.63064755761923</c:v>
                </c:pt>
                <c:pt idx="1641">
                  <c:v>252.67035668398171</c:v>
                </c:pt>
                <c:pt idx="1642">
                  <c:v>252.94832546785605</c:v>
                </c:pt>
                <c:pt idx="1643">
                  <c:v>252.11442401557008</c:v>
                </c:pt>
                <c:pt idx="1644">
                  <c:v>252.59093843125677</c:v>
                </c:pt>
                <c:pt idx="1645">
                  <c:v>252.43210192580685</c:v>
                </c:pt>
                <c:pt idx="1646">
                  <c:v>252.59093843125677</c:v>
                </c:pt>
                <c:pt idx="1647">
                  <c:v>252.35267877374488</c:v>
                </c:pt>
                <c:pt idx="1648">
                  <c:v>252.59093843125677</c:v>
                </c:pt>
                <c:pt idx="1649">
                  <c:v>252.63064755761923</c:v>
                </c:pt>
                <c:pt idx="1650">
                  <c:v>252.47181105216936</c:v>
                </c:pt>
                <c:pt idx="1651">
                  <c:v>252.51152017853181</c:v>
                </c:pt>
                <c:pt idx="1652">
                  <c:v>252.63064755761923</c:v>
                </c:pt>
                <c:pt idx="1653">
                  <c:v>252.03500576284512</c:v>
                </c:pt>
                <c:pt idx="1654">
                  <c:v>252.35267877374488</c:v>
                </c:pt>
                <c:pt idx="1655">
                  <c:v>252.59093843125677</c:v>
                </c:pt>
                <c:pt idx="1656">
                  <c:v>252.31296964738243</c:v>
                </c:pt>
                <c:pt idx="1657">
                  <c:v>252.2335513946575</c:v>
                </c:pt>
                <c:pt idx="1658">
                  <c:v>252.82919808876858</c:v>
                </c:pt>
                <c:pt idx="1659">
                  <c:v>252.43210192580685</c:v>
                </c:pt>
                <c:pt idx="1660">
                  <c:v>252.43210192580685</c:v>
                </c:pt>
                <c:pt idx="1661">
                  <c:v>252.43210192580685</c:v>
                </c:pt>
                <c:pt idx="1662">
                  <c:v>252.63064755761923</c:v>
                </c:pt>
                <c:pt idx="1663">
                  <c:v>252.35267877374488</c:v>
                </c:pt>
                <c:pt idx="1664">
                  <c:v>252.43210192580685</c:v>
                </c:pt>
                <c:pt idx="1665">
                  <c:v>252.51152017853181</c:v>
                </c:pt>
                <c:pt idx="1666">
                  <c:v>252.67035668398171</c:v>
                </c:pt>
                <c:pt idx="1667">
                  <c:v>252.63064755761923</c:v>
                </c:pt>
                <c:pt idx="1668">
                  <c:v>252.47181105216936</c:v>
                </c:pt>
                <c:pt idx="1669">
                  <c:v>252.63064755761923</c:v>
                </c:pt>
                <c:pt idx="1670">
                  <c:v>252.43210192580685</c:v>
                </c:pt>
                <c:pt idx="1671">
                  <c:v>252.82919808876858</c:v>
                </c:pt>
                <c:pt idx="1672">
                  <c:v>252.59093843125677</c:v>
                </c:pt>
                <c:pt idx="1673">
                  <c:v>252.59093843125677</c:v>
                </c:pt>
                <c:pt idx="1674">
                  <c:v>252.74977983604364</c:v>
                </c:pt>
                <c:pt idx="1675">
                  <c:v>252.63064755761923</c:v>
                </c:pt>
                <c:pt idx="1676">
                  <c:v>252.59093843125677</c:v>
                </c:pt>
                <c:pt idx="1677">
                  <c:v>252.67035668398171</c:v>
                </c:pt>
                <c:pt idx="1678">
                  <c:v>252.90861634149354</c:v>
                </c:pt>
                <c:pt idx="1679">
                  <c:v>252.78948896240612</c:v>
                </c:pt>
                <c:pt idx="1680">
                  <c:v>252.59093843125677</c:v>
                </c:pt>
                <c:pt idx="1681">
                  <c:v>252.67035668398171</c:v>
                </c:pt>
                <c:pt idx="1682">
                  <c:v>252.55122930489426</c:v>
                </c:pt>
                <c:pt idx="1683">
                  <c:v>252.59093843125677</c:v>
                </c:pt>
                <c:pt idx="1684">
                  <c:v>252.71006581034416</c:v>
                </c:pt>
                <c:pt idx="1685">
                  <c:v>252.82919808876858</c:v>
                </c:pt>
                <c:pt idx="1686">
                  <c:v>252.90861634149354</c:v>
                </c:pt>
                <c:pt idx="1687">
                  <c:v>252.74977983604364</c:v>
                </c:pt>
                <c:pt idx="1688">
                  <c:v>252.43210192580685</c:v>
                </c:pt>
                <c:pt idx="1689">
                  <c:v>252.59093843125677</c:v>
                </c:pt>
                <c:pt idx="1690">
                  <c:v>252.63064755761923</c:v>
                </c:pt>
                <c:pt idx="1691">
                  <c:v>252.59093843125677</c:v>
                </c:pt>
                <c:pt idx="1692">
                  <c:v>252.90861634149354</c:v>
                </c:pt>
                <c:pt idx="1693">
                  <c:v>252.82919808876858</c:v>
                </c:pt>
                <c:pt idx="1694">
                  <c:v>252.47181105216936</c:v>
                </c:pt>
                <c:pt idx="1695">
                  <c:v>252.78948896240612</c:v>
                </c:pt>
                <c:pt idx="1696">
                  <c:v>252.63064755761923</c:v>
                </c:pt>
                <c:pt idx="1697">
                  <c:v>252.78948896240612</c:v>
                </c:pt>
                <c:pt idx="1698">
                  <c:v>252.59093843125677</c:v>
                </c:pt>
                <c:pt idx="1699">
                  <c:v>252.67035668398171</c:v>
                </c:pt>
                <c:pt idx="1700">
                  <c:v>252.78948896240612</c:v>
                </c:pt>
                <c:pt idx="1701">
                  <c:v>252.51152017853181</c:v>
                </c:pt>
                <c:pt idx="1702">
                  <c:v>252.90861634149354</c:v>
                </c:pt>
                <c:pt idx="1703">
                  <c:v>252.71006581034416</c:v>
                </c:pt>
                <c:pt idx="1704">
                  <c:v>252.78948896240612</c:v>
                </c:pt>
                <c:pt idx="1705">
                  <c:v>253.02774372058099</c:v>
                </c:pt>
                <c:pt idx="1706">
                  <c:v>252.78948896240612</c:v>
                </c:pt>
                <c:pt idx="1707">
                  <c:v>252.59093843125677</c:v>
                </c:pt>
                <c:pt idx="1708">
                  <c:v>252.67035668398171</c:v>
                </c:pt>
                <c:pt idx="1709">
                  <c:v>252.94832546785605</c:v>
                </c:pt>
                <c:pt idx="1710">
                  <c:v>252.82919808876858</c:v>
                </c:pt>
                <c:pt idx="1711">
                  <c:v>252.90861634149354</c:v>
                </c:pt>
                <c:pt idx="1712">
                  <c:v>252.90861634149354</c:v>
                </c:pt>
                <c:pt idx="1713">
                  <c:v>252.78948896240612</c:v>
                </c:pt>
                <c:pt idx="1714">
                  <c:v>253.1468759990054</c:v>
                </c:pt>
                <c:pt idx="1715">
                  <c:v>252.78948896240612</c:v>
                </c:pt>
                <c:pt idx="1716">
                  <c:v>253.1468759990054</c:v>
                </c:pt>
                <c:pt idx="1717">
                  <c:v>252.94832546785605</c:v>
                </c:pt>
                <c:pt idx="1718">
                  <c:v>252.94832546785605</c:v>
                </c:pt>
                <c:pt idx="1719">
                  <c:v>253.10716197330595</c:v>
                </c:pt>
                <c:pt idx="1720">
                  <c:v>253.06745284694347</c:v>
                </c:pt>
                <c:pt idx="1721">
                  <c:v>252.90861634149354</c:v>
                </c:pt>
                <c:pt idx="1722">
                  <c:v>252.90861634149354</c:v>
                </c:pt>
                <c:pt idx="1723">
                  <c:v>252.94832546785605</c:v>
                </c:pt>
                <c:pt idx="1724">
                  <c:v>252.9880345942185</c:v>
                </c:pt>
                <c:pt idx="1725">
                  <c:v>252.86890721513109</c:v>
                </c:pt>
                <c:pt idx="1726">
                  <c:v>252.67035668398171</c:v>
                </c:pt>
                <c:pt idx="1727">
                  <c:v>252.9880345942185</c:v>
                </c:pt>
                <c:pt idx="1728">
                  <c:v>253.02774372058099</c:v>
                </c:pt>
                <c:pt idx="1729">
                  <c:v>253.1468759990054</c:v>
                </c:pt>
                <c:pt idx="1730">
                  <c:v>252.78948896240612</c:v>
                </c:pt>
                <c:pt idx="1731">
                  <c:v>253.26600337809282</c:v>
                </c:pt>
                <c:pt idx="1732">
                  <c:v>252.78948896240612</c:v>
                </c:pt>
                <c:pt idx="1733">
                  <c:v>252.82919808876858</c:v>
                </c:pt>
                <c:pt idx="1734">
                  <c:v>252.9880345942185</c:v>
                </c:pt>
                <c:pt idx="1735">
                  <c:v>252.94832546785605</c:v>
                </c:pt>
                <c:pt idx="1736">
                  <c:v>253.10716197330595</c:v>
                </c:pt>
                <c:pt idx="1737">
                  <c:v>252.63064755761923</c:v>
                </c:pt>
                <c:pt idx="1738">
                  <c:v>252.9880345942185</c:v>
                </c:pt>
                <c:pt idx="1739">
                  <c:v>252.86890721513109</c:v>
                </c:pt>
                <c:pt idx="1740">
                  <c:v>252.86890721513109</c:v>
                </c:pt>
                <c:pt idx="1741">
                  <c:v>253.06745284694347</c:v>
                </c:pt>
                <c:pt idx="1742">
                  <c:v>252.59093843125677</c:v>
                </c:pt>
                <c:pt idx="1743">
                  <c:v>252.82919808876858</c:v>
                </c:pt>
                <c:pt idx="1744">
                  <c:v>252.9880345942185</c:v>
                </c:pt>
                <c:pt idx="1745">
                  <c:v>252.82919808876858</c:v>
                </c:pt>
                <c:pt idx="1746">
                  <c:v>252.86890721513109</c:v>
                </c:pt>
                <c:pt idx="1747">
                  <c:v>253.06745284694347</c:v>
                </c:pt>
                <c:pt idx="1748">
                  <c:v>253.18658512536788</c:v>
                </c:pt>
                <c:pt idx="1749">
                  <c:v>252.86890721513109</c:v>
                </c:pt>
                <c:pt idx="1750">
                  <c:v>253.02774372058099</c:v>
                </c:pt>
                <c:pt idx="1751">
                  <c:v>253.26600337809282</c:v>
                </c:pt>
                <c:pt idx="1752">
                  <c:v>253.06745284694347</c:v>
                </c:pt>
                <c:pt idx="1753">
                  <c:v>253.06745284694347</c:v>
                </c:pt>
                <c:pt idx="1754">
                  <c:v>253.02774372058099</c:v>
                </c:pt>
                <c:pt idx="1755">
                  <c:v>253.18658512536788</c:v>
                </c:pt>
                <c:pt idx="1756">
                  <c:v>252.90861634149354</c:v>
                </c:pt>
                <c:pt idx="1757">
                  <c:v>252.90861634149354</c:v>
                </c:pt>
                <c:pt idx="1758">
                  <c:v>252.78948896240612</c:v>
                </c:pt>
                <c:pt idx="1759">
                  <c:v>252.9880345942185</c:v>
                </c:pt>
                <c:pt idx="1760">
                  <c:v>253.06745284694347</c:v>
                </c:pt>
                <c:pt idx="1761">
                  <c:v>253.06745284694347</c:v>
                </c:pt>
                <c:pt idx="1762">
                  <c:v>252.9880345942185</c:v>
                </c:pt>
                <c:pt idx="1763">
                  <c:v>253.1468759990054</c:v>
                </c:pt>
                <c:pt idx="1764">
                  <c:v>253.38513075718024</c:v>
                </c:pt>
                <c:pt idx="1765">
                  <c:v>253.26600337809282</c:v>
                </c:pt>
                <c:pt idx="1766">
                  <c:v>252.86890721513109</c:v>
                </c:pt>
                <c:pt idx="1767">
                  <c:v>253.1468759990054</c:v>
                </c:pt>
                <c:pt idx="1768">
                  <c:v>252.86890721513109</c:v>
                </c:pt>
                <c:pt idx="1769">
                  <c:v>253.02774372058099</c:v>
                </c:pt>
                <c:pt idx="1770">
                  <c:v>252.67035668398171</c:v>
                </c:pt>
                <c:pt idx="1771">
                  <c:v>253.02774372058099</c:v>
                </c:pt>
                <c:pt idx="1772">
                  <c:v>253.10716197330595</c:v>
                </c:pt>
                <c:pt idx="1773">
                  <c:v>253.22629425173037</c:v>
                </c:pt>
                <c:pt idx="1774">
                  <c:v>253.06745284694347</c:v>
                </c:pt>
                <c:pt idx="1775">
                  <c:v>252.9880345942185</c:v>
                </c:pt>
                <c:pt idx="1776">
                  <c:v>253.06745284694347</c:v>
                </c:pt>
                <c:pt idx="1777">
                  <c:v>253.26600337809282</c:v>
                </c:pt>
                <c:pt idx="1778">
                  <c:v>253.10716197330595</c:v>
                </c:pt>
                <c:pt idx="1779">
                  <c:v>252.9880345942185</c:v>
                </c:pt>
                <c:pt idx="1780">
                  <c:v>253.22629425173037</c:v>
                </c:pt>
                <c:pt idx="1781">
                  <c:v>253.18658512536788</c:v>
                </c:pt>
                <c:pt idx="1782">
                  <c:v>253.18658512536788</c:v>
                </c:pt>
                <c:pt idx="1783">
                  <c:v>252.67035668398171</c:v>
                </c:pt>
                <c:pt idx="1784">
                  <c:v>252.90861634149354</c:v>
                </c:pt>
                <c:pt idx="1785">
                  <c:v>253.10716197330595</c:v>
                </c:pt>
                <c:pt idx="1786">
                  <c:v>252.94832546785605</c:v>
                </c:pt>
                <c:pt idx="1787">
                  <c:v>253.30571250445533</c:v>
                </c:pt>
                <c:pt idx="1788">
                  <c:v>252.86890721513109</c:v>
                </c:pt>
                <c:pt idx="1789">
                  <c:v>253.38513075718024</c:v>
                </c:pt>
                <c:pt idx="1790">
                  <c:v>252.63064755761923</c:v>
                </c:pt>
                <c:pt idx="1791">
                  <c:v>253.34542163081778</c:v>
                </c:pt>
                <c:pt idx="1792">
                  <c:v>252.94832546785605</c:v>
                </c:pt>
                <c:pt idx="1793">
                  <c:v>253.26600337809282</c:v>
                </c:pt>
                <c:pt idx="1794">
                  <c:v>252.86890721513109</c:v>
                </c:pt>
                <c:pt idx="1795">
                  <c:v>252.86890721513109</c:v>
                </c:pt>
                <c:pt idx="1796">
                  <c:v>253.1468759990054</c:v>
                </c:pt>
                <c:pt idx="1797">
                  <c:v>252.9880345942185</c:v>
                </c:pt>
                <c:pt idx="1798">
                  <c:v>253.22629425173037</c:v>
                </c:pt>
                <c:pt idx="1799">
                  <c:v>252.86890721513109</c:v>
                </c:pt>
                <c:pt idx="1800">
                  <c:v>253.18658512536788</c:v>
                </c:pt>
                <c:pt idx="1801">
                  <c:v>253.1468759990054</c:v>
                </c:pt>
                <c:pt idx="1802">
                  <c:v>253.34542163081778</c:v>
                </c:pt>
                <c:pt idx="1803">
                  <c:v>253.18658512536788</c:v>
                </c:pt>
                <c:pt idx="1804">
                  <c:v>253.38513075718024</c:v>
                </c:pt>
                <c:pt idx="1805">
                  <c:v>253.30571250445533</c:v>
                </c:pt>
                <c:pt idx="1806">
                  <c:v>253.26600337809282</c:v>
                </c:pt>
                <c:pt idx="1807">
                  <c:v>253.18658512536788</c:v>
                </c:pt>
                <c:pt idx="1808">
                  <c:v>253.30571250445533</c:v>
                </c:pt>
                <c:pt idx="1809">
                  <c:v>253.18658512536788</c:v>
                </c:pt>
                <c:pt idx="1810">
                  <c:v>252.9880345942185</c:v>
                </c:pt>
                <c:pt idx="1811">
                  <c:v>253.4645490099052</c:v>
                </c:pt>
                <c:pt idx="1812">
                  <c:v>252.9880345942185</c:v>
                </c:pt>
                <c:pt idx="1813">
                  <c:v>253.22629425173037</c:v>
                </c:pt>
                <c:pt idx="1814">
                  <c:v>253.10716197330595</c:v>
                </c:pt>
                <c:pt idx="1815">
                  <c:v>253.10716197330595</c:v>
                </c:pt>
                <c:pt idx="1816">
                  <c:v>252.94832546785605</c:v>
                </c:pt>
                <c:pt idx="1817">
                  <c:v>253.10716197330595</c:v>
                </c:pt>
                <c:pt idx="1818">
                  <c:v>253.06745284694347</c:v>
                </c:pt>
                <c:pt idx="1819">
                  <c:v>252.94832546785605</c:v>
                </c:pt>
                <c:pt idx="1820">
                  <c:v>253.06745284694347</c:v>
                </c:pt>
                <c:pt idx="1821">
                  <c:v>253.02774372058099</c:v>
                </c:pt>
                <c:pt idx="1822">
                  <c:v>253.30571250445533</c:v>
                </c:pt>
                <c:pt idx="1823">
                  <c:v>252.86890721513109</c:v>
                </c:pt>
                <c:pt idx="1824">
                  <c:v>252.9880345942185</c:v>
                </c:pt>
                <c:pt idx="1825">
                  <c:v>253.06745284694347</c:v>
                </c:pt>
                <c:pt idx="1826">
                  <c:v>253.22629425173037</c:v>
                </c:pt>
                <c:pt idx="1827">
                  <c:v>253.4645490099052</c:v>
                </c:pt>
                <c:pt idx="1828">
                  <c:v>253.38513075718024</c:v>
                </c:pt>
                <c:pt idx="1829">
                  <c:v>253.1468759990054</c:v>
                </c:pt>
                <c:pt idx="1830">
                  <c:v>253.34542163081778</c:v>
                </c:pt>
                <c:pt idx="1831">
                  <c:v>253.34542163081778</c:v>
                </c:pt>
                <c:pt idx="1832">
                  <c:v>253.18658512536788</c:v>
                </c:pt>
                <c:pt idx="1833">
                  <c:v>253.22629425173037</c:v>
                </c:pt>
                <c:pt idx="1834">
                  <c:v>253.1468759990054</c:v>
                </c:pt>
                <c:pt idx="1835">
                  <c:v>253.4645490099052</c:v>
                </c:pt>
                <c:pt idx="1836">
                  <c:v>252.9880345942185</c:v>
                </c:pt>
                <c:pt idx="1837">
                  <c:v>253.18658512536788</c:v>
                </c:pt>
                <c:pt idx="1838">
                  <c:v>253.42483988354275</c:v>
                </c:pt>
                <c:pt idx="1839">
                  <c:v>252.9880345942185</c:v>
                </c:pt>
                <c:pt idx="1840">
                  <c:v>252.9880345942185</c:v>
                </c:pt>
                <c:pt idx="1841">
                  <c:v>253.22629425173037</c:v>
                </c:pt>
                <c:pt idx="1842">
                  <c:v>253.58368128832961</c:v>
                </c:pt>
                <c:pt idx="1843">
                  <c:v>253.1468759990054</c:v>
                </c:pt>
                <c:pt idx="1844">
                  <c:v>252.94832546785605</c:v>
                </c:pt>
                <c:pt idx="1845">
                  <c:v>253.38513075718024</c:v>
                </c:pt>
                <c:pt idx="1846">
                  <c:v>253.1468759990054</c:v>
                </c:pt>
                <c:pt idx="1847">
                  <c:v>252.9880345942185</c:v>
                </c:pt>
                <c:pt idx="1848">
                  <c:v>253.26600337809282</c:v>
                </c:pt>
                <c:pt idx="1849">
                  <c:v>253.18658512536788</c:v>
                </c:pt>
                <c:pt idx="1850">
                  <c:v>253.10716197330595</c:v>
                </c:pt>
                <c:pt idx="1851">
                  <c:v>253.38513075718024</c:v>
                </c:pt>
                <c:pt idx="1852">
                  <c:v>253.06745284694347</c:v>
                </c:pt>
                <c:pt idx="1853">
                  <c:v>253.26600337809282</c:v>
                </c:pt>
                <c:pt idx="1854">
                  <c:v>252.90861634149354</c:v>
                </c:pt>
                <c:pt idx="1855">
                  <c:v>253.30571250445533</c:v>
                </c:pt>
                <c:pt idx="1856">
                  <c:v>252.94832546785605</c:v>
                </c:pt>
                <c:pt idx="1857">
                  <c:v>253.1468759990054</c:v>
                </c:pt>
                <c:pt idx="1858">
                  <c:v>253.1468759990054</c:v>
                </c:pt>
                <c:pt idx="1859">
                  <c:v>252.94832546785605</c:v>
                </c:pt>
                <c:pt idx="1860">
                  <c:v>253.38513075718024</c:v>
                </c:pt>
                <c:pt idx="1861">
                  <c:v>253.54397216196716</c:v>
                </c:pt>
                <c:pt idx="1862">
                  <c:v>253.06745284694347</c:v>
                </c:pt>
                <c:pt idx="1863">
                  <c:v>253.1468759990054</c:v>
                </c:pt>
                <c:pt idx="1864">
                  <c:v>253.1468759990054</c:v>
                </c:pt>
                <c:pt idx="1865">
                  <c:v>253.22629425173037</c:v>
                </c:pt>
                <c:pt idx="1866">
                  <c:v>253.38513075718024</c:v>
                </c:pt>
                <c:pt idx="1867">
                  <c:v>253.10716197330595</c:v>
                </c:pt>
                <c:pt idx="1868">
                  <c:v>253.18658512536788</c:v>
                </c:pt>
                <c:pt idx="1869">
                  <c:v>253.10716197330595</c:v>
                </c:pt>
                <c:pt idx="1870">
                  <c:v>253.10716197330595</c:v>
                </c:pt>
                <c:pt idx="1871">
                  <c:v>253.02774372058099</c:v>
                </c:pt>
                <c:pt idx="1872">
                  <c:v>253.10716197330595</c:v>
                </c:pt>
                <c:pt idx="1873">
                  <c:v>253.38513075718024</c:v>
                </c:pt>
                <c:pt idx="1874">
                  <c:v>253.4645490099052</c:v>
                </c:pt>
                <c:pt idx="1875">
                  <c:v>253.22629425173037</c:v>
                </c:pt>
                <c:pt idx="1876">
                  <c:v>253.10716197330595</c:v>
                </c:pt>
                <c:pt idx="1877">
                  <c:v>253.10716197330595</c:v>
                </c:pt>
                <c:pt idx="1878">
                  <c:v>253.06745284694347</c:v>
                </c:pt>
                <c:pt idx="1879">
                  <c:v>253.02774372058099</c:v>
                </c:pt>
                <c:pt idx="1880">
                  <c:v>253.30571250445533</c:v>
                </c:pt>
                <c:pt idx="1881">
                  <c:v>253.66309954105455</c:v>
                </c:pt>
                <c:pt idx="1882">
                  <c:v>253.18658512536788</c:v>
                </c:pt>
                <c:pt idx="1883">
                  <c:v>253.06745284694347</c:v>
                </c:pt>
                <c:pt idx="1884">
                  <c:v>253.4645490099052</c:v>
                </c:pt>
                <c:pt idx="1885">
                  <c:v>253.58368128832961</c:v>
                </c:pt>
                <c:pt idx="1886">
                  <c:v>253.34542163081778</c:v>
                </c:pt>
                <c:pt idx="1887">
                  <c:v>253.1468759990054</c:v>
                </c:pt>
                <c:pt idx="1888">
                  <c:v>252.90861634149354</c:v>
                </c:pt>
                <c:pt idx="1889">
                  <c:v>253.22629425173037</c:v>
                </c:pt>
                <c:pt idx="1890">
                  <c:v>253.10716197330595</c:v>
                </c:pt>
                <c:pt idx="1891">
                  <c:v>253.54397216196716</c:v>
                </c:pt>
                <c:pt idx="1892">
                  <c:v>253.38513075718024</c:v>
                </c:pt>
                <c:pt idx="1893">
                  <c:v>252.9880345942185</c:v>
                </c:pt>
                <c:pt idx="1894">
                  <c:v>253.42483988354275</c:v>
                </c:pt>
                <c:pt idx="1895">
                  <c:v>253.18658512536788</c:v>
                </c:pt>
                <c:pt idx="1896">
                  <c:v>252.9880345942185</c:v>
                </c:pt>
                <c:pt idx="1897">
                  <c:v>253.06745284694347</c:v>
                </c:pt>
                <c:pt idx="1898">
                  <c:v>253.70280866741706</c:v>
                </c:pt>
                <c:pt idx="1899">
                  <c:v>253.30571250445533</c:v>
                </c:pt>
                <c:pt idx="1900">
                  <c:v>252.94832546785605</c:v>
                </c:pt>
                <c:pt idx="1901">
                  <c:v>253.50425813626768</c:v>
                </c:pt>
                <c:pt idx="1902">
                  <c:v>253.26600337809282</c:v>
                </c:pt>
                <c:pt idx="1903">
                  <c:v>253.42483988354275</c:v>
                </c:pt>
                <c:pt idx="1904">
                  <c:v>253.1468759990054</c:v>
                </c:pt>
                <c:pt idx="1905">
                  <c:v>253.6233904146921</c:v>
                </c:pt>
                <c:pt idx="1906">
                  <c:v>253.18658512536788</c:v>
                </c:pt>
                <c:pt idx="1907">
                  <c:v>253.22629425173037</c:v>
                </c:pt>
                <c:pt idx="1908">
                  <c:v>253.38513075718024</c:v>
                </c:pt>
                <c:pt idx="1909">
                  <c:v>252.90861634149354</c:v>
                </c:pt>
                <c:pt idx="1910">
                  <c:v>252.94832546785605</c:v>
                </c:pt>
                <c:pt idx="1911">
                  <c:v>253.02774372058099</c:v>
                </c:pt>
                <c:pt idx="1912">
                  <c:v>253.10716197330595</c:v>
                </c:pt>
                <c:pt idx="1913">
                  <c:v>253.30571250445533</c:v>
                </c:pt>
                <c:pt idx="1914">
                  <c:v>253.02774372058099</c:v>
                </c:pt>
                <c:pt idx="1915">
                  <c:v>253.30571250445533</c:v>
                </c:pt>
                <c:pt idx="1916">
                  <c:v>253.06745284694347</c:v>
                </c:pt>
                <c:pt idx="1917">
                  <c:v>253.10716197330595</c:v>
                </c:pt>
                <c:pt idx="1918">
                  <c:v>253.10716197330595</c:v>
                </c:pt>
                <c:pt idx="1919">
                  <c:v>253.18658512536788</c:v>
                </c:pt>
                <c:pt idx="1920">
                  <c:v>253.06745284694347</c:v>
                </c:pt>
                <c:pt idx="1921">
                  <c:v>253.02774372058099</c:v>
                </c:pt>
                <c:pt idx="1922">
                  <c:v>253.18658512536788</c:v>
                </c:pt>
                <c:pt idx="1923">
                  <c:v>252.94832546785605</c:v>
                </c:pt>
                <c:pt idx="1924">
                  <c:v>252.94832546785605</c:v>
                </c:pt>
                <c:pt idx="1925">
                  <c:v>253.10716197330595</c:v>
                </c:pt>
                <c:pt idx="1926">
                  <c:v>252.9880345942185</c:v>
                </c:pt>
                <c:pt idx="1927">
                  <c:v>253.10716197330595</c:v>
                </c:pt>
                <c:pt idx="1928">
                  <c:v>253.42483988354275</c:v>
                </c:pt>
                <c:pt idx="1929">
                  <c:v>253.30571250445533</c:v>
                </c:pt>
                <c:pt idx="1930">
                  <c:v>253.34542163081778</c:v>
                </c:pt>
                <c:pt idx="1931">
                  <c:v>253.06745284694347</c:v>
                </c:pt>
                <c:pt idx="1932">
                  <c:v>252.86890721513109</c:v>
                </c:pt>
                <c:pt idx="1933">
                  <c:v>253.18658512536788</c:v>
                </c:pt>
                <c:pt idx="1934">
                  <c:v>253.34542163081778</c:v>
                </c:pt>
                <c:pt idx="1935">
                  <c:v>253.02774372058099</c:v>
                </c:pt>
                <c:pt idx="1936">
                  <c:v>253.38513075718024</c:v>
                </c:pt>
                <c:pt idx="1937">
                  <c:v>253.30571250445533</c:v>
                </c:pt>
                <c:pt idx="1938">
                  <c:v>253.26600337809282</c:v>
                </c:pt>
                <c:pt idx="1939">
                  <c:v>253.22629425173037</c:v>
                </c:pt>
                <c:pt idx="1940">
                  <c:v>253.4645490099052</c:v>
                </c:pt>
                <c:pt idx="1941">
                  <c:v>253.26600337809282</c:v>
                </c:pt>
                <c:pt idx="1942">
                  <c:v>253.30571250445533</c:v>
                </c:pt>
                <c:pt idx="1943">
                  <c:v>253.22629425173037</c:v>
                </c:pt>
                <c:pt idx="1944">
                  <c:v>252.9880345942185</c:v>
                </c:pt>
                <c:pt idx="1945">
                  <c:v>253.50425813626768</c:v>
                </c:pt>
                <c:pt idx="1946">
                  <c:v>253.38513075718024</c:v>
                </c:pt>
                <c:pt idx="1947">
                  <c:v>253.06745284694347</c:v>
                </c:pt>
                <c:pt idx="1948">
                  <c:v>252.90861634149354</c:v>
                </c:pt>
                <c:pt idx="1949">
                  <c:v>252.9880345942185</c:v>
                </c:pt>
                <c:pt idx="1950">
                  <c:v>253.06745284694347</c:v>
                </c:pt>
                <c:pt idx="1951">
                  <c:v>253.42483988354275</c:v>
                </c:pt>
                <c:pt idx="1952">
                  <c:v>253.1468759990054</c:v>
                </c:pt>
                <c:pt idx="1953">
                  <c:v>253.10716197330595</c:v>
                </c:pt>
                <c:pt idx="1954">
                  <c:v>253.22629425173037</c:v>
                </c:pt>
                <c:pt idx="1955">
                  <c:v>253.34542163081778</c:v>
                </c:pt>
                <c:pt idx="1956">
                  <c:v>253.10716197330595</c:v>
                </c:pt>
                <c:pt idx="1957">
                  <c:v>252.9880345942185</c:v>
                </c:pt>
                <c:pt idx="1958">
                  <c:v>253.02774372058099</c:v>
                </c:pt>
                <c:pt idx="1959">
                  <c:v>253.02774372058099</c:v>
                </c:pt>
                <c:pt idx="1960">
                  <c:v>252.94832546785605</c:v>
                </c:pt>
                <c:pt idx="1961">
                  <c:v>253.38513075718024</c:v>
                </c:pt>
                <c:pt idx="1962">
                  <c:v>253.34542163081778</c:v>
                </c:pt>
                <c:pt idx="1963">
                  <c:v>253.1468759990054</c:v>
                </c:pt>
                <c:pt idx="1964">
                  <c:v>252.94832546785605</c:v>
                </c:pt>
                <c:pt idx="1965">
                  <c:v>252.90861634149354</c:v>
                </c:pt>
                <c:pt idx="1966">
                  <c:v>253.1468759990054</c:v>
                </c:pt>
                <c:pt idx="1967">
                  <c:v>252.94832546785605</c:v>
                </c:pt>
                <c:pt idx="1968">
                  <c:v>253.1468759990054</c:v>
                </c:pt>
                <c:pt idx="1969">
                  <c:v>252.67035668398171</c:v>
                </c:pt>
                <c:pt idx="1970">
                  <c:v>253.30571250445533</c:v>
                </c:pt>
                <c:pt idx="1971">
                  <c:v>252.94832546785605</c:v>
                </c:pt>
                <c:pt idx="1972">
                  <c:v>253.02774372058099</c:v>
                </c:pt>
                <c:pt idx="1973">
                  <c:v>253.10716197330595</c:v>
                </c:pt>
                <c:pt idx="1974">
                  <c:v>252.9880345942185</c:v>
                </c:pt>
                <c:pt idx="1975">
                  <c:v>253.34542163081778</c:v>
                </c:pt>
                <c:pt idx="1976">
                  <c:v>253.06745284694347</c:v>
                </c:pt>
                <c:pt idx="1977">
                  <c:v>252.94832546785605</c:v>
                </c:pt>
                <c:pt idx="1978">
                  <c:v>252.86890721513109</c:v>
                </c:pt>
                <c:pt idx="1979">
                  <c:v>253.1468759990054</c:v>
                </c:pt>
                <c:pt idx="1980">
                  <c:v>253.10716197330595</c:v>
                </c:pt>
                <c:pt idx="1981">
                  <c:v>252.82919808876858</c:v>
                </c:pt>
                <c:pt idx="1982">
                  <c:v>253.22629425173037</c:v>
                </c:pt>
                <c:pt idx="1983">
                  <c:v>252.43210192580685</c:v>
                </c:pt>
                <c:pt idx="1984">
                  <c:v>252.94832546785605</c:v>
                </c:pt>
                <c:pt idx="1985">
                  <c:v>253.1468759990054</c:v>
                </c:pt>
                <c:pt idx="1986">
                  <c:v>252.74977983604364</c:v>
                </c:pt>
                <c:pt idx="1987">
                  <c:v>253.10716197330595</c:v>
                </c:pt>
                <c:pt idx="1988">
                  <c:v>252.9880345942185</c:v>
                </c:pt>
                <c:pt idx="1989">
                  <c:v>253.1468759990054</c:v>
                </c:pt>
                <c:pt idx="1990">
                  <c:v>252.90861634149354</c:v>
                </c:pt>
                <c:pt idx="1991">
                  <c:v>252.74977983604364</c:v>
                </c:pt>
                <c:pt idx="1992">
                  <c:v>252.94832546785605</c:v>
                </c:pt>
                <c:pt idx="1993">
                  <c:v>253.1468759990054</c:v>
                </c:pt>
                <c:pt idx="1994">
                  <c:v>253.06745284694347</c:v>
                </c:pt>
                <c:pt idx="1995">
                  <c:v>253.18658512536788</c:v>
                </c:pt>
                <c:pt idx="1996">
                  <c:v>253.02774372058099</c:v>
                </c:pt>
                <c:pt idx="1997">
                  <c:v>253.30571250445533</c:v>
                </c:pt>
                <c:pt idx="1998">
                  <c:v>252.78948896240612</c:v>
                </c:pt>
                <c:pt idx="1999">
                  <c:v>252.9880345942185</c:v>
                </c:pt>
                <c:pt idx="2000">
                  <c:v>253.1468759990054</c:v>
                </c:pt>
                <c:pt idx="2001">
                  <c:v>252.86890721513109</c:v>
                </c:pt>
                <c:pt idx="2002">
                  <c:v>252.71006581034416</c:v>
                </c:pt>
                <c:pt idx="2003">
                  <c:v>253.18658512536788</c:v>
                </c:pt>
                <c:pt idx="2004">
                  <c:v>253.18658512536788</c:v>
                </c:pt>
                <c:pt idx="2005">
                  <c:v>253.02774372058099</c:v>
                </c:pt>
                <c:pt idx="2006">
                  <c:v>253.06745284694347</c:v>
                </c:pt>
                <c:pt idx="2007">
                  <c:v>252.82919808876858</c:v>
                </c:pt>
                <c:pt idx="2008">
                  <c:v>252.90861634149354</c:v>
                </c:pt>
                <c:pt idx="2009">
                  <c:v>253.02774372058099</c:v>
                </c:pt>
                <c:pt idx="2010">
                  <c:v>252.86890721513109</c:v>
                </c:pt>
                <c:pt idx="2011">
                  <c:v>253.6233904146921</c:v>
                </c:pt>
                <c:pt idx="2012">
                  <c:v>253.18658512536788</c:v>
                </c:pt>
                <c:pt idx="2013">
                  <c:v>252.67035668398171</c:v>
                </c:pt>
                <c:pt idx="2014">
                  <c:v>253.10716197330595</c:v>
                </c:pt>
                <c:pt idx="2015">
                  <c:v>253.1468759990054</c:v>
                </c:pt>
                <c:pt idx="2016">
                  <c:v>252.86890721513109</c:v>
                </c:pt>
                <c:pt idx="2017">
                  <c:v>253.02774372058099</c:v>
                </c:pt>
                <c:pt idx="2018">
                  <c:v>252.9880345942185</c:v>
                </c:pt>
                <c:pt idx="2019">
                  <c:v>253.06745284694347</c:v>
                </c:pt>
                <c:pt idx="2020">
                  <c:v>252.94832546785605</c:v>
                </c:pt>
                <c:pt idx="2021">
                  <c:v>253.26600337809282</c:v>
                </c:pt>
                <c:pt idx="2022">
                  <c:v>252.90861634149354</c:v>
                </c:pt>
                <c:pt idx="2023">
                  <c:v>253.26600337809282</c:v>
                </c:pt>
                <c:pt idx="2024">
                  <c:v>252.67035668398171</c:v>
                </c:pt>
                <c:pt idx="2025">
                  <c:v>252.78948896240612</c:v>
                </c:pt>
                <c:pt idx="2026">
                  <c:v>252.74977983604364</c:v>
                </c:pt>
                <c:pt idx="2027">
                  <c:v>252.94832546785605</c:v>
                </c:pt>
                <c:pt idx="2028">
                  <c:v>252.67035668398171</c:v>
                </c:pt>
                <c:pt idx="2029">
                  <c:v>252.9880345942185</c:v>
                </c:pt>
                <c:pt idx="2030">
                  <c:v>252.71006581034416</c:v>
                </c:pt>
                <c:pt idx="2031">
                  <c:v>252.74977983604364</c:v>
                </c:pt>
                <c:pt idx="2032">
                  <c:v>252.59093843125677</c:v>
                </c:pt>
                <c:pt idx="2033">
                  <c:v>252.63064755761923</c:v>
                </c:pt>
                <c:pt idx="2034">
                  <c:v>252.86890721513109</c:v>
                </c:pt>
                <c:pt idx="2035">
                  <c:v>252.94832546785605</c:v>
                </c:pt>
                <c:pt idx="2036">
                  <c:v>252.47181105216936</c:v>
                </c:pt>
                <c:pt idx="2037">
                  <c:v>252.67035668398171</c:v>
                </c:pt>
                <c:pt idx="2038">
                  <c:v>252.82919808876858</c:v>
                </c:pt>
                <c:pt idx="2039">
                  <c:v>252.90861634149354</c:v>
                </c:pt>
                <c:pt idx="2040">
                  <c:v>252.78948896240612</c:v>
                </c:pt>
                <c:pt idx="2041">
                  <c:v>252.90861634149354</c:v>
                </c:pt>
                <c:pt idx="2042">
                  <c:v>252.78948896240612</c:v>
                </c:pt>
                <c:pt idx="2043">
                  <c:v>252.74977983604364</c:v>
                </c:pt>
                <c:pt idx="2044">
                  <c:v>253.1468759990054</c:v>
                </c:pt>
                <c:pt idx="2045">
                  <c:v>252.59093843125677</c:v>
                </c:pt>
                <c:pt idx="2046">
                  <c:v>252.86890721513109</c:v>
                </c:pt>
                <c:pt idx="2047">
                  <c:v>252.74977983604364</c:v>
                </c:pt>
                <c:pt idx="2048">
                  <c:v>252.47181105216936</c:v>
                </c:pt>
                <c:pt idx="2049">
                  <c:v>252.51152017853181</c:v>
                </c:pt>
                <c:pt idx="2050">
                  <c:v>252.71006581034416</c:v>
                </c:pt>
                <c:pt idx="2051">
                  <c:v>252.63064755761923</c:v>
                </c:pt>
                <c:pt idx="2052">
                  <c:v>252.78948896240612</c:v>
                </c:pt>
                <c:pt idx="2053">
                  <c:v>252.59093843125677</c:v>
                </c:pt>
                <c:pt idx="2054">
                  <c:v>252.47181105216936</c:v>
                </c:pt>
                <c:pt idx="2055">
                  <c:v>252.94832546785605</c:v>
                </c:pt>
                <c:pt idx="2056">
                  <c:v>252.59093843125677</c:v>
                </c:pt>
                <c:pt idx="2057">
                  <c:v>252.55122930489426</c:v>
                </c:pt>
                <c:pt idx="2058">
                  <c:v>252.19384226829501</c:v>
                </c:pt>
                <c:pt idx="2059">
                  <c:v>252.15413314193253</c:v>
                </c:pt>
                <c:pt idx="2060">
                  <c:v>252.11442401557008</c:v>
                </c:pt>
                <c:pt idx="2061">
                  <c:v>252.35267877374488</c:v>
                </c:pt>
                <c:pt idx="2062">
                  <c:v>252.35267877374488</c:v>
                </c:pt>
                <c:pt idx="2063">
                  <c:v>252.51152017853181</c:v>
                </c:pt>
                <c:pt idx="2064">
                  <c:v>252.67035668398171</c:v>
                </c:pt>
                <c:pt idx="2065">
                  <c:v>252.59093843125677</c:v>
                </c:pt>
                <c:pt idx="2066">
                  <c:v>252.51152017853181</c:v>
                </c:pt>
                <c:pt idx="2067">
                  <c:v>252.67035668398171</c:v>
                </c:pt>
                <c:pt idx="2068">
                  <c:v>252.35267877374488</c:v>
                </c:pt>
                <c:pt idx="2069">
                  <c:v>252.39239279944439</c:v>
                </c:pt>
                <c:pt idx="2070">
                  <c:v>252.47181105216936</c:v>
                </c:pt>
                <c:pt idx="2071">
                  <c:v>252.35267877374488</c:v>
                </c:pt>
                <c:pt idx="2072">
                  <c:v>252.03500576284512</c:v>
                </c:pt>
                <c:pt idx="2073">
                  <c:v>252.47181105216936</c:v>
                </c:pt>
                <c:pt idx="2074">
                  <c:v>252.90861634149354</c:v>
                </c:pt>
                <c:pt idx="2075">
                  <c:v>252.27326052101998</c:v>
                </c:pt>
                <c:pt idx="2076">
                  <c:v>251.99529663648261</c:v>
                </c:pt>
                <c:pt idx="2077">
                  <c:v>251.87616435805819</c:v>
                </c:pt>
                <c:pt idx="2078">
                  <c:v>252.19384226829501</c:v>
                </c:pt>
                <c:pt idx="2079">
                  <c:v>252.11442401557008</c:v>
                </c:pt>
                <c:pt idx="2080">
                  <c:v>252.27326052101998</c:v>
                </c:pt>
                <c:pt idx="2081">
                  <c:v>252.27326052101998</c:v>
                </c:pt>
                <c:pt idx="2082">
                  <c:v>252.47181105216936</c:v>
                </c:pt>
                <c:pt idx="2083">
                  <c:v>252.47181105216936</c:v>
                </c:pt>
                <c:pt idx="2084">
                  <c:v>252.31296964738243</c:v>
                </c:pt>
                <c:pt idx="2085">
                  <c:v>252.07471488920757</c:v>
                </c:pt>
                <c:pt idx="2086">
                  <c:v>252.2335513946575</c:v>
                </c:pt>
                <c:pt idx="2087">
                  <c:v>252.19384226829501</c:v>
                </c:pt>
                <c:pt idx="2088">
                  <c:v>252.43210192580685</c:v>
                </c:pt>
                <c:pt idx="2089">
                  <c:v>251.83645523169574</c:v>
                </c:pt>
                <c:pt idx="2090">
                  <c:v>252.19384226829501</c:v>
                </c:pt>
                <c:pt idx="2091">
                  <c:v>252.15413314193253</c:v>
                </c:pt>
                <c:pt idx="2092">
                  <c:v>252.35267877374488</c:v>
                </c:pt>
                <c:pt idx="2093">
                  <c:v>251.9158734844207</c:v>
                </c:pt>
                <c:pt idx="2094">
                  <c:v>251.9158734844207</c:v>
                </c:pt>
                <c:pt idx="2095">
                  <c:v>252.39239279944439</c:v>
                </c:pt>
                <c:pt idx="2096">
                  <c:v>251.7570369789708</c:v>
                </c:pt>
                <c:pt idx="2097">
                  <c:v>252.15413314193253</c:v>
                </c:pt>
                <c:pt idx="2098">
                  <c:v>252.19384226829501</c:v>
                </c:pt>
                <c:pt idx="2099">
                  <c:v>252.07471488920757</c:v>
                </c:pt>
                <c:pt idx="2100">
                  <c:v>252.11442401557008</c:v>
                </c:pt>
                <c:pt idx="2101">
                  <c:v>251.67761872624584</c:v>
                </c:pt>
                <c:pt idx="2102">
                  <c:v>251.79674610533326</c:v>
                </c:pt>
                <c:pt idx="2103">
                  <c:v>252.03500576284512</c:v>
                </c:pt>
                <c:pt idx="2104">
                  <c:v>251.95558261078315</c:v>
                </c:pt>
                <c:pt idx="2105">
                  <c:v>251.79674610533326</c:v>
                </c:pt>
                <c:pt idx="2106">
                  <c:v>251.9158734844207</c:v>
                </c:pt>
                <c:pt idx="2107">
                  <c:v>251.99529663648261</c:v>
                </c:pt>
                <c:pt idx="2108">
                  <c:v>252.2335513946575</c:v>
                </c:pt>
                <c:pt idx="2109">
                  <c:v>251.95558261078315</c:v>
                </c:pt>
                <c:pt idx="2110">
                  <c:v>251.87616435805819</c:v>
                </c:pt>
                <c:pt idx="2111">
                  <c:v>251.95558261078315</c:v>
                </c:pt>
                <c:pt idx="2112">
                  <c:v>251.7570369789708</c:v>
                </c:pt>
                <c:pt idx="2113">
                  <c:v>251.87616435805819</c:v>
                </c:pt>
                <c:pt idx="2114">
                  <c:v>251.39964994237152</c:v>
                </c:pt>
                <c:pt idx="2115">
                  <c:v>251.99529663648261</c:v>
                </c:pt>
                <c:pt idx="2116">
                  <c:v>251.39964994237152</c:v>
                </c:pt>
                <c:pt idx="2117">
                  <c:v>251.71732785260829</c:v>
                </c:pt>
                <c:pt idx="2118">
                  <c:v>251.87616435805819</c:v>
                </c:pt>
                <c:pt idx="2119">
                  <c:v>251.39964994237152</c:v>
                </c:pt>
                <c:pt idx="2120">
                  <c:v>251.59820047352088</c:v>
                </c:pt>
                <c:pt idx="2121">
                  <c:v>251.59820047352088</c:v>
                </c:pt>
                <c:pt idx="2122">
                  <c:v>251.43935906873401</c:v>
                </c:pt>
                <c:pt idx="2123">
                  <c:v>251.47906819509646</c:v>
                </c:pt>
                <c:pt idx="2124">
                  <c:v>251.28052256328411</c:v>
                </c:pt>
                <c:pt idx="2125">
                  <c:v>251.71732785260829</c:v>
                </c:pt>
                <c:pt idx="2126">
                  <c:v>251.35994081600907</c:v>
                </c:pt>
                <c:pt idx="2127">
                  <c:v>251.55848644782142</c:v>
                </c:pt>
                <c:pt idx="2128">
                  <c:v>251.39964994237152</c:v>
                </c:pt>
                <c:pt idx="2129">
                  <c:v>251.67761872624584</c:v>
                </c:pt>
                <c:pt idx="2130">
                  <c:v>251.79674610533326</c:v>
                </c:pt>
                <c:pt idx="2131">
                  <c:v>251.04226290577222</c:v>
                </c:pt>
                <c:pt idx="2132">
                  <c:v>251.59820047352088</c:v>
                </c:pt>
                <c:pt idx="2133">
                  <c:v>251.28052256328411</c:v>
                </c:pt>
                <c:pt idx="2134">
                  <c:v>251.55848644782142</c:v>
                </c:pt>
                <c:pt idx="2135">
                  <c:v>251.63790959988339</c:v>
                </c:pt>
                <c:pt idx="2136">
                  <c:v>251.7570369789708</c:v>
                </c:pt>
                <c:pt idx="2137">
                  <c:v>251.51877732145891</c:v>
                </c:pt>
                <c:pt idx="2138">
                  <c:v>251.59820047352088</c:v>
                </c:pt>
                <c:pt idx="2139">
                  <c:v>251.2408134369216</c:v>
                </c:pt>
                <c:pt idx="2140">
                  <c:v>251.12168115849718</c:v>
                </c:pt>
                <c:pt idx="2141">
                  <c:v>251.00255377940977</c:v>
                </c:pt>
                <c:pt idx="2142">
                  <c:v>251.39964994237152</c:v>
                </c:pt>
                <c:pt idx="2143">
                  <c:v>251.04226290577222</c:v>
                </c:pt>
                <c:pt idx="2144">
                  <c:v>251.28052256328411</c:v>
                </c:pt>
                <c:pt idx="2145">
                  <c:v>251.16139028485969</c:v>
                </c:pt>
                <c:pt idx="2146">
                  <c:v>250.92313552668483</c:v>
                </c:pt>
                <c:pt idx="2147">
                  <c:v>250.684875869173</c:v>
                </c:pt>
                <c:pt idx="2148">
                  <c:v>251.2408134369216</c:v>
                </c:pt>
                <c:pt idx="2149">
                  <c:v>251.08197203213473</c:v>
                </c:pt>
                <c:pt idx="2150">
                  <c:v>250.88342640032238</c:v>
                </c:pt>
                <c:pt idx="2151">
                  <c:v>250.72458499553545</c:v>
                </c:pt>
                <c:pt idx="2152">
                  <c:v>250.96284465304728</c:v>
                </c:pt>
                <c:pt idx="2153">
                  <c:v>250.80400324826041</c:v>
                </c:pt>
                <c:pt idx="2154">
                  <c:v>250.84371727395987</c:v>
                </c:pt>
                <c:pt idx="2155">
                  <c:v>250.80400324826041</c:v>
                </c:pt>
                <c:pt idx="2156">
                  <c:v>251.08197203213473</c:v>
                </c:pt>
                <c:pt idx="2157">
                  <c:v>251.08197203213473</c:v>
                </c:pt>
                <c:pt idx="2158">
                  <c:v>250.64516674281049</c:v>
                </c:pt>
                <c:pt idx="2159">
                  <c:v>251.04226290577222</c:v>
                </c:pt>
                <c:pt idx="2160">
                  <c:v>250.684875869173</c:v>
                </c:pt>
                <c:pt idx="2161">
                  <c:v>250.7642941218979</c:v>
                </c:pt>
                <c:pt idx="2162">
                  <c:v>250.36719795893617</c:v>
                </c:pt>
                <c:pt idx="2163">
                  <c:v>250.88342640032238</c:v>
                </c:pt>
                <c:pt idx="2164">
                  <c:v>250.96284465304728</c:v>
                </c:pt>
                <c:pt idx="2165">
                  <c:v>250.40690708529868</c:v>
                </c:pt>
                <c:pt idx="2166">
                  <c:v>250.04952494803641</c:v>
                </c:pt>
                <c:pt idx="2167">
                  <c:v>250.64516674281049</c:v>
                </c:pt>
                <c:pt idx="2168">
                  <c:v>250.12894320076131</c:v>
                </c:pt>
                <c:pt idx="2169">
                  <c:v>250.32748883257372</c:v>
                </c:pt>
                <c:pt idx="2170">
                  <c:v>250.16865232712379</c:v>
                </c:pt>
                <c:pt idx="2171">
                  <c:v>250.40690708529868</c:v>
                </c:pt>
                <c:pt idx="2172">
                  <c:v>250.12894320076131</c:v>
                </c:pt>
                <c:pt idx="2173">
                  <c:v>250.36719795893617</c:v>
                </c:pt>
                <c:pt idx="2174">
                  <c:v>250.44662111099814</c:v>
                </c:pt>
                <c:pt idx="2175">
                  <c:v>250.08923407439886</c:v>
                </c:pt>
                <c:pt idx="2176">
                  <c:v>250.04952494803641</c:v>
                </c:pt>
                <c:pt idx="2177">
                  <c:v>250.04952494803641</c:v>
                </c:pt>
                <c:pt idx="2178">
                  <c:v>250.04952494803641</c:v>
                </c:pt>
                <c:pt idx="2179">
                  <c:v>249.97010179597444</c:v>
                </c:pt>
                <c:pt idx="2180">
                  <c:v>249.89068354324948</c:v>
                </c:pt>
                <c:pt idx="2181">
                  <c:v>249.89068354324948</c:v>
                </c:pt>
                <c:pt idx="2182">
                  <c:v>250.16865232712379</c:v>
                </c:pt>
                <c:pt idx="2183">
                  <c:v>249.61271475937517</c:v>
                </c:pt>
                <c:pt idx="2184">
                  <c:v>249.69213791143713</c:v>
                </c:pt>
                <c:pt idx="2185">
                  <c:v>249.73184703779958</c:v>
                </c:pt>
                <c:pt idx="2186">
                  <c:v>249.69213791143713</c:v>
                </c:pt>
                <c:pt idx="2187">
                  <c:v>249.73184703779958</c:v>
                </c:pt>
                <c:pt idx="2188">
                  <c:v>249.25532772277586</c:v>
                </c:pt>
                <c:pt idx="2189">
                  <c:v>249.69213791143713</c:v>
                </c:pt>
                <c:pt idx="2190">
                  <c:v>249.41416912756279</c:v>
                </c:pt>
                <c:pt idx="2191">
                  <c:v>249.57300563301271</c:v>
                </c:pt>
                <c:pt idx="2192">
                  <c:v>249.49358738028775</c:v>
                </c:pt>
                <c:pt idx="2193">
                  <c:v>249.29504174847537</c:v>
                </c:pt>
                <c:pt idx="2194">
                  <c:v>249.45387825392524</c:v>
                </c:pt>
                <c:pt idx="2195">
                  <c:v>249.33475087483782</c:v>
                </c:pt>
                <c:pt idx="2196">
                  <c:v>248.77881330708919</c:v>
                </c:pt>
                <c:pt idx="2197">
                  <c:v>249.17590947005093</c:v>
                </c:pt>
                <c:pt idx="2198">
                  <c:v>248.73910418072674</c:v>
                </c:pt>
                <c:pt idx="2199">
                  <c:v>248.73910418072674</c:v>
                </c:pt>
                <c:pt idx="2200">
                  <c:v>248.85823155981413</c:v>
                </c:pt>
                <c:pt idx="2201">
                  <c:v>248.65968592800178</c:v>
                </c:pt>
                <c:pt idx="2202">
                  <c:v>248.89794558551361</c:v>
                </c:pt>
                <c:pt idx="2203">
                  <c:v>248.81852243345168</c:v>
                </c:pt>
                <c:pt idx="2204">
                  <c:v>248.93765471187609</c:v>
                </c:pt>
                <c:pt idx="2205">
                  <c:v>248.73910418072674</c:v>
                </c:pt>
                <c:pt idx="2206">
                  <c:v>248.77881330708919</c:v>
                </c:pt>
                <c:pt idx="2207">
                  <c:v>248.81852243345168</c:v>
                </c:pt>
                <c:pt idx="2208">
                  <c:v>248.38171714412744</c:v>
                </c:pt>
                <c:pt idx="2209">
                  <c:v>248.58026767527681</c:v>
                </c:pt>
                <c:pt idx="2210">
                  <c:v>248.4611353968524</c:v>
                </c:pt>
                <c:pt idx="2211">
                  <c:v>248.3022988914025</c:v>
                </c:pt>
                <c:pt idx="2212">
                  <c:v>248.22288063867754</c:v>
                </c:pt>
                <c:pt idx="2213">
                  <c:v>247.94491185480322</c:v>
                </c:pt>
                <c:pt idx="2214">
                  <c:v>248.06403923389067</c:v>
                </c:pt>
                <c:pt idx="2215">
                  <c:v>247.34927006002911</c:v>
                </c:pt>
                <c:pt idx="2216">
                  <c:v>247.46839743911653</c:v>
                </c:pt>
                <c:pt idx="2217">
                  <c:v>247.66694307092888</c:v>
                </c:pt>
                <c:pt idx="2218">
                  <c:v>247.3095560343296</c:v>
                </c:pt>
                <c:pt idx="2219">
                  <c:v>246.99188302342984</c:v>
                </c:pt>
                <c:pt idx="2220">
                  <c:v>246.5947868604681</c:v>
                </c:pt>
                <c:pt idx="2221">
                  <c:v>246.5947868604681</c:v>
                </c:pt>
                <c:pt idx="2222">
                  <c:v>246.35652720295622</c:v>
                </c:pt>
                <c:pt idx="2223">
                  <c:v>245.95943103999448</c:v>
                </c:pt>
                <c:pt idx="2224">
                  <c:v>245.88001278726952</c:v>
                </c:pt>
                <c:pt idx="2225">
                  <c:v>245.28436609315844</c:v>
                </c:pt>
                <c:pt idx="2226">
                  <c:v>245.28436609315844</c:v>
                </c:pt>
                <c:pt idx="2227">
                  <c:v>244.76814255110924</c:v>
                </c:pt>
                <c:pt idx="2228">
                  <c:v>244.68872429838427</c:v>
                </c:pt>
                <c:pt idx="2229">
                  <c:v>244.331337261785</c:v>
                </c:pt>
                <c:pt idx="2230">
                  <c:v>244.25191900906006</c:v>
                </c:pt>
                <c:pt idx="2231">
                  <c:v>243.53714493586153</c:v>
                </c:pt>
                <c:pt idx="2232">
                  <c:v>243.25917615198719</c:v>
                </c:pt>
                <c:pt idx="2233">
                  <c:v>243.10033964653729</c:v>
                </c:pt>
                <c:pt idx="2234">
                  <c:v>243.02091649447533</c:v>
                </c:pt>
                <c:pt idx="2235">
                  <c:v>241.98846941037701</c:v>
                </c:pt>
                <c:pt idx="2236">
                  <c:v>241.5516641210528</c:v>
                </c:pt>
                <c:pt idx="2237">
                  <c:v>240.99572655330417</c:v>
                </c:pt>
                <c:pt idx="2238">
                  <c:v>240.59863039034241</c:v>
                </c:pt>
                <c:pt idx="2239">
                  <c:v>239.88385631714385</c:v>
                </c:pt>
                <c:pt idx="2240">
                  <c:v>239.32792364873222</c:v>
                </c:pt>
                <c:pt idx="2241">
                  <c:v>238.21605341257191</c:v>
                </c:pt>
                <c:pt idx="2242">
                  <c:v>236.27028172412565</c:v>
                </c:pt>
                <c:pt idx="2243">
                  <c:v>234.99957498251544</c:v>
                </c:pt>
                <c:pt idx="2244">
                  <c:v>233.68915421520583</c:v>
                </c:pt>
                <c:pt idx="2245">
                  <c:v>232.57728887838249</c:v>
                </c:pt>
                <c:pt idx="2246">
                  <c:v>229.59906520650091</c:v>
                </c:pt>
                <c:pt idx="2247">
                  <c:v>224.87362037732242</c:v>
                </c:pt>
                <c:pt idx="2248">
                  <c:v>220.7835264692805</c:v>
                </c:pt>
                <c:pt idx="2249">
                  <c:v>217.36850240741171</c:v>
                </c:pt>
                <c:pt idx="2250">
                  <c:v>214.90650227757925</c:v>
                </c:pt>
                <c:pt idx="2251">
                  <c:v>213.63579553596909</c:v>
                </c:pt>
                <c:pt idx="2252">
                  <c:v>210.49873535863756</c:v>
                </c:pt>
              </c:numCache>
            </c:numRef>
          </c:yVal>
          <c:smooth val="0"/>
        </c:ser>
        <c:ser>
          <c:idx val="6"/>
          <c:order val="6"/>
          <c:tx>
            <c:v>6060-45-G</c:v>
          </c:tx>
          <c:spPr>
            <a:ln w="19050" cap="sq">
              <a:solidFill>
                <a:schemeClr val="tx1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'45_Data'!$CI$10:$CI$2405</c:f>
              <c:numCache>
                <c:formatCode>0.0000</c:formatCode>
                <c:ptCount val="2396"/>
                <c:pt idx="0">
                  <c:v>0</c:v>
                </c:pt>
                <c:pt idx="1">
                  <c:v>1.3693218079400001E-6</c:v>
                </c:pt>
                <c:pt idx="2">
                  <c:v>-1.9931239876299999E-5</c:v>
                </c:pt>
                <c:pt idx="3">
                  <c:v>-1.7877257050699999E-5</c:v>
                </c:pt>
                <c:pt idx="4">
                  <c:v>-1.9018359580500001E-6</c:v>
                </c:pt>
                <c:pt idx="5">
                  <c:v>1.06502807284E-6</c:v>
                </c:pt>
                <c:pt idx="6">
                  <c:v>-8.0637846622299993E-6</c:v>
                </c:pt>
                <c:pt idx="7">
                  <c:v>-8.3680779425799993E-6</c:v>
                </c:pt>
                <c:pt idx="8">
                  <c:v>-2.32023976423E-5</c:v>
                </c:pt>
                <c:pt idx="9">
                  <c:v>-1.5747200450300002E-5</c:v>
                </c:pt>
                <c:pt idx="10">
                  <c:v>-2.0311606931500001E-5</c:v>
                </c:pt>
                <c:pt idx="11">
                  <c:v>-1.95508728211E-5</c:v>
                </c:pt>
                <c:pt idx="12">
                  <c:v>-2.81471716335E-6</c:v>
                </c:pt>
                <c:pt idx="13">
                  <c:v>6.8466090397099996E-7</c:v>
                </c:pt>
                <c:pt idx="14">
                  <c:v>-1.1867456123600001E-5</c:v>
                </c:pt>
                <c:pt idx="15">
                  <c:v>9.1288120529499996E-7</c:v>
                </c:pt>
                <c:pt idx="16">
                  <c:v>-7.1509030021799997E-6</c:v>
                </c:pt>
                <c:pt idx="17">
                  <c:v>-1.1639235708600001E-5</c:v>
                </c:pt>
                <c:pt idx="18">
                  <c:v>-5.0969201765799997E-6</c:v>
                </c:pt>
                <c:pt idx="19">
                  <c:v>-1.3921438949200001E-5</c:v>
                </c:pt>
                <c:pt idx="20">
                  <c:v>-7.6073438322100004E-6</c:v>
                </c:pt>
                <c:pt idx="21">
                  <c:v>-9.1288120529499996E-7</c:v>
                </c:pt>
                <c:pt idx="22">
                  <c:v>-2.67017767328E-5</c:v>
                </c:pt>
                <c:pt idx="23">
                  <c:v>-2.11484148167E-5</c:v>
                </c:pt>
                <c:pt idx="24">
                  <c:v>-1.6660082110300001E-5</c:v>
                </c:pt>
                <c:pt idx="25">
                  <c:v>-9.2809596026200005E-6</c:v>
                </c:pt>
                <c:pt idx="26">
                  <c:v>-5.2490672715100001E-6</c:v>
                </c:pt>
                <c:pt idx="27">
                  <c:v>-5.40121391168E-6</c:v>
                </c:pt>
                <c:pt idx="28">
                  <c:v>1.21717494039E-5</c:v>
                </c:pt>
                <c:pt idx="29">
                  <c:v>3.3472310860799999E-6</c:v>
                </c:pt>
                <c:pt idx="30">
                  <c:v>-7.3030496423599997E-6</c:v>
                </c:pt>
                <c:pt idx="31">
                  <c:v>-1.7953330825499999E-5</c:v>
                </c:pt>
                <c:pt idx="32">
                  <c:v>-9.5091791081399997E-6</c:v>
                </c:pt>
                <c:pt idx="33">
                  <c:v>-1.22478231788E-5</c:v>
                </c:pt>
                <c:pt idx="34">
                  <c:v>-1.7116522940300001E-5</c:v>
                </c:pt>
                <c:pt idx="35">
                  <c:v>-1.39975118145E-5</c:v>
                </c:pt>
                <c:pt idx="36">
                  <c:v>-1.84097716556E-5</c:v>
                </c:pt>
                <c:pt idx="37">
                  <c:v>-1.1867456123600001E-5</c:v>
                </c:pt>
                <c:pt idx="38">
                  <c:v>-1.22478231788E-5</c:v>
                </c:pt>
                <c:pt idx="39">
                  <c:v>-2.0615902030800001E-5</c:v>
                </c:pt>
                <c:pt idx="40">
                  <c:v>-1.8105478375200001E-5</c:v>
                </c:pt>
                <c:pt idx="41">
                  <c:v>-8.2159313024000001E-6</c:v>
                </c:pt>
                <c:pt idx="42">
                  <c:v>-1.86379911611E-5</c:v>
                </c:pt>
                <c:pt idx="43">
                  <c:v>-2.1985222701899999E-5</c:v>
                </c:pt>
                <c:pt idx="44">
                  <c:v>-3.2102991099200002E-5</c:v>
                </c:pt>
                <c:pt idx="45">
                  <c:v>-2.5788895072800001E-5</c:v>
                </c:pt>
                <c:pt idx="46">
                  <c:v>-1.21717494039E-5</c:v>
                </c:pt>
                <c:pt idx="47">
                  <c:v>-3.1798695999900003E-5</c:v>
                </c:pt>
                <c:pt idx="48">
                  <c:v>-2.7614656573899999E-5</c:v>
                </c:pt>
                <c:pt idx="49">
                  <c:v>-2.93643461191E-5</c:v>
                </c:pt>
                <c:pt idx="50">
                  <c:v>-3.3244090445800001E-5</c:v>
                </c:pt>
                <c:pt idx="51">
                  <c:v>-2.16048556467E-5</c:v>
                </c:pt>
                <c:pt idx="52">
                  <c:v>-2.30502519116E-5</c:v>
                </c:pt>
                <c:pt idx="53">
                  <c:v>-1.40735855894E-5</c:v>
                </c:pt>
                <c:pt idx="54">
                  <c:v>-1.5290761439199999E-5</c:v>
                </c:pt>
                <c:pt idx="55">
                  <c:v>-1.8714064935900001E-5</c:v>
                </c:pt>
                <c:pt idx="56">
                  <c:v>-1.86379911611E-5</c:v>
                </c:pt>
                <c:pt idx="57">
                  <c:v>-9.9656199381599995E-6</c:v>
                </c:pt>
                <c:pt idx="58">
                  <c:v>-2.3887059796799999E-5</c:v>
                </c:pt>
                <c:pt idx="59">
                  <c:v>-2.9212198569399998E-5</c:v>
                </c:pt>
                <c:pt idx="60">
                  <c:v>-1.7801183275900002E-5</c:v>
                </c:pt>
                <c:pt idx="61">
                  <c:v>-1.22478231788E-5</c:v>
                </c:pt>
                <c:pt idx="62">
                  <c:v>-2.4343498807900001E-5</c:v>
                </c:pt>
                <c:pt idx="63">
                  <c:v>-2.8527538233900001E-5</c:v>
                </c:pt>
                <c:pt idx="64">
                  <c:v>-7.2269763222700001E-6</c:v>
                </c:pt>
                <c:pt idx="65">
                  <c:v>-2.7462510843199999E-5</c:v>
                </c:pt>
                <c:pt idx="66">
                  <c:v>-1.7877257050699999E-5</c:v>
                </c:pt>
                <c:pt idx="67">
                  <c:v>-1.6660082110300001E-5</c:v>
                </c:pt>
                <c:pt idx="68">
                  <c:v>-1.2628190234E-5</c:v>
                </c:pt>
                <c:pt idx="69">
                  <c:v>8.3680779425799993E-6</c:v>
                </c:pt>
                <c:pt idx="70">
                  <c:v>2.72342895187E-5</c:v>
                </c:pt>
                <c:pt idx="71">
                  <c:v>3.0961888114699997E-5</c:v>
                </c:pt>
                <c:pt idx="72">
                  <c:v>4.0166774852000001E-5</c:v>
                </c:pt>
                <c:pt idx="73">
                  <c:v>4.16121692979E-5</c:v>
                </c:pt>
                <c:pt idx="74">
                  <c:v>6.0402308008599998E-5</c:v>
                </c:pt>
                <c:pt idx="75">
                  <c:v>6.4510277297800001E-5</c:v>
                </c:pt>
                <c:pt idx="76">
                  <c:v>6.6107815655400002E-5</c:v>
                </c:pt>
                <c:pt idx="77">
                  <c:v>5.7663663028500003E-5</c:v>
                </c:pt>
                <c:pt idx="78">
                  <c:v>5.1501716370699997E-5</c:v>
                </c:pt>
                <c:pt idx="79">
                  <c:v>9.8591175628800001E-5</c:v>
                </c:pt>
                <c:pt idx="80">
                  <c:v>1.0688317706800001E-4</c:v>
                </c:pt>
                <c:pt idx="81">
                  <c:v>1.04068458313E-4</c:v>
                </c:pt>
                <c:pt idx="82">
                  <c:v>1.04905266198E-4</c:v>
                </c:pt>
                <c:pt idx="83">
                  <c:v>1.2164142390200001E-4</c:v>
                </c:pt>
                <c:pt idx="84">
                  <c:v>1.20272103231E-4</c:v>
                </c:pt>
                <c:pt idx="85">
                  <c:v>1.29324835143E-4</c:v>
                </c:pt>
                <c:pt idx="86">
                  <c:v>1.2924877228200001E-4</c:v>
                </c:pt>
                <c:pt idx="87">
                  <c:v>1.3624753046300001E-4</c:v>
                </c:pt>
                <c:pt idx="88">
                  <c:v>1.22706449474E-4</c:v>
                </c:pt>
                <c:pt idx="89">
                  <c:v>1.47734608618E-4</c:v>
                </c:pt>
                <c:pt idx="90">
                  <c:v>1.41496595461E-4</c:v>
                </c:pt>
                <c:pt idx="91">
                  <c:v>1.4309413381900001E-4</c:v>
                </c:pt>
                <c:pt idx="92">
                  <c:v>1.3586715795100001E-4</c:v>
                </c:pt>
                <c:pt idx="93">
                  <c:v>1.4347450633100001E-4</c:v>
                </c:pt>
                <c:pt idx="94">
                  <c:v>1.5039718709900001E-4</c:v>
                </c:pt>
                <c:pt idx="95">
                  <c:v>1.37464696309E-4</c:v>
                </c:pt>
                <c:pt idx="96">
                  <c:v>1.4651744277200001E-4</c:v>
                </c:pt>
                <c:pt idx="97">
                  <c:v>1.2681441148699999E-4</c:v>
                </c:pt>
                <c:pt idx="98">
                  <c:v>1.3084631064E-4</c:v>
                </c:pt>
                <c:pt idx="99">
                  <c:v>1.3700826093600001E-4</c:v>
                </c:pt>
                <c:pt idx="100">
                  <c:v>1.3259600382300001E-4</c:v>
                </c:pt>
                <c:pt idx="101">
                  <c:v>1.47582468344E-4</c:v>
                </c:pt>
                <c:pt idx="102">
                  <c:v>1.1456659558500001E-4</c:v>
                </c:pt>
                <c:pt idx="103">
                  <c:v>1.6918731853399999E-4</c:v>
                </c:pt>
                <c:pt idx="104">
                  <c:v>1.53972636326E-4</c:v>
                </c:pt>
                <c:pt idx="105">
                  <c:v>1.5610268747000001E-4</c:v>
                </c:pt>
                <c:pt idx="106">
                  <c:v>1.43246274092E-4</c:v>
                </c:pt>
                <c:pt idx="107">
                  <c:v>1.36780043249E-4</c:v>
                </c:pt>
                <c:pt idx="108">
                  <c:v>1.51842585183E-4</c:v>
                </c:pt>
                <c:pt idx="109">
                  <c:v>1.5937384159800001E-4</c:v>
                </c:pt>
                <c:pt idx="110">
                  <c:v>1.5275545592900001E-4</c:v>
                </c:pt>
                <c:pt idx="111">
                  <c:v>1.5336404612800001E-4</c:v>
                </c:pt>
                <c:pt idx="112">
                  <c:v>1.5496158448500001E-4</c:v>
                </c:pt>
                <c:pt idx="113">
                  <c:v>1.50549327373E-4</c:v>
                </c:pt>
                <c:pt idx="114">
                  <c:v>1.6249285545200001E-4</c:v>
                </c:pt>
                <c:pt idx="115">
                  <c:v>1.4202910824699999E-4</c:v>
                </c:pt>
                <c:pt idx="116">
                  <c:v>1.61199612194E-4</c:v>
                </c:pt>
                <c:pt idx="117">
                  <c:v>1.6956769104599999E-4</c:v>
                </c:pt>
                <c:pt idx="118">
                  <c:v>1.94595850189E-4</c:v>
                </c:pt>
                <c:pt idx="119">
                  <c:v>1.58232753165E-4</c:v>
                </c:pt>
                <c:pt idx="120">
                  <c:v>1.68198370375E-4</c:v>
                </c:pt>
                <c:pt idx="121">
                  <c:v>1.6903517825999999E-4</c:v>
                </c:pt>
                <c:pt idx="122">
                  <c:v>1.70252344105E-4</c:v>
                </c:pt>
                <c:pt idx="123">
                  <c:v>1.7633823153999999E-4</c:v>
                </c:pt>
                <c:pt idx="124">
                  <c:v>1.7557748651599999E-4</c:v>
                </c:pt>
                <c:pt idx="125">
                  <c:v>1.8364127026900001E-4</c:v>
                </c:pt>
                <c:pt idx="126">
                  <c:v>1.8972714315199999E-4</c:v>
                </c:pt>
                <c:pt idx="127">
                  <c:v>1.82119809324E-4</c:v>
                </c:pt>
                <c:pt idx="128">
                  <c:v>1.9223756680700001E-4</c:v>
                </c:pt>
                <c:pt idx="129">
                  <c:v>2.16276777792E-4</c:v>
                </c:pt>
                <c:pt idx="130">
                  <c:v>2.06387237995E-4</c:v>
                </c:pt>
                <c:pt idx="131">
                  <c:v>1.91476836335E-4</c:v>
                </c:pt>
                <c:pt idx="132">
                  <c:v>1.94595850189E-4</c:v>
                </c:pt>
                <c:pt idx="133">
                  <c:v>2.03268224141E-4</c:v>
                </c:pt>
                <c:pt idx="134">
                  <c:v>2.1117985306800001E-4</c:v>
                </c:pt>
                <c:pt idx="135">
                  <c:v>2.09734469536E-4</c:v>
                </c:pt>
                <c:pt idx="136">
                  <c:v>2.0920194219799999E-4</c:v>
                </c:pt>
                <c:pt idx="137">
                  <c:v>2.2046081721799999E-4</c:v>
                </c:pt>
                <c:pt idx="138">
                  <c:v>2.2084118972999999E-4</c:v>
                </c:pt>
                <c:pt idx="139">
                  <c:v>2.1757002105000001E-4</c:v>
                </c:pt>
                <c:pt idx="140">
                  <c:v>2.5682392879399998E-4</c:v>
                </c:pt>
                <c:pt idx="141">
                  <c:v>2.5880182511200001E-4</c:v>
                </c:pt>
                <c:pt idx="142">
                  <c:v>2.59182183072E-4</c:v>
                </c:pt>
                <c:pt idx="143">
                  <c:v>2.6876744232099997E-4</c:v>
                </c:pt>
                <c:pt idx="144">
                  <c:v>2.5210736203E-4</c:v>
                </c:pt>
                <c:pt idx="145">
                  <c:v>2.5218343944300001E-4</c:v>
                </c:pt>
                <c:pt idx="146">
                  <c:v>2.7279934147400001E-4</c:v>
                </c:pt>
                <c:pt idx="147">
                  <c:v>2.7804842102300002E-4</c:v>
                </c:pt>
                <c:pt idx="148">
                  <c:v>2.8147170087299998E-4</c:v>
                </c:pt>
                <c:pt idx="149">
                  <c:v>2.8284103609599998E-4</c:v>
                </c:pt>
                <c:pt idx="150">
                  <c:v>2.8596003539900001E-4</c:v>
                </c:pt>
                <c:pt idx="151">
                  <c:v>3.15704761306E-4</c:v>
                </c:pt>
                <c:pt idx="152">
                  <c:v>3.0999924638299998E-4</c:v>
                </c:pt>
                <c:pt idx="153">
                  <c:v>3.1562868389299999E-4</c:v>
                </c:pt>
                <c:pt idx="154">
                  <c:v>3.3137589343799998E-4</c:v>
                </c:pt>
                <c:pt idx="155">
                  <c:v>3.3342986716900001E-4</c:v>
                </c:pt>
                <c:pt idx="156">
                  <c:v>3.3601635368499998E-4</c:v>
                </c:pt>
                <c:pt idx="157">
                  <c:v>3.3905930467899997E-4</c:v>
                </c:pt>
                <c:pt idx="158">
                  <c:v>3.55567230145E-4</c:v>
                </c:pt>
                <c:pt idx="159">
                  <c:v>3.5959912929700002E-4</c:v>
                </c:pt>
                <c:pt idx="160">
                  <c:v>3.6773897591E-4</c:v>
                </c:pt>
                <c:pt idx="161">
                  <c:v>3.4666663850700002E-4</c:v>
                </c:pt>
                <c:pt idx="162">
                  <c:v>3.7838926073199998E-4</c:v>
                </c:pt>
                <c:pt idx="163">
                  <c:v>3.8493159809099999E-4</c:v>
                </c:pt>
                <c:pt idx="164">
                  <c:v>3.8493159809099999E-4</c:v>
                </c:pt>
                <c:pt idx="165">
                  <c:v>3.8592054624999998E-4</c:v>
                </c:pt>
                <c:pt idx="166">
                  <c:v>3.9459290565000001E-4</c:v>
                </c:pt>
                <c:pt idx="167">
                  <c:v>4.04862832511E-4</c:v>
                </c:pt>
                <c:pt idx="168">
                  <c:v>4.1079655056799999E-4</c:v>
                </c:pt>
                <c:pt idx="169">
                  <c:v>4.2639160528799998E-4</c:v>
                </c:pt>
                <c:pt idx="170">
                  <c:v>4.12241963204E-4</c:v>
                </c:pt>
                <c:pt idx="171">
                  <c:v>4.1125298594099998E-4</c:v>
                </c:pt>
                <c:pt idx="172">
                  <c:v>4.3475968414000003E-4</c:v>
                </c:pt>
                <c:pt idx="173">
                  <c:v>4.13383066189E-4</c:v>
                </c:pt>
                <c:pt idx="174">
                  <c:v>4.4928971328800002E-4</c:v>
                </c:pt>
                <c:pt idx="175">
                  <c:v>4.3004314648000002E-4</c:v>
                </c:pt>
                <c:pt idx="176">
                  <c:v>4.6245040721300002E-4</c:v>
                </c:pt>
                <c:pt idx="177">
                  <c:v>4.6100502368099999E-4</c:v>
                </c:pt>
                <c:pt idx="178">
                  <c:v>4.5857066288599999E-4</c:v>
                </c:pt>
                <c:pt idx="179">
                  <c:v>4.6929702512000002E-4</c:v>
                </c:pt>
                <c:pt idx="180">
                  <c:v>4.66634461191E-4</c:v>
                </c:pt>
                <c:pt idx="181">
                  <c:v>4.7637184616200002E-4</c:v>
                </c:pt>
                <c:pt idx="182">
                  <c:v>4.9029331421499998E-4</c:v>
                </c:pt>
                <c:pt idx="183">
                  <c:v>4.9158657202499998E-4</c:v>
                </c:pt>
                <c:pt idx="184">
                  <c:v>4.9249944277099996E-4</c:v>
                </c:pt>
                <c:pt idx="185">
                  <c:v>4.8321846406900002E-4</c:v>
                </c:pt>
                <c:pt idx="186">
                  <c:v>5.0170428585299997E-4</c:v>
                </c:pt>
                <c:pt idx="187">
                  <c:v>5.1030062604700004E-4</c:v>
                </c:pt>
                <c:pt idx="188">
                  <c:v>5.01171802171E-4</c:v>
                </c:pt>
                <c:pt idx="189">
                  <c:v>5.2019016584400001E-4</c:v>
                </c:pt>
                <c:pt idx="190">
                  <c:v>5.3905637469100001E-4</c:v>
                </c:pt>
                <c:pt idx="191">
                  <c:v>5.1988585619299995E-4</c:v>
                </c:pt>
                <c:pt idx="192">
                  <c:v>5.3791527170700003E-4</c:v>
                </c:pt>
                <c:pt idx="193">
                  <c:v>5.6180229876199997E-4</c:v>
                </c:pt>
                <c:pt idx="194">
                  <c:v>5.5617291945999996E-4</c:v>
                </c:pt>
                <c:pt idx="195">
                  <c:v>5.6872499408200004E-4</c:v>
                </c:pt>
                <c:pt idx="196">
                  <c:v>5.4925022414000001E-4</c:v>
                </c:pt>
                <c:pt idx="197">
                  <c:v>5.6864891666899998E-4</c:v>
                </c:pt>
                <c:pt idx="198">
                  <c:v>5.5693363538000004E-4</c:v>
                </c:pt>
                <c:pt idx="199">
                  <c:v>5.7618023129200001E-4</c:v>
                </c:pt>
                <c:pt idx="200">
                  <c:v>5.8180961059400003E-4</c:v>
                </c:pt>
                <c:pt idx="201">
                  <c:v>5.9755682013899996E-4</c:v>
                </c:pt>
                <c:pt idx="202">
                  <c:v>5.95502846409E-4</c:v>
                </c:pt>
                <c:pt idx="203">
                  <c:v>5.9885007794899996E-4</c:v>
                </c:pt>
                <c:pt idx="204">
                  <c:v>6.0014333576000002E-4</c:v>
                </c:pt>
                <c:pt idx="205">
                  <c:v>6.0950039187399995E-4</c:v>
                </c:pt>
                <c:pt idx="206">
                  <c:v>5.9915438760099998E-4</c:v>
                </c:pt>
                <c:pt idx="207">
                  <c:v>6.1071757227199996E-4</c:v>
                </c:pt>
                <c:pt idx="208">
                  <c:v>6.1322795227200001E-4</c:v>
                </c:pt>
                <c:pt idx="209">
                  <c:v>6.1627093236899997E-4</c:v>
                </c:pt>
                <c:pt idx="210">
                  <c:v>6.3163775484999999E-4</c:v>
                </c:pt>
                <c:pt idx="211">
                  <c:v>6.3118129037300003E-4</c:v>
                </c:pt>
                <c:pt idx="212">
                  <c:v>6.3886470161400003E-4</c:v>
                </c:pt>
                <c:pt idx="213">
                  <c:v>6.4662419026700001E-4</c:v>
                </c:pt>
                <c:pt idx="214">
                  <c:v>6.4685242250599997E-4</c:v>
                </c:pt>
                <c:pt idx="215">
                  <c:v>6.6472968319400004E-4</c:v>
                </c:pt>
                <c:pt idx="216">
                  <c:v>6.5263401484099998E-4</c:v>
                </c:pt>
                <c:pt idx="217">
                  <c:v>6.63740735035E-4</c:v>
                </c:pt>
                <c:pt idx="218">
                  <c:v>6.6670757951200002E-4</c:v>
                </c:pt>
                <c:pt idx="219">
                  <c:v>6.8937748437700001E-4</c:v>
                </c:pt>
                <c:pt idx="220">
                  <c:v>6.9158361293399995E-4</c:v>
                </c:pt>
                <c:pt idx="221">
                  <c:v>7.0641795173300001E-4</c:v>
                </c:pt>
                <c:pt idx="222">
                  <c:v>6.9804984377700005E-4</c:v>
                </c:pt>
                <c:pt idx="223">
                  <c:v>7.1235164068599998E-4</c:v>
                </c:pt>
                <c:pt idx="224">
                  <c:v>7.0550502277899997E-4</c:v>
                </c:pt>
                <c:pt idx="225">
                  <c:v>7.2627310873900005E-4</c:v>
                </c:pt>
                <c:pt idx="226">
                  <c:v>7.0877617690700005E-4</c:v>
                </c:pt>
                <c:pt idx="227">
                  <c:v>6.9523515412600004E-4</c:v>
                </c:pt>
                <c:pt idx="228">
                  <c:v>7.3601049371099998E-4</c:v>
                </c:pt>
                <c:pt idx="229">
                  <c:v>7.4422644684100003E-4</c:v>
                </c:pt>
                <c:pt idx="230">
                  <c:v>7.3197862366199996E-4</c:v>
                </c:pt>
                <c:pt idx="231">
                  <c:v>7.4308534385599998E-4</c:v>
                </c:pt>
                <c:pt idx="232">
                  <c:v>7.4620434315900001E-4</c:v>
                </c:pt>
                <c:pt idx="233">
                  <c:v>7.4217241490300001E-4</c:v>
                </c:pt>
                <c:pt idx="234">
                  <c:v>7.6461408752900005E-4</c:v>
                </c:pt>
                <c:pt idx="235">
                  <c:v>7.6119077857600003E-4</c:v>
                </c:pt>
                <c:pt idx="236">
                  <c:v>7.6758099021400001E-4</c:v>
                </c:pt>
                <c:pt idx="237">
                  <c:v>7.6233188156000001E-4</c:v>
                </c:pt>
                <c:pt idx="238">
                  <c:v>7.9047906911000002E-4</c:v>
                </c:pt>
                <c:pt idx="239">
                  <c:v>7.9207663657099997E-4</c:v>
                </c:pt>
                <c:pt idx="240">
                  <c:v>7.9504348104799999E-4</c:v>
                </c:pt>
                <c:pt idx="241">
                  <c:v>7.9321773955600002E-4</c:v>
                </c:pt>
                <c:pt idx="242">
                  <c:v>8.02042253781E-4</c:v>
                </c:pt>
                <c:pt idx="243">
                  <c:v>8.0812809755999998E-4</c:v>
                </c:pt>
                <c:pt idx="244">
                  <c:v>8.1816979218299996E-4</c:v>
                </c:pt>
                <c:pt idx="245">
                  <c:v>8.13605380245E-4</c:v>
                </c:pt>
                <c:pt idx="246">
                  <c:v>8.4426300600200005E-4</c:v>
                </c:pt>
                <c:pt idx="247">
                  <c:v>8.44339083415E-4</c:v>
                </c:pt>
                <c:pt idx="248">
                  <c:v>8.2524464232799997E-4</c:v>
                </c:pt>
                <c:pt idx="249">
                  <c:v>8.5962982848299997E-4</c:v>
                </c:pt>
                <c:pt idx="250">
                  <c:v>8.5567403584700002E-4</c:v>
                </c:pt>
                <c:pt idx="251">
                  <c:v>8.5727154510099998E-4</c:v>
                </c:pt>
                <c:pt idx="252">
                  <c:v>8.5962982848299997E-4</c:v>
                </c:pt>
                <c:pt idx="253">
                  <c:v>8.64498550072E-4</c:v>
                </c:pt>
                <c:pt idx="254">
                  <c:v>8.70888703503E-4</c:v>
                </c:pt>
                <c:pt idx="255">
                  <c:v>8.6936721345400004E-4</c:v>
                </c:pt>
                <c:pt idx="256">
                  <c:v>8.8496226817400003E-4</c:v>
                </c:pt>
                <c:pt idx="257">
                  <c:v>8.7940890807700002E-4</c:v>
                </c:pt>
                <c:pt idx="258">
                  <c:v>8.8838557712700005E-4</c:v>
                </c:pt>
                <c:pt idx="259">
                  <c:v>8.8260398479200004E-4</c:v>
                </c:pt>
                <c:pt idx="260">
                  <c:v>8.9378678239900001E-4</c:v>
                </c:pt>
                <c:pt idx="261">
                  <c:v>9.1097940457999995E-4</c:v>
                </c:pt>
                <c:pt idx="262">
                  <c:v>9.1546773910499996E-4</c:v>
                </c:pt>
                <c:pt idx="263">
                  <c:v>9.2961738118899995E-4</c:v>
                </c:pt>
                <c:pt idx="264">
                  <c:v>9.3113887123800001E-4</c:v>
                </c:pt>
                <c:pt idx="265">
                  <c:v>9.4688608078299995E-4</c:v>
                </c:pt>
                <c:pt idx="266">
                  <c:v>9.4848359003700002E-4</c:v>
                </c:pt>
                <c:pt idx="267">
                  <c:v>9.4171304954200001E-4</c:v>
                </c:pt>
                <c:pt idx="268">
                  <c:v>9.5084187341900001E-4</c:v>
                </c:pt>
                <c:pt idx="269">
                  <c:v>9.6605654107400003E-4</c:v>
                </c:pt>
                <c:pt idx="270">
                  <c:v>9.5183082157699998E-4</c:v>
                </c:pt>
                <c:pt idx="271">
                  <c:v>9.6696947002799995E-4</c:v>
                </c:pt>
                <c:pt idx="272">
                  <c:v>9.6841482445600001E-4</c:v>
                </c:pt>
                <c:pt idx="273">
                  <c:v>9.897154523059999E-4</c:v>
                </c:pt>
                <c:pt idx="274">
                  <c:v>9.7982585430100009E-4</c:v>
                </c:pt>
                <c:pt idx="275">
                  <c:v>9.96029470116E-4</c:v>
                </c:pt>
                <c:pt idx="276">
                  <c:v>9.9260616116200002E-4</c:v>
                </c:pt>
                <c:pt idx="277">
                  <c:v>9.9443190265399999E-4</c:v>
                </c:pt>
                <c:pt idx="278">
                  <c:v>1.00576691329E-3</c:v>
                </c:pt>
                <c:pt idx="279">
                  <c:v>1.02539383806E-3</c:v>
                </c:pt>
                <c:pt idx="280">
                  <c:v>1.02524168324E-3</c:v>
                </c:pt>
                <c:pt idx="281">
                  <c:v>1.0262306313999999E-3</c:v>
                </c:pt>
                <c:pt idx="282">
                  <c:v>1.01869937498E-3</c:v>
                </c:pt>
                <c:pt idx="283">
                  <c:v>1.0331533849199999E-3</c:v>
                </c:pt>
                <c:pt idx="284">
                  <c:v>1.03756564204E-3</c:v>
                </c:pt>
                <c:pt idx="285">
                  <c:v>1.0250135092100001E-3</c:v>
                </c:pt>
                <c:pt idx="286">
                  <c:v>1.05065025855E-3</c:v>
                </c:pt>
                <c:pt idx="287">
                  <c:v>1.04342319537E-3</c:v>
                </c:pt>
                <c:pt idx="288">
                  <c:v>1.0450207628299999E-3</c:v>
                </c:pt>
                <c:pt idx="289">
                  <c:v>1.0578772053099999E-3</c:v>
                </c:pt>
                <c:pt idx="290">
                  <c:v>1.0581053793400001E-3</c:v>
                </c:pt>
                <c:pt idx="291">
                  <c:v>1.0767434723699999E-3</c:v>
                </c:pt>
                <c:pt idx="292">
                  <c:v>1.0761348530699999E-3</c:v>
                </c:pt>
                <c:pt idx="293">
                  <c:v>1.0742329759499999E-3</c:v>
                </c:pt>
                <c:pt idx="294">
                  <c:v>1.0814599227199999E-3</c:v>
                </c:pt>
                <c:pt idx="295">
                  <c:v>1.0862526251E-3</c:v>
                </c:pt>
                <c:pt idx="296">
                  <c:v>1.1014672927599999E-3</c:v>
                </c:pt>
                <c:pt idx="297">
                  <c:v>1.10709667206E-3</c:v>
                </c:pt>
                <c:pt idx="298">
                  <c:v>1.1040538083799999E-3</c:v>
                </c:pt>
                <c:pt idx="299">
                  <c:v>1.10831391066E-3</c:v>
                </c:pt>
                <c:pt idx="300">
                  <c:v>1.1345592793100001E-3</c:v>
                </c:pt>
                <c:pt idx="301">
                  <c:v>1.1263432679700001E-3</c:v>
                </c:pt>
                <c:pt idx="302">
                  <c:v>1.1314401635900001E-3</c:v>
                </c:pt>
                <c:pt idx="303">
                  <c:v>1.1128783226E-3</c:v>
                </c:pt>
                <c:pt idx="304">
                  <c:v>1.1312881251800001E-3</c:v>
                </c:pt>
                <c:pt idx="305">
                  <c:v>1.1538818944199999E-3</c:v>
                </c:pt>
                <c:pt idx="306">
                  <c:v>1.15487084258E-3</c:v>
                </c:pt>
                <c:pt idx="307">
                  <c:v>1.15106720477E-3</c:v>
                </c:pt>
                <c:pt idx="308">
                  <c:v>1.14855670836E-3</c:v>
                </c:pt>
                <c:pt idx="309">
                  <c:v>1.1618696153200001E-3</c:v>
                </c:pt>
                <c:pt idx="310">
                  <c:v>1.16148917004E-3</c:v>
                </c:pt>
                <c:pt idx="311">
                  <c:v>1.1592069640799999E-3</c:v>
                </c:pt>
                <c:pt idx="312">
                  <c:v>1.1798989726199999E-3</c:v>
                </c:pt>
                <c:pt idx="313">
                  <c:v>1.1701616458600001E-3</c:v>
                </c:pt>
                <c:pt idx="314">
                  <c:v>1.18370261043E-3</c:v>
                </c:pt>
                <c:pt idx="315">
                  <c:v>1.18537631352E-3</c:v>
                </c:pt>
                <c:pt idx="316">
                  <c:v>1.1870499001799999E-3</c:v>
                </c:pt>
                <c:pt idx="317">
                  <c:v>1.19267927948E-3</c:v>
                </c:pt>
                <c:pt idx="318">
                  <c:v>1.2091111857399999E-3</c:v>
                </c:pt>
                <c:pt idx="319">
                  <c:v>1.2149688554900001E-3</c:v>
                </c:pt>
                <c:pt idx="320">
                  <c:v>1.21086090803E-3</c:v>
                </c:pt>
                <c:pt idx="321">
                  <c:v>1.20804621838E-3</c:v>
                </c:pt>
                <c:pt idx="322">
                  <c:v>1.2170989066400001E-3</c:v>
                </c:pt>
                <c:pt idx="323">
                  <c:v>1.2371061602599999E-3</c:v>
                </c:pt>
                <c:pt idx="324">
                  <c:v>1.2336068321E-3</c:v>
                </c:pt>
                <c:pt idx="325">
                  <c:v>1.2628190452199999E-3</c:v>
                </c:pt>
                <c:pt idx="326">
                  <c:v>1.26137363259E-3</c:v>
                </c:pt>
                <c:pt idx="327">
                  <c:v>1.2508755317E-3</c:v>
                </c:pt>
                <c:pt idx="328">
                  <c:v>1.25612458214E-3</c:v>
                </c:pt>
                <c:pt idx="329">
                  <c:v>1.2810766929799999E-3</c:v>
                </c:pt>
                <c:pt idx="330">
                  <c:v>1.2585589429400001E-3</c:v>
                </c:pt>
                <c:pt idx="331">
                  <c:v>1.2707306304899999E-3</c:v>
                </c:pt>
                <c:pt idx="332">
                  <c:v>1.2765122810399999E-3</c:v>
                </c:pt>
                <c:pt idx="333">
                  <c:v>1.28145702183E-3</c:v>
                </c:pt>
                <c:pt idx="334">
                  <c:v>1.28282629885E-3</c:v>
                </c:pt>
                <c:pt idx="335">
                  <c:v>1.2680680956699999E-3</c:v>
                </c:pt>
                <c:pt idx="336">
                  <c:v>1.2851846404400001E-3</c:v>
                </c:pt>
                <c:pt idx="337">
                  <c:v>1.31515751127E-3</c:v>
                </c:pt>
                <c:pt idx="338">
                  <c:v>1.31135387346E-3</c:v>
                </c:pt>
                <c:pt idx="339">
                  <c:v>1.3337194686799999E-3</c:v>
                </c:pt>
                <c:pt idx="340">
                  <c:v>1.35715014767E-3</c:v>
                </c:pt>
                <c:pt idx="341">
                  <c:v>1.36057345662E-3</c:v>
                </c:pt>
                <c:pt idx="342">
                  <c:v>1.33797957096E-3</c:v>
                </c:pt>
                <c:pt idx="343">
                  <c:v>1.33851205464E-3</c:v>
                </c:pt>
                <c:pt idx="344">
                  <c:v>1.35091203265E-3</c:v>
                </c:pt>
                <c:pt idx="345">
                  <c:v>1.3168312143500001E-3</c:v>
                </c:pt>
                <c:pt idx="346">
                  <c:v>1.37350591831E-3</c:v>
                </c:pt>
                <c:pt idx="347">
                  <c:v>1.3719843700499999E-3</c:v>
                </c:pt>
                <c:pt idx="348">
                  <c:v>1.36658316478E-3</c:v>
                </c:pt>
                <c:pt idx="349">
                  <c:v>1.3950347201899999E-3</c:v>
                </c:pt>
                <c:pt idx="350">
                  <c:v>1.4030223246699999E-3</c:v>
                </c:pt>
                <c:pt idx="351">
                  <c:v>1.3979254290499999E-3</c:v>
                </c:pt>
                <c:pt idx="352">
                  <c:v>1.3816457940300001E-3</c:v>
                </c:pt>
                <c:pt idx="353">
                  <c:v>1.3849929673600001E-3</c:v>
                </c:pt>
                <c:pt idx="354">
                  <c:v>1.4020333765100001E-3</c:v>
                </c:pt>
                <c:pt idx="355">
                  <c:v>1.4074346981899999E-3</c:v>
                </c:pt>
                <c:pt idx="356">
                  <c:v>1.4120751293399999E-3</c:v>
                </c:pt>
                <c:pt idx="357">
                  <c:v>1.4218125725200001E-3</c:v>
                </c:pt>
                <c:pt idx="358">
                  <c:v>1.4129119226700001E-3</c:v>
                </c:pt>
                <c:pt idx="359">
                  <c:v>1.4175523538100001E-3</c:v>
                </c:pt>
                <c:pt idx="360">
                  <c:v>1.43048493192E-3</c:v>
                </c:pt>
                <c:pt idx="361">
                  <c:v>1.4480578247500001E-3</c:v>
                </c:pt>
                <c:pt idx="362">
                  <c:v>1.44227629062E-3</c:v>
                </c:pt>
                <c:pt idx="363">
                  <c:v>1.4185414183900001E-3</c:v>
                </c:pt>
                <c:pt idx="364">
                  <c:v>1.44410203211E-3</c:v>
                </c:pt>
                <c:pt idx="365">
                  <c:v>1.43459287938E-3</c:v>
                </c:pt>
                <c:pt idx="366">
                  <c:v>1.439689775E-3</c:v>
                </c:pt>
                <c:pt idx="367">
                  <c:v>1.4531547203700001E-3</c:v>
                </c:pt>
                <c:pt idx="368">
                  <c:v>1.4673044206599999E-3</c:v>
                </c:pt>
                <c:pt idx="369">
                  <c:v>1.47415103856E-3</c:v>
                </c:pt>
                <c:pt idx="370">
                  <c:v>1.48419279139E-3</c:v>
                </c:pt>
                <c:pt idx="371">
                  <c:v>1.50450435467E-3</c:v>
                </c:pt>
                <c:pt idx="372">
                  <c:v>1.49811420124E-3</c:v>
                </c:pt>
                <c:pt idx="373">
                  <c:v>1.49803806562E-3</c:v>
                </c:pt>
                <c:pt idx="374">
                  <c:v>1.50846014731E-3</c:v>
                </c:pt>
                <c:pt idx="375">
                  <c:v>1.5024503227300001E-3</c:v>
                </c:pt>
                <c:pt idx="376">
                  <c:v>1.4964406145700001E-3</c:v>
                </c:pt>
                <c:pt idx="377">
                  <c:v>1.5306735876899999E-3</c:v>
                </c:pt>
                <c:pt idx="378">
                  <c:v>1.5268699498800001E-3</c:v>
                </c:pt>
                <c:pt idx="379">
                  <c:v>1.5122637851200001E-3</c:v>
                </c:pt>
                <c:pt idx="380">
                  <c:v>1.52473989874E-3</c:v>
                </c:pt>
                <c:pt idx="381">
                  <c:v>1.52915215585E-3</c:v>
                </c:pt>
                <c:pt idx="382">
                  <c:v>1.51698035188E-3</c:v>
                </c:pt>
                <c:pt idx="383">
                  <c:v>1.5471815131600001E-3</c:v>
                </c:pt>
                <c:pt idx="384">
                  <c:v>1.5491594094800001E-3</c:v>
                </c:pt>
                <c:pt idx="385">
                  <c:v>1.5530391829100001E-3</c:v>
                </c:pt>
                <c:pt idx="386">
                  <c:v>1.55775574967E-3</c:v>
                </c:pt>
                <c:pt idx="387">
                  <c:v>1.5515937702699999E-3</c:v>
                </c:pt>
                <c:pt idx="388">
                  <c:v>1.5573754208200001E-3</c:v>
                </c:pt>
                <c:pt idx="389">
                  <c:v>1.5696232439999999E-3</c:v>
                </c:pt>
                <c:pt idx="390">
                  <c:v>1.59206485841E-3</c:v>
                </c:pt>
                <c:pt idx="391">
                  <c:v>1.5960967866699999E-3</c:v>
                </c:pt>
                <c:pt idx="392">
                  <c:v>1.5951838577200001E-3</c:v>
                </c:pt>
                <c:pt idx="393">
                  <c:v>1.5968574443799999E-3</c:v>
                </c:pt>
                <c:pt idx="394">
                  <c:v>1.5968574443799999E-3</c:v>
                </c:pt>
                <c:pt idx="395">
                  <c:v>1.59655325115E-3</c:v>
                </c:pt>
                <c:pt idx="396">
                  <c:v>1.59153237473E-3</c:v>
                </c:pt>
                <c:pt idx="397">
                  <c:v>1.6014979919400001E-3</c:v>
                </c:pt>
                <c:pt idx="398">
                  <c:v>1.63481815252E-3</c:v>
                </c:pt>
                <c:pt idx="399">
                  <c:v>1.62234215531E-3</c:v>
                </c:pt>
                <c:pt idx="400">
                  <c:v>1.63808930665E-3</c:v>
                </c:pt>
                <c:pt idx="401">
                  <c:v>1.6512500587899999E-3</c:v>
                </c:pt>
                <c:pt idx="402">
                  <c:v>1.64919602685E-3</c:v>
                </c:pt>
                <c:pt idx="403">
                  <c:v>1.6326881013800001E-3</c:v>
                </c:pt>
                <c:pt idx="404">
                  <c:v>1.6517064068500001E-3</c:v>
                </c:pt>
                <c:pt idx="405">
                  <c:v>1.6422733897300001E-3</c:v>
                </c:pt>
                <c:pt idx="406">
                  <c:v>1.6421972541099999E-3</c:v>
                </c:pt>
                <c:pt idx="407">
                  <c:v>1.6609113663399999E-3</c:v>
                </c:pt>
                <c:pt idx="408">
                  <c:v>1.6670732293299999E-3</c:v>
                </c:pt>
                <c:pt idx="409">
                  <c:v>1.67635420803E-3</c:v>
                </c:pt>
                <c:pt idx="410">
                  <c:v>1.6889824764800001E-3</c:v>
                </c:pt>
                <c:pt idx="411">
                  <c:v>1.68936280534E-3</c:v>
                </c:pt>
                <c:pt idx="412">
                  <c:v>1.6927861142899999E-3</c:v>
                </c:pt>
                <c:pt idx="413">
                  <c:v>1.70366454404E-3</c:v>
                </c:pt>
                <c:pt idx="414">
                  <c:v>1.71644496731E-3</c:v>
                </c:pt>
                <c:pt idx="415">
                  <c:v>1.7162166768699999E-3</c:v>
                </c:pt>
                <c:pt idx="416">
                  <c:v>1.7379737692E-3</c:v>
                </c:pt>
                <c:pt idx="417">
                  <c:v>1.72572594602E-3</c:v>
                </c:pt>
                <c:pt idx="418">
                  <c:v>1.72838848084E-3</c:v>
                </c:pt>
                <c:pt idx="419">
                  <c:v>1.7350068082999999E-3</c:v>
                </c:pt>
                <c:pt idx="420">
                  <c:v>1.75235164352E-3</c:v>
                </c:pt>
                <c:pt idx="421">
                  <c:v>1.75402523018E-3</c:v>
                </c:pt>
                <c:pt idx="422">
                  <c:v>1.7507540760600001E-3</c:v>
                </c:pt>
                <c:pt idx="423">
                  <c:v>1.7617086414200001E-3</c:v>
                </c:pt>
                <c:pt idx="424">
                  <c:v>1.76596874371E-3</c:v>
                </c:pt>
                <c:pt idx="425">
                  <c:v>1.7708374653000001E-3</c:v>
                </c:pt>
                <c:pt idx="426">
                  <c:v>1.7764668445999999E-3</c:v>
                </c:pt>
                <c:pt idx="427">
                  <c:v>1.77684728988E-3</c:v>
                </c:pt>
                <c:pt idx="428">
                  <c:v>1.78475887515E-3</c:v>
                </c:pt>
                <c:pt idx="429">
                  <c:v>1.7948006279800001E-3</c:v>
                </c:pt>
                <c:pt idx="430">
                  <c:v>1.7882583197200001E-3</c:v>
                </c:pt>
                <c:pt idx="431">
                  <c:v>1.8092545215E-3</c:v>
                </c:pt>
                <c:pt idx="432">
                  <c:v>1.8212741706500001E-3</c:v>
                </c:pt>
                <c:pt idx="433">
                  <c:v>1.80294038728E-3</c:v>
                </c:pt>
                <c:pt idx="434">
                  <c:v>1.8364127026900001E-3</c:v>
                </c:pt>
                <c:pt idx="435">
                  <c:v>1.81465572678E-3</c:v>
                </c:pt>
                <c:pt idx="436">
                  <c:v>1.8282729433799999E-3</c:v>
                </c:pt>
                <c:pt idx="437">
                  <c:v>1.8321526004E-3</c:v>
                </c:pt>
                <c:pt idx="438">
                  <c:v>1.8311636522400001E-3</c:v>
                </c:pt>
                <c:pt idx="439">
                  <c:v>1.85657222755E-3</c:v>
                </c:pt>
                <c:pt idx="440">
                  <c:v>1.83253304567E-3</c:v>
                </c:pt>
                <c:pt idx="441">
                  <c:v>1.85345322825E-3</c:v>
                </c:pt>
                <c:pt idx="442">
                  <c:v>1.8634948646599999E-3</c:v>
                </c:pt>
                <c:pt idx="443">
                  <c:v>1.8609844846700001E-3</c:v>
                </c:pt>
                <c:pt idx="444">
                  <c:v>1.8938481807699999E-3</c:v>
                </c:pt>
                <c:pt idx="445">
                  <c:v>1.8765794811800001E-3</c:v>
                </c:pt>
                <c:pt idx="446">
                  <c:v>1.89171812963E-3</c:v>
                </c:pt>
                <c:pt idx="447">
                  <c:v>1.90061877947E-3</c:v>
                </c:pt>
                <c:pt idx="448">
                  <c:v>1.89521745779E-3</c:v>
                </c:pt>
                <c:pt idx="449">
                  <c:v>1.8965868512200001E-3</c:v>
                </c:pt>
                <c:pt idx="450">
                  <c:v>1.9185720011599999E-3</c:v>
                </c:pt>
                <c:pt idx="451">
                  <c:v>1.9252664642400001E-3</c:v>
                </c:pt>
                <c:pt idx="452">
                  <c:v>1.9395683193600001E-3</c:v>
                </c:pt>
                <c:pt idx="453">
                  <c:v>1.94405671209E-3</c:v>
                </c:pt>
                <c:pt idx="454">
                  <c:v>1.9412419060199999E-3</c:v>
                </c:pt>
                <c:pt idx="455">
                  <c:v>1.9404812483099999E-3</c:v>
                </c:pt>
                <c:pt idx="456">
                  <c:v>1.91940891091E-3</c:v>
                </c:pt>
                <c:pt idx="457">
                  <c:v>1.9642161205399998E-3</c:v>
                </c:pt>
                <c:pt idx="458">
                  <c:v>1.9362971652300001E-3</c:v>
                </c:pt>
                <c:pt idx="459">
                  <c:v>1.9544786773600001E-3</c:v>
                </c:pt>
                <c:pt idx="460">
                  <c:v>1.9719756673999998E-3</c:v>
                </c:pt>
                <c:pt idx="461">
                  <c:v>1.9707584287999998E-3</c:v>
                </c:pt>
                <c:pt idx="462">
                  <c:v>1.96695467457E-3</c:v>
                </c:pt>
                <c:pt idx="463">
                  <c:v>1.9862775225200002E-3</c:v>
                </c:pt>
                <c:pt idx="464">
                  <c:v>1.9830823876E-3</c:v>
                </c:pt>
                <c:pt idx="465">
                  <c:v>1.9904614891899999E-3</c:v>
                </c:pt>
                <c:pt idx="466">
                  <c:v>1.9759314600399998E-3</c:v>
                </c:pt>
                <c:pt idx="467">
                  <c:v>1.9957865588400001E-3</c:v>
                </c:pt>
                <c:pt idx="468">
                  <c:v>1.9979167263999998E-3</c:v>
                </c:pt>
                <c:pt idx="469">
                  <c:v>2.0217276178299999E-3</c:v>
                </c:pt>
                <c:pt idx="470">
                  <c:v>2.0207387860900002E-3</c:v>
                </c:pt>
                <c:pt idx="471">
                  <c:v>2.0291067194199998E-3</c:v>
                </c:pt>
                <c:pt idx="472">
                  <c:v>2.0307044033000001E-3</c:v>
                </c:pt>
                <c:pt idx="473">
                  <c:v>2.03116075136E-3</c:v>
                </c:pt>
                <c:pt idx="474">
                  <c:v>2.0412025041899999E-3</c:v>
                </c:pt>
                <c:pt idx="475">
                  <c:v>2.0512440241900001E-3</c:v>
                </c:pt>
                <c:pt idx="476">
                  <c:v>2.05504777841E-3</c:v>
                </c:pt>
                <c:pt idx="477">
                  <c:v>2.0656220149200002E-3</c:v>
                </c:pt>
                <c:pt idx="478">
                  <c:v>2.0636441186100002E-3</c:v>
                </c:pt>
                <c:pt idx="479">
                  <c:v>2.0669151563199998E-3</c:v>
                </c:pt>
                <c:pt idx="480">
                  <c:v>2.0691973622900001E-3</c:v>
                </c:pt>
                <c:pt idx="481">
                  <c:v>2.0767287351199999E-3</c:v>
                </c:pt>
                <c:pt idx="482">
                  <c:v>2.0832710433799999E-3</c:v>
                </c:pt>
                <c:pt idx="483">
                  <c:v>2.0900415256599999E-3</c:v>
                </c:pt>
                <c:pt idx="484">
                  <c:v>2.10053962655E-3</c:v>
                </c:pt>
                <c:pt idx="485">
                  <c:v>2.1006918977899999E-3</c:v>
                </c:pt>
                <c:pt idx="486">
                  <c:v>2.1091359667500002E-3</c:v>
                </c:pt>
                <c:pt idx="487">
                  <c:v>2.1098968572899998E-3</c:v>
                </c:pt>
                <c:pt idx="488">
                  <c:v>2.11704755202E-3</c:v>
                </c:pt>
                <c:pt idx="489">
                  <c:v>2.11309175938E-3</c:v>
                </c:pt>
                <c:pt idx="490">
                  <c:v>2.1298280917100001E-3</c:v>
                </c:pt>
                <c:pt idx="491">
                  <c:v>2.1175041329099999E-3</c:v>
                </c:pt>
                <c:pt idx="492">
                  <c:v>2.1607899107E-3</c:v>
                </c:pt>
                <c:pt idx="493">
                  <c:v>2.1458794362799998E-3</c:v>
                </c:pt>
                <c:pt idx="494">
                  <c:v>2.13431636803E-3</c:v>
                </c:pt>
                <c:pt idx="495">
                  <c:v>2.1474009845400001E-3</c:v>
                </c:pt>
                <c:pt idx="496">
                  <c:v>2.1610942203599999E-3</c:v>
                </c:pt>
                <c:pt idx="497">
                  <c:v>2.1549321245399999E-3</c:v>
                </c:pt>
                <c:pt idx="498">
                  <c:v>2.17425497249E-3</c:v>
                </c:pt>
                <c:pt idx="499">
                  <c:v>2.18612235039E-3</c:v>
                </c:pt>
                <c:pt idx="500">
                  <c:v>2.1696144249299999E-3</c:v>
                </c:pt>
                <c:pt idx="501">
                  <c:v>2.1890131756699999E-3</c:v>
                </c:pt>
                <c:pt idx="502">
                  <c:v>2.2057492751600002E-3</c:v>
                </c:pt>
                <c:pt idx="503">
                  <c:v>2.20879213884E-3</c:v>
                </c:pt>
                <c:pt idx="504">
                  <c:v>2.2090205457100001E-3</c:v>
                </c:pt>
                <c:pt idx="505">
                  <c:v>2.21936637536E-3</c:v>
                </c:pt>
                <c:pt idx="506">
                  <c:v>2.2147260606299999E-3</c:v>
                </c:pt>
                <c:pt idx="507">
                  <c:v>2.23442888819E-3</c:v>
                </c:pt>
                <c:pt idx="508">
                  <c:v>2.2347331978400001E-3</c:v>
                </c:pt>
                <c:pt idx="509">
                  <c:v>2.2401344031100002E-3</c:v>
                </c:pt>
                <c:pt idx="510">
                  <c:v>2.24591605365E-3</c:v>
                </c:pt>
                <c:pt idx="511">
                  <c:v>2.2637173533400002E-3</c:v>
                </c:pt>
                <c:pt idx="512">
                  <c:v>2.25618598051E-3</c:v>
                </c:pt>
                <c:pt idx="513">
                  <c:v>2.2732263896600002E-3</c:v>
                </c:pt>
                <c:pt idx="514">
                  <c:v>2.2813663817900002E-3</c:v>
                </c:pt>
                <c:pt idx="515">
                  <c:v>2.2907992824900002E-3</c:v>
                </c:pt>
                <c:pt idx="516">
                  <c:v>2.2922446951300001E-3</c:v>
                </c:pt>
                <c:pt idx="517">
                  <c:v>2.3021344095500002E-3</c:v>
                </c:pt>
                <c:pt idx="518">
                  <c:v>2.3027427960199999E-3</c:v>
                </c:pt>
                <c:pt idx="519">
                  <c:v>2.30426434427E-3</c:v>
                </c:pt>
                <c:pt idx="520">
                  <c:v>2.30487296358E-3</c:v>
                </c:pt>
                <c:pt idx="521">
                  <c:v>2.3123282007899999E-3</c:v>
                </c:pt>
                <c:pt idx="522">
                  <c:v>2.3161317221800002E-3</c:v>
                </c:pt>
                <c:pt idx="523">
                  <c:v>2.3455722257500001E-3</c:v>
                </c:pt>
                <c:pt idx="524">
                  <c:v>2.3440506774900002E-3</c:v>
                </c:pt>
                <c:pt idx="525">
                  <c:v>2.3304335773000001E-3</c:v>
                </c:pt>
                <c:pt idx="526">
                  <c:v>2.3560703266399998E-3</c:v>
                </c:pt>
                <c:pt idx="527">
                  <c:v>2.3795771412600001E-3</c:v>
                </c:pt>
                <c:pt idx="528">
                  <c:v>2.3703721817600002E-3</c:v>
                </c:pt>
                <c:pt idx="529">
                  <c:v>2.3644384928E-3</c:v>
                </c:pt>
                <c:pt idx="530">
                  <c:v>2.35295132734E-3</c:v>
                </c:pt>
                <c:pt idx="531">
                  <c:v>2.3841415531900001E-3</c:v>
                </c:pt>
                <c:pt idx="532">
                  <c:v>2.3788923863300002E-3</c:v>
                </c:pt>
                <c:pt idx="533">
                  <c:v>2.39669368602E-3</c:v>
                </c:pt>
                <c:pt idx="534">
                  <c:v>2.4016383104000002E-3</c:v>
                </c:pt>
                <c:pt idx="535">
                  <c:v>2.4029316846299999E-3</c:v>
                </c:pt>
                <c:pt idx="536">
                  <c:v>2.41175619885E-3</c:v>
                </c:pt>
                <c:pt idx="537">
                  <c:v>2.4193634744700001E-3</c:v>
                </c:pt>
                <c:pt idx="538">
                  <c:v>2.42202612571E-3</c:v>
                </c:pt>
                <c:pt idx="539">
                  <c:v>2.4310026783500001E-3</c:v>
                </c:pt>
                <c:pt idx="540">
                  <c:v>2.4348825681999998E-3</c:v>
                </c:pt>
                <c:pt idx="541">
                  <c:v>2.4392947088899999E-3</c:v>
                </c:pt>
                <c:pt idx="542">
                  <c:v>2.4470542557499999E-3</c:v>
                </c:pt>
                <c:pt idx="543">
                  <c:v>2.45641125366E-3</c:v>
                </c:pt>
                <c:pt idx="544">
                  <c:v>2.4497166741600002E-3</c:v>
                </c:pt>
                <c:pt idx="545">
                  <c:v>2.4551181122700002E-3</c:v>
                </c:pt>
                <c:pt idx="546">
                  <c:v>2.4525315966499998E-3</c:v>
                </c:pt>
                <c:pt idx="547">
                  <c:v>2.4742123205199998E-3</c:v>
                </c:pt>
                <c:pt idx="548">
                  <c:v>2.4765706621100001E-3</c:v>
                </c:pt>
                <c:pt idx="549">
                  <c:v>2.4827327579300001E-3</c:v>
                </c:pt>
                <c:pt idx="550">
                  <c:v>2.5014467537400002E-3</c:v>
                </c:pt>
                <c:pt idx="551">
                  <c:v>2.50197923742E-3</c:v>
                </c:pt>
                <c:pt idx="552">
                  <c:v>2.4980234447899998E-3</c:v>
                </c:pt>
                <c:pt idx="553">
                  <c:v>2.5175742339299998E-3</c:v>
                </c:pt>
                <c:pt idx="554">
                  <c:v>2.5159006472699999E-3</c:v>
                </c:pt>
                <c:pt idx="555">
                  <c:v>2.5174983311399999E-3</c:v>
                </c:pt>
                <c:pt idx="556">
                  <c:v>2.5410810485500001E-3</c:v>
                </c:pt>
                <c:pt idx="557">
                  <c:v>2.5367448106400001E-3</c:v>
                </c:pt>
                <c:pt idx="558">
                  <c:v>2.5414612609900001E-3</c:v>
                </c:pt>
                <c:pt idx="559">
                  <c:v>2.55698035471E-3</c:v>
                </c:pt>
                <c:pt idx="560">
                  <c:v>2.5602513924200001E-3</c:v>
                </c:pt>
                <c:pt idx="561">
                  <c:v>2.5784331373900002E-3</c:v>
                </c:pt>
                <c:pt idx="562">
                  <c:v>2.5875619612599999E-3</c:v>
                </c:pt>
                <c:pt idx="563">
                  <c:v>2.5889312382799999E-3</c:v>
                </c:pt>
                <c:pt idx="564">
                  <c:v>2.5918979663399999E-3</c:v>
                </c:pt>
                <c:pt idx="565">
                  <c:v>2.5963103398699999E-3</c:v>
                </c:pt>
                <c:pt idx="566">
                  <c:v>2.5979839265300002E-3</c:v>
                </c:pt>
                <c:pt idx="567">
                  <c:v>2.6093188207600001E-3</c:v>
                </c:pt>
                <c:pt idx="568">
                  <c:v>2.6109924074299998E-3</c:v>
                </c:pt>
                <c:pt idx="569">
                  <c:v>2.6100794784700001E-3</c:v>
                </c:pt>
                <c:pt idx="570">
                  <c:v>2.6364009827400002E-3</c:v>
                </c:pt>
                <c:pt idx="571">
                  <c:v>2.6449973229300001E-3</c:v>
                </c:pt>
                <c:pt idx="572">
                  <c:v>2.6202735025399999E-3</c:v>
                </c:pt>
                <c:pt idx="573">
                  <c:v>2.64347577468E-3</c:v>
                </c:pt>
                <c:pt idx="574">
                  <c:v>2.6719272136699998E-3</c:v>
                </c:pt>
                <c:pt idx="575">
                  <c:v>2.6659173890900001E-3</c:v>
                </c:pt>
                <c:pt idx="576">
                  <c:v>2.6749703101800002E-3</c:v>
                </c:pt>
                <c:pt idx="577">
                  <c:v>2.6840991340600002E-3</c:v>
                </c:pt>
                <c:pt idx="578">
                  <c:v>2.6712426915800002E-3</c:v>
                </c:pt>
                <c:pt idx="579">
                  <c:v>2.6813603471999999E-3</c:v>
                </c:pt>
                <c:pt idx="580">
                  <c:v>2.68797879107E-3</c:v>
                </c:pt>
                <c:pt idx="581">
                  <c:v>2.6857727207200001E-3</c:v>
                </c:pt>
                <c:pt idx="582">
                  <c:v>2.6980205438999999E-3</c:v>
                </c:pt>
                <c:pt idx="583">
                  <c:v>2.7111812960399998E-3</c:v>
                </c:pt>
                <c:pt idx="584">
                  <c:v>2.7287541888699998E-3</c:v>
                </c:pt>
                <c:pt idx="585">
                  <c:v>2.7381111867700002E-3</c:v>
                </c:pt>
                <c:pt idx="586">
                  <c:v>2.7399370446800002E-3</c:v>
                </c:pt>
                <c:pt idx="587">
                  <c:v>2.7347640134400002E-3</c:v>
                </c:pt>
                <c:pt idx="588">
                  <c:v>2.74046952836E-3</c:v>
                </c:pt>
                <c:pt idx="589">
                  <c:v>2.7424474246799998E-3</c:v>
                </c:pt>
                <c:pt idx="590">
                  <c:v>2.7737896889400001E-3</c:v>
                </c:pt>
                <c:pt idx="591">
                  <c:v>2.77348537929E-3</c:v>
                </c:pt>
                <c:pt idx="592">
                  <c:v>2.7788104489399998E-3</c:v>
                </c:pt>
                <c:pt idx="593">
                  <c:v>2.7941772714300001E-3</c:v>
                </c:pt>
                <c:pt idx="594">
                  <c:v>2.80459946953E-3</c:v>
                </c:pt>
                <c:pt idx="595">
                  <c:v>2.8005675412700001E-3</c:v>
                </c:pt>
                <c:pt idx="596">
                  <c:v>2.8116742614699998E-3</c:v>
                </c:pt>
                <c:pt idx="597">
                  <c:v>2.8183686081299998E-3</c:v>
                </c:pt>
                <c:pt idx="598">
                  <c:v>2.8236939106100001E-3</c:v>
                </c:pt>
                <c:pt idx="599">
                  <c:v>2.8373110108099999E-3</c:v>
                </c:pt>
                <c:pt idx="600">
                  <c:v>2.8296275995699999E-3</c:v>
                </c:pt>
                <c:pt idx="601">
                  <c:v>2.8527539689099999E-3</c:v>
                </c:pt>
                <c:pt idx="602">
                  <c:v>2.8450703248399998E-3</c:v>
                </c:pt>
                <c:pt idx="603">
                  <c:v>2.86218686961E-3</c:v>
                </c:pt>
                <c:pt idx="604">
                  <c:v>2.85488390364E-3</c:v>
                </c:pt>
                <c:pt idx="605">
                  <c:v>2.8600569348799999E-3</c:v>
                </c:pt>
                <c:pt idx="606">
                  <c:v>2.8855414129800002E-3</c:v>
                </c:pt>
                <c:pt idx="607">
                  <c:v>2.89162737317E-3</c:v>
                </c:pt>
                <c:pt idx="608">
                  <c:v>2.89383344352E-3</c:v>
                </c:pt>
                <c:pt idx="609">
                  <c:v>2.8961917851099998E-3</c:v>
                </c:pt>
                <c:pt idx="610">
                  <c:v>2.91505805217E-3</c:v>
                </c:pt>
                <c:pt idx="611">
                  <c:v>2.93453270569E-3</c:v>
                </c:pt>
                <c:pt idx="612">
                  <c:v>2.9187095351500001E-3</c:v>
                </c:pt>
                <c:pt idx="613">
                  <c:v>2.92905559763E-3</c:v>
                </c:pt>
                <c:pt idx="614">
                  <c:v>2.95241014101E-3</c:v>
                </c:pt>
                <c:pt idx="615">
                  <c:v>2.9552248306600002E-3</c:v>
                </c:pt>
                <c:pt idx="616">
                  <c:v>2.9587240424E-3</c:v>
                </c:pt>
                <c:pt idx="617">
                  <c:v>2.9724934138400001E-3</c:v>
                </c:pt>
                <c:pt idx="618">
                  <c:v>2.96899396926E-3</c:v>
                </c:pt>
                <c:pt idx="619">
                  <c:v>2.9879363719400001E-3</c:v>
                </c:pt>
                <c:pt idx="620">
                  <c:v>2.9982824344200001E-3</c:v>
                </c:pt>
                <c:pt idx="621">
                  <c:v>3.01197567023E-3</c:v>
                </c:pt>
                <c:pt idx="622">
                  <c:v>3.0133449472500001E-3</c:v>
                </c:pt>
                <c:pt idx="623">
                  <c:v>3.0380687676399998E-3</c:v>
                </c:pt>
                <c:pt idx="624">
                  <c:v>3.0352540779900001E-3</c:v>
                </c:pt>
                <c:pt idx="625">
                  <c:v>3.0370797030599998E-3</c:v>
                </c:pt>
                <c:pt idx="626">
                  <c:v>3.04978410713E-3</c:v>
                </c:pt>
                <c:pt idx="627">
                  <c:v>3.0536637641500001E-3</c:v>
                </c:pt>
                <c:pt idx="628">
                  <c:v>3.0590649694199998E-3</c:v>
                </c:pt>
                <c:pt idx="629">
                  <c:v>3.0670526903099999E-3</c:v>
                </c:pt>
                <c:pt idx="630">
                  <c:v>3.0965693295000002E-3</c:v>
                </c:pt>
                <c:pt idx="631">
                  <c:v>3.1060022302000002E-3</c:v>
                </c:pt>
                <c:pt idx="632">
                  <c:v>3.1117838807399999E-3</c:v>
                </c:pt>
                <c:pt idx="633">
                  <c:v>3.1245641876E-3</c:v>
                </c:pt>
                <c:pt idx="634">
                  <c:v>3.1329323537600002E-3</c:v>
                </c:pt>
                <c:pt idx="635">
                  <c:v>3.1326280441100001E-3</c:v>
                </c:pt>
                <c:pt idx="636">
                  <c:v>3.1402353197300002E-3</c:v>
                </c:pt>
                <c:pt idx="637">
                  <c:v>3.17013217136E-3</c:v>
                </c:pt>
                <c:pt idx="638">
                  <c:v>3.1573518644999999E-3</c:v>
                </c:pt>
                <c:pt idx="639">
                  <c:v>3.2036046031900002E-3</c:v>
                </c:pt>
                <c:pt idx="640">
                  <c:v>3.1883898191199999E-3</c:v>
                </c:pt>
                <c:pt idx="641">
                  <c:v>3.21881915443E-3</c:v>
                </c:pt>
                <c:pt idx="642">
                  <c:v>3.22908908129E-3</c:v>
                </c:pt>
                <c:pt idx="643">
                  <c:v>3.2477271743100002E-3</c:v>
                </c:pt>
                <c:pt idx="644">
                  <c:v>3.25145479292E-3</c:v>
                </c:pt>
                <c:pt idx="645">
                  <c:v>3.2691799569899999E-3</c:v>
                </c:pt>
                <c:pt idx="646">
                  <c:v>3.2687233761E-3</c:v>
                </c:pt>
                <c:pt idx="647">
                  <c:v>3.2804387155900001E-3</c:v>
                </c:pt>
                <c:pt idx="648">
                  <c:v>3.3095749095099999E-3</c:v>
                </c:pt>
                <c:pt idx="649">
                  <c:v>3.31573677249E-3</c:v>
                </c:pt>
                <c:pt idx="650">
                  <c:v>3.3353636972600002E-3</c:v>
                </c:pt>
                <c:pt idx="651">
                  <c:v>3.3587943762499999E-3</c:v>
                </c:pt>
                <c:pt idx="652">
                  <c:v>3.3439600374500001E-3</c:v>
                </c:pt>
                <c:pt idx="653">
                  <c:v>3.3699772320700001E-3</c:v>
                </c:pt>
                <c:pt idx="654">
                  <c:v>3.3969832584300002E-3</c:v>
                </c:pt>
                <c:pt idx="655">
                  <c:v>3.4075574949399999E-3</c:v>
                </c:pt>
                <c:pt idx="656">
                  <c:v>3.4435400739299999E-3</c:v>
                </c:pt>
                <c:pt idx="657">
                  <c:v>3.44224693254E-3</c:v>
                </c:pt>
                <c:pt idx="658">
                  <c:v>3.4538861364099998E-3</c:v>
                </c:pt>
                <c:pt idx="659">
                  <c:v>3.47389350645E-3</c:v>
                </c:pt>
                <c:pt idx="660">
                  <c:v>3.4780774731200002E-3</c:v>
                </c:pt>
                <c:pt idx="661">
                  <c:v>3.5035621840500001E-3</c:v>
                </c:pt>
                <c:pt idx="662">
                  <c:v>3.5249388311099999E-3</c:v>
                </c:pt>
                <c:pt idx="663">
                  <c:v>3.54060996324E-3</c:v>
                </c:pt>
                <c:pt idx="664">
                  <c:v>3.5749189555599999E-3</c:v>
                </c:pt>
                <c:pt idx="665">
                  <c:v>3.5646490286999999E-3</c:v>
                </c:pt>
                <c:pt idx="666">
                  <c:v>3.5971323959500001E-3</c:v>
                </c:pt>
                <c:pt idx="667">
                  <c:v>3.6438414826999999E-3</c:v>
                </c:pt>
                <c:pt idx="668">
                  <c:v>3.65182920359E-3</c:v>
                </c:pt>
                <c:pt idx="669">
                  <c:v>3.65038379095E-3</c:v>
                </c:pt>
                <c:pt idx="670">
                  <c:v>3.6757162306499998E-3</c:v>
                </c:pt>
                <c:pt idx="671">
                  <c:v>3.6986905615800001E-3</c:v>
                </c:pt>
                <c:pt idx="672">
                  <c:v>3.71017749421E-3</c:v>
                </c:pt>
                <c:pt idx="673">
                  <c:v>3.74577986076E-3</c:v>
                </c:pt>
                <c:pt idx="674">
                  <c:v>3.7811540532900001E-3</c:v>
                </c:pt>
                <c:pt idx="675">
                  <c:v>3.7873920518900002E-3</c:v>
                </c:pt>
                <c:pt idx="676">
                  <c:v>3.8123442791399998E-3</c:v>
                </c:pt>
                <c:pt idx="677">
                  <c:v>3.83927416988E-3</c:v>
                </c:pt>
                <c:pt idx="678">
                  <c:v>3.8601183332500001E-3</c:v>
                </c:pt>
                <c:pt idx="679">
                  <c:v>3.88910225593E-3</c:v>
                </c:pt>
                <c:pt idx="680">
                  <c:v>3.9144349284499997E-3</c:v>
                </c:pt>
                <c:pt idx="681">
                  <c:v>3.9377133361999999E-3</c:v>
                </c:pt>
                <c:pt idx="682">
                  <c:v>3.9654797874400004E-3</c:v>
                </c:pt>
                <c:pt idx="683">
                  <c:v>3.9863241836400002E-3</c:v>
                </c:pt>
                <c:pt idx="684">
                  <c:v>4.0201768279100004E-3</c:v>
                </c:pt>
                <c:pt idx="685">
                  <c:v>4.0369890630200002E-3</c:v>
                </c:pt>
                <c:pt idx="686">
                  <c:v>4.05752891675E-3</c:v>
                </c:pt>
                <c:pt idx="687">
                  <c:v>4.0790578350400003E-3</c:v>
                </c:pt>
                <c:pt idx="688">
                  <c:v>4.1312440298500001E-3</c:v>
                </c:pt>
                <c:pt idx="689">
                  <c:v>4.1535333730300002E-3</c:v>
                </c:pt>
                <c:pt idx="690">
                  <c:v>4.1842670179900003E-3</c:v>
                </c:pt>
                <c:pt idx="691">
                  <c:v>4.2025246657399996E-3</c:v>
                </c:pt>
                <c:pt idx="692">
                  <c:v>4.2490819469100001E-3</c:v>
                </c:pt>
                <c:pt idx="693">
                  <c:v>4.2724362574499998E-3</c:v>
                </c:pt>
                <c:pt idx="694">
                  <c:v>4.3077343143499997E-3</c:v>
                </c:pt>
                <c:pt idx="695">
                  <c:v>4.3307086452800004E-3</c:v>
                </c:pt>
                <c:pt idx="696">
                  <c:v>4.3533784337299996E-3</c:v>
                </c:pt>
                <c:pt idx="697">
                  <c:v>4.3877637945099997E-3</c:v>
                </c:pt>
                <c:pt idx="698">
                  <c:v>4.4474052265300002E-3</c:v>
                </c:pt>
                <c:pt idx="699">
                  <c:v>4.4432971626499999E-3</c:v>
                </c:pt>
                <c:pt idx="700">
                  <c:v>4.4775302521900002E-3</c:v>
                </c:pt>
                <c:pt idx="701">
                  <c:v>4.5216530561400002E-3</c:v>
                </c:pt>
                <c:pt idx="702">
                  <c:v>4.53313998878E-3</c:v>
                </c:pt>
                <c:pt idx="703">
                  <c:v>4.5746760442900002E-3</c:v>
                </c:pt>
                <c:pt idx="704">
                  <c:v>4.6243518590900002E-3</c:v>
                </c:pt>
                <c:pt idx="705">
                  <c:v>4.6547814272299998E-3</c:v>
                </c:pt>
                <c:pt idx="706">
                  <c:v>4.6778316609599998E-3</c:v>
                </c:pt>
                <c:pt idx="707">
                  <c:v>4.7257579863100004E-3</c:v>
                </c:pt>
                <c:pt idx="708">
                  <c:v>4.7401357442100004E-3</c:v>
                </c:pt>
                <c:pt idx="709">
                  <c:v>4.7858557663900004E-3</c:v>
                </c:pt>
                <c:pt idx="710">
                  <c:v>4.8184916377099997E-3</c:v>
                </c:pt>
                <c:pt idx="711">
                  <c:v>4.8368251882500001E-3</c:v>
                </c:pt>
                <c:pt idx="712">
                  <c:v>4.9090189859300002E-3</c:v>
                </c:pt>
                <c:pt idx="713">
                  <c:v>4.9303956329799998E-3</c:v>
                </c:pt>
                <c:pt idx="714">
                  <c:v>4.9823536537600003E-3</c:v>
                </c:pt>
                <c:pt idx="715">
                  <c:v>5.0034257583300001E-3</c:v>
                </c:pt>
                <c:pt idx="716">
                  <c:v>5.0301277078700002E-3</c:v>
                </c:pt>
                <c:pt idx="717">
                  <c:v>5.0672516226799996E-3</c:v>
                </c:pt>
                <c:pt idx="718">
                  <c:v>5.12126367539E-3</c:v>
                </c:pt>
                <c:pt idx="719">
                  <c:v>5.1576266996600003E-3</c:v>
                </c:pt>
                <c:pt idx="720">
                  <c:v>5.1989345811299997E-3</c:v>
                </c:pt>
                <c:pt idx="721">
                  <c:v>5.2435896359400002E-3</c:v>
                </c:pt>
                <c:pt idx="722">
                  <c:v>5.2803331054699998E-3</c:v>
                </c:pt>
                <c:pt idx="723">
                  <c:v>5.3305416367900003E-3</c:v>
                </c:pt>
                <c:pt idx="724">
                  <c:v>5.3653833456299999E-3</c:v>
                </c:pt>
                <c:pt idx="725">
                  <c:v>5.4103429429200002E-3</c:v>
                </c:pt>
                <c:pt idx="726">
                  <c:v>5.4501290433100003E-3</c:v>
                </c:pt>
                <c:pt idx="727">
                  <c:v>5.4964576847899996E-3</c:v>
                </c:pt>
                <c:pt idx="728">
                  <c:v>5.5258981883500001E-3</c:v>
                </c:pt>
                <c:pt idx="729">
                  <c:v>5.5719227530099998E-3</c:v>
                </c:pt>
                <c:pt idx="730">
                  <c:v>5.6089702993599999E-3</c:v>
                </c:pt>
                <c:pt idx="731">
                  <c:v>5.6455619633199996E-3</c:v>
                </c:pt>
                <c:pt idx="732">
                  <c:v>5.6939446367299997E-3</c:v>
                </c:pt>
                <c:pt idx="733">
                  <c:v>5.7575418613899998E-3</c:v>
                </c:pt>
                <c:pt idx="734">
                  <c:v>5.7926876470400001E-3</c:v>
                </c:pt>
                <c:pt idx="735">
                  <c:v>5.8473087847199998E-3</c:v>
                </c:pt>
                <c:pt idx="736">
                  <c:v>5.89249609038E-3</c:v>
                </c:pt>
                <c:pt idx="737">
                  <c:v>5.94894262031E-3</c:v>
                </c:pt>
                <c:pt idx="738">
                  <c:v>5.9677329845700001E-3</c:v>
                </c:pt>
                <c:pt idx="739">
                  <c:v>6.0152788646499998E-3</c:v>
                </c:pt>
                <c:pt idx="740">
                  <c:v>6.07446394861E-3</c:v>
                </c:pt>
                <c:pt idx="741">
                  <c:v>6.11014245078E-3</c:v>
                </c:pt>
                <c:pt idx="742">
                  <c:v>6.15928554907E-3</c:v>
                </c:pt>
                <c:pt idx="743">
                  <c:v>6.2384023331100002E-3</c:v>
                </c:pt>
                <c:pt idx="744">
                  <c:v>6.2551381997800002E-3</c:v>
                </c:pt>
                <c:pt idx="745">
                  <c:v>6.3056512735799996E-3</c:v>
                </c:pt>
                <c:pt idx="746">
                  <c:v>6.3706175424199998E-3</c:v>
                </c:pt>
                <c:pt idx="747">
                  <c:v>6.4042420126500001E-3</c:v>
                </c:pt>
                <c:pt idx="748">
                  <c:v>6.4622862264499996E-3</c:v>
                </c:pt>
                <c:pt idx="749">
                  <c:v>6.5152333118000004E-3</c:v>
                </c:pt>
                <c:pt idx="750">
                  <c:v>6.5625510178499999E-3</c:v>
                </c:pt>
                <c:pt idx="751">
                  <c:v>6.60690199584E-3</c:v>
                </c:pt>
                <c:pt idx="752">
                  <c:v>6.6529260948299997E-3</c:v>
                </c:pt>
                <c:pt idx="753">
                  <c:v>6.6876919008799999E-3</c:v>
                </c:pt>
                <c:pt idx="754">
                  <c:v>6.7433016374699997E-3</c:v>
                </c:pt>
                <c:pt idx="755">
                  <c:v>6.8033994175499997E-3</c:v>
                </c:pt>
                <c:pt idx="756">
                  <c:v>6.8485871888700001E-3</c:v>
                </c:pt>
                <c:pt idx="757">
                  <c:v>6.9004693068600003E-3</c:v>
                </c:pt>
                <c:pt idx="758">
                  <c:v>6.9501451216600002E-3</c:v>
                </c:pt>
                <c:pt idx="759">
                  <c:v>7.0004295557700002E-3</c:v>
                </c:pt>
                <c:pt idx="760">
                  <c:v>7.0568001829099999E-3</c:v>
                </c:pt>
                <c:pt idx="761">
                  <c:v>7.1287658065599998E-3</c:v>
                </c:pt>
                <c:pt idx="762">
                  <c:v>7.1691605262500001E-3</c:v>
                </c:pt>
                <c:pt idx="763">
                  <c:v>7.2309323586500001E-3</c:v>
                </c:pt>
                <c:pt idx="764">
                  <c:v>7.2958227247000001E-3</c:v>
                </c:pt>
                <c:pt idx="765">
                  <c:v>7.3338598012900004E-3</c:v>
                </c:pt>
                <c:pt idx="766">
                  <c:v>7.3836115188900004E-3</c:v>
                </c:pt>
                <c:pt idx="767">
                  <c:v>7.4464483186599999E-3</c:v>
                </c:pt>
                <c:pt idx="768">
                  <c:v>7.4939182959500002E-3</c:v>
                </c:pt>
                <c:pt idx="769">
                  <c:v>7.5645903125400003E-3</c:v>
                </c:pt>
                <c:pt idx="770">
                  <c:v>7.6288725249500002E-3</c:v>
                </c:pt>
                <c:pt idx="771">
                  <c:v>7.6866880990600003E-3</c:v>
                </c:pt>
                <c:pt idx="772">
                  <c:v>7.7340058051000001E-3</c:v>
                </c:pt>
                <c:pt idx="773">
                  <c:v>7.8006461262700002E-3</c:v>
                </c:pt>
                <c:pt idx="774">
                  <c:v>7.8554190695300005E-3</c:v>
                </c:pt>
                <c:pt idx="775">
                  <c:v>7.9356767237199997E-3</c:v>
                </c:pt>
                <c:pt idx="776">
                  <c:v>8.0089354887599995E-3</c:v>
                </c:pt>
                <c:pt idx="777">
                  <c:v>8.0333547666699995E-3</c:v>
                </c:pt>
                <c:pt idx="778">
                  <c:v>8.0763362348099995E-3</c:v>
                </c:pt>
                <c:pt idx="779">
                  <c:v>8.1336954608599993E-3</c:v>
                </c:pt>
                <c:pt idx="780">
                  <c:v>8.2287117838899995E-3</c:v>
                </c:pt>
                <c:pt idx="781">
                  <c:v>8.2845492288500001E-3</c:v>
                </c:pt>
                <c:pt idx="782">
                  <c:v>8.35301540792E-3</c:v>
                </c:pt>
                <c:pt idx="783">
                  <c:v>8.38428176939E-3</c:v>
                </c:pt>
                <c:pt idx="784">
                  <c:v>8.4586814045899995E-3</c:v>
                </c:pt>
                <c:pt idx="785">
                  <c:v>8.5155842825800007E-3</c:v>
                </c:pt>
                <c:pt idx="786">
                  <c:v>8.5880067199499994E-3</c:v>
                </c:pt>
                <c:pt idx="787">
                  <c:v>8.6383670568499996E-3</c:v>
                </c:pt>
                <c:pt idx="788">
                  <c:v>8.7129948660700004E-3</c:v>
                </c:pt>
                <c:pt idx="789">
                  <c:v>8.77354945987E-3</c:v>
                </c:pt>
                <c:pt idx="790">
                  <c:v>8.8062612339900002E-3</c:v>
                </c:pt>
                <c:pt idx="791">
                  <c:v>8.8570779189500008E-3</c:v>
                </c:pt>
                <c:pt idx="792">
                  <c:v>8.9345965534399999E-3</c:v>
                </c:pt>
                <c:pt idx="793">
                  <c:v>9.0140178799599999E-3</c:v>
                </c:pt>
                <c:pt idx="794">
                  <c:v>9.0624000877100007E-3</c:v>
                </c:pt>
                <c:pt idx="795">
                  <c:v>9.1204438358499992E-3</c:v>
                </c:pt>
                <c:pt idx="796">
                  <c:v>9.2025278136100008E-3</c:v>
                </c:pt>
                <c:pt idx="797">
                  <c:v>9.2633860185699999E-3</c:v>
                </c:pt>
                <c:pt idx="798">
                  <c:v>9.3268314376500003E-3</c:v>
                </c:pt>
                <c:pt idx="799">
                  <c:v>9.3854079023000005E-3</c:v>
                </c:pt>
                <c:pt idx="800">
                  <c:v>9.4636119902099993E-3</c:v>
                </c:pt>
                <c:pt idx="801">
                  <c:v>9.5090270042400005E-3</c:v>
                </c:pt>
                <c:pt idx="802">
                  <c:v>9.5650171861099993E-3</c:v>
                </c:pt>
                <c:pt idx="803">
                  <c:v>9.6472529694400008E-3</c:v>
                </c:pt>
                <c:pt idx="804">
                  <c:v>9.7020259127000002E-3</c:v>
                </c:pt>
                <c:pt idx="805">
                  <c:v>9.7682857885999994E-3</c:v>
                </c:pt>
                <c:pt idx="806">
                  <c:v>9.8272422328600003E-3</c:v>
                </c:pt>
                <c:pt idx="807">
                  <c:v>9.90103371441E-3</c:v>
                </c:pt>
                <c:pt idx="808">
                  <c:v>9.9523831158899994E-3</c:v>
                </c:pt>
                <c:pt idx="809">
                  <c:v>1.00383460522E-2</c:v>
                </c:pt>
                <c:pt idx="810">
                  <c:v>1.00713623688E-2</c:v>
                </c:pt>
                <c:pt idx="811">
                  <c:v>1.01582380012E-2</c:v>
                </c:pt>
                <c:pt idx="812">
                  <c:v>1.02324094623E-2</c:v>
                </c:pt>
                <c:pt idx="813">
                  <c:v>1.0290529578900001E-2</c:v>
                </c:pt>
                <c:pt idx="814">
                  <c:v>1.03616584092E-2</c:v>
                </c:pt>
                <c:pt idx="815">
                  <c:v>1.04166595265E-2</c:v>
                </c:pt>
                <c:pt idx="816">
                  <c:v>1.04918964207E-2</c:v>
                </c:pt>
                <c:pt idx="817">
                  <c:v>1.05657633394E-2</c:v>
                </c:pt>
                <c:pt idx="818">
                  <c:v>1.0622590780299999E-2</c:v>
                </c:pt>
                <c:pt idx="819">
                  <c:v>1.06947841123E-2</c:v>
                </c:pt>
                <c:pt idx="820">
                  <c:v>1.0778236202900001E-2</c:v>
                </c:pt>
                <c:pt idx="821">
                  <c:v>1.08426706865E-2</c:v>
                </c:pt>
                <c:pt idx="822">
                  <c:v>1.0899801738599999E-2</c:v>
                </c:pt>
                <c:pt idx="823">
                  <c:v>1.09712351114E-2</c:v>
                </c:pt>
                <c:pt idx="824">
                  <c:v>1.1045406572499999E-2</c:v>
                </c:pt>
                <c:pt idx="825">
                  <c:v>1.1112731881400001E-2</c:v>
                </c:pt>
                <c:pt idx="826">
                  <c:v>1.11757200211E-2</c:v>
                </c:pt>
                <c:pt idx="827">
                  <c:v>1.1259933933599999E-2</c:v>
                </c:pt>
                <c:pt idx="828">
                  <c:v>1.13182822242E-2</c:v>
                </c:pt>
                <c:pt idx="829">
                  <c:v>1.139846351E-2</c:v>
                </c:pt>
                <c:pt idx="830">
                  <c:v>1.14536164328E-2</c:v>
                </c:pt>
                <c:pt idx="831">
                  <c:v>1.15289296955E-2</c:v>
                </c:pt>
                <c:pt idx="832">
                  <c:v>1.1592070572100001E-2</c:v>
                </c:pt>
                <c:pt idx="833">
                  <c:v>1.16530051455E-2</c:v>
                </c:pt>
                <c:pt idx="834">
                  <c:v>1.17206340656E-2</c:v>
                </c:pt>
                <c:pt idx="835">
                  <c:v>1.18004353717E-2</c:v>
                </c:pt>
                <c:pt idx="836">
                  <c:v>1.1859011836300001E-2</c:v>
                </c:pt>
                <c:pt idx="837">
                  <c:v>1.1913632974000001E-2</c:v>
                </c:pt>
                <c:pt idx="838">
                  <c:v>1.20135173202E-2</c:v>
                </c:pt>
                <c:pt idx="839">
                  <c:v>1.20752127841E-2</c:v>
                </c:pt>
                <c:pt idx="840">
                  <c:v>1.2172662653E-2</c:v>
                </c:pt>
                <c:pt idx="841">
                  <c:v>1.22319236398E-2</c:v>
                </c:pt>
                <c:pt idx="842">
                  <c:v>1.23102031648E-2</c:v>
                </c:pt>
                <c:pt idx="843">
                  <c:v>1.23720513657E-2</c:v>
                </c:pt>
                <c:pt idx="844">
                  <c:v>1.24424193054E-2</c:v>
                </c:pt>
                <c:pt idx="845">
                  <c:v>1.2510124593999999E-2</c:v>
                </c:pt>
                <c:pt idx="846">
                  <c:v>1.25854369253E-2</c:v>
                </c:pt>
                <c:pt idx="847">
                  <c:v>1.26768015325E-2</c:v>
                </c:pt>
                <c:pt idx="848">
                  <c:v>1.27268573269E-2</c:v>
                </c:pt>
                <c:pt idx="849">
                  <c:v>1.28146465868E-2</c:v>
                </c:pt>
                <c:pt idx="850">
                  <c:v>1.28854708746E-2</c:v>
                </c:pt>
                <c:pt idx="851">
                  <c:v>1.2930886819999999E-2</c:v>
                </c:pt>
                <c:pt idx="852">
                  <c:v>1.3005438260699999E-2</c:v>
                </c:pt>
                <c:pt idx="853">
                  <c:v>1.30902603269E-2</c:v>
                </c:pt>
                <c:pt idx="854">
                  <c:v>1.31566729397E-2</c:v>
                </c:pt>
                <c:pt idx="855">
                  <c:v>1.32172266021E-2</c:v>
                </c:pt>
                <c:pt idx="856">
                  <c:v>1.33130792528E-2</c:v>
                </c:pt>
                <c:pt idx="857">
                  <c:v>1.33696021512E-2</c:v>
                </c:pt>
                <c:pt idx="858">
                  <c:v>1.34647702798E-2</c:v>
                </c:pt>
                <c:pt idx="859">
                  <c:v>1.3521596789400001E-2</c:v>
                </c:pt>
                <c:pt idx="860">
                  <c:v>1.3602843508099999E-2</c:v>
                </c:pt>
                <c:pt idx="861">
                  <c:v>1.3690708205100001E-2</c:v>
                </c:pt>
                <c:pt idx="862">
                  <c:v>1.37298097834E-2</c:v>
                </c:pt>
                <c:pt idx="863">
                  <c:v>1.3790668919699999E-2</c:v>
                </c:pt>
                <c:pt idx="864">
                  <c:v>1.38792181388E-2</c:v>
                </c:pt>
                <c:pt idx="865">
                  <c:v>1.39300348237E-2</c:v>
                </c:pt>
                <c:pt idx="866">
                  <c:v>1.4025279320799999E-2</c:v>
                </c:pt>
                <c:pt idx="867">
                  <c:v>1.40767805278E-2</c:v>
                </c:pt>
                <c:pt idx="868">
                  <c:v>1.4166243374299999E-2</c:v>
                </c:pt>
                <c:pt idx="869">
                  <c:v>1.4245968312E-2</c:v>
                </c:pt>
                <c:pt idx="870">
                  <c:v>1.43200634047E-2</c:v>
                </c:pt>
                <c:pt idx="871">
                  <c:v>1.4389062300299999E-2</c:v>
                </c:pt>
                <c:pt idx="872">
                  <c:v>1.44524313509E-2</c:v>
                </c:pt>
                <c:pt idx="873">
                  <c:v>1.45240928978E-2</c:v>
                </c:pt>
                <c:pt idx="874">
                  <c:v>1.45908854902E-2</c:v>
                </c:pt>
                <c:pt idx="875">
                  <c:v>1.46614052355E-2</c:v>
                </c:pt>
                <c:pt idx="876">
                  <c:v>1.4725002460200001E-2</c:v>
                </c:pt>
                <c:pt idx="877">
                  <c:v>1.48006957024E-2</c:v>
                </c:pt>
                <c:pt idx="878">
                  <c:v>1.4885897748200001E-2</c:v>
                </c:pt>
                <c:pt idx="879">
                  <c:v>1.49754360318E-2</c:v>
                </c:pt>
                <c:pt idx="880">
                  <c:v>1.50185702369E-2</c:v>
                </c:pt>
                <c:pt idx="881">
                  <c:v>1.5086047351399999E-2</c:v>
                </c:pt>
                <c:pt idx="882">
                  <c:v>1.5161664225199999E-2</c:v>
                </c:pt>
                <c:pt idx="883">
                  <c:v>1.52229033411E-2</c:v>
                </c:pt>
                <c:pt idx="884">
                  <c:v>1.53291774914E-2</c:v>
                </c:pt>
                <c:pt idx="885">
                  <c:v>1.53991654515E-2</c:v>
                </c:pt>
                <c:pt idx="886">
                  <c:v>1.5461165458E-2</c:v>
                </c:pt>
                <c:pt idx="887">
                  <c:v>1.55414985493E-2</c:v>
                </c:pt>
                <c:pt idx="888">
                  <c:v>1.56365912408E-2</c:v>
                </c:pt>
                <c:pt idx="889">
                  <c:v>1.56914386898E-2</c:v>
                </c:pt>
                <c:pt idx="890">
                  <c:v>1.57717727125E-2</c:v>
                </c:pt>
                <c:pt idx="891">
                  <c:v>1.58422924578E-2</c:v>
                </c:pt>
                <c:pt idx="892">
                  <c:v>1.5914106741500001E-2</c:v>
                </c:pt>
                <c:pt idx="893">
                  <c:v>1.59927662462E-2</c:v>
                </c:pt>
                <c:pt idx="894">
                  <c:v>1.60636659712E-2</c:v>
                </c:pt>
                <c:pt idx="895">
                  <c:v>1.6143847256900001E-2</c:v>
                </c:pt>
                <c:pt idx="896">
                  <c:v>1.6210488974999999E-2</c:v>
                </c:pt>
                <c:pt idx="897">
                  <c:v>1.63146331906E-2</c:v>
                </c:pt>
                <c:pt idx="898">
                  <c:v>1.63834802806E-2</c:v>
                </c:pt>
                <c:pt idx="899">
                  <c:v>1.6459172591599999E-2</c:v>
                </c:pt>
                <c:pt idx="900">
                  <c:v>1.6530225053399999E-2</c:v>
                </c:pt>
                <c:pt idx="901">
                  <c:v>1.6615960746999999E-2</c:v>
                </c:pt>
                <c:pt idx="902">
                  <c:v>1.6700325533699999E-2</c:v>
                </c:pt>
                <c:pt idx="903">
                  <c:v>1.67602710426E-2</c:v>
                </c:pt>
                <c:pt idx="904">
                  <c:v>1.68383978307E-2</c:v>
                </c:pt>
                <c:pt idx="905">
                  <c:v>1.6905799508099999E-2</c:v>
                </c:pt>
                <c:pt idx="906">
                  <c:v>1.69854480773E-2</c:v>
                </c:pt>
                <c:pt idx="907">
                  <c:v>1.7060989514000001E-2</c:v>
                </c:pt>
                <c:pt idx="908">
                  <c:v>1.7138279974500001E-2</c:v>
                </c:pt>
                <c:pt idx="909">
                  <c:v>1.7209561541699999E-2</c:v>
                </c:pt>
                <c:pt idx="910">
                  <c:v>1.7280461266599999E-2</c:v>
                </c:pt>
                <c:pt idx="911">
                  <c:v>1.7351133748899999E-2</c:v>
                </c:pt>
                <c:pt idx="912">
                  <c:v>1.7434738576399999E-2</c:v>
                </c:pt>
                <c:pt idx="913">
                  <c:v>1.7522299662200001E-2</c:v>
                </c:pt>
                <c:pt idx="914">
                  <c:v>1.7583614215300001E-2</c:v>
                </c:pt>
                <c:pt idx="915">
                  <c:v>1.7653450369800001E-2</c:v>
                </c:pt>
                <c:pt idx="916">
                  <c:v>1.77193284035E-2</c:v>
                </c:pt>
                <c:pt idx="917">
                  <c:v>1.7830776050699999E-2</c:v>
                </c:pt>
                <c:pt idx="918">
                  <c:v>1.78496427834E-2</c:v>
                </c:pt>
                <c:pt idx="919">
                  <c:v>1.7941996455200001E-2</c:v>
                </c:pt>
                <c:pt idx="920">
                  <c:v>1.80168524384E-2</c:v>
                </c:pt>
                <c:pt idx="921">
                  <c:v>1.8102891743200001E-2</c:v>
                </c:pt>
                <c:pt idx="922">
                  <c:v>1.8176529556499999E-2</c:v>
                </c:pt>
                <c:pt idx="923">
                  <c:v>1.8249256536399999E-2</c:v>
                </c:pt>
                <c:pt idx="924">
                  <c:v>1.8327839672599999E-2</c:v>
                </c:pt>
                <c:pt idx="925">
                  <c:v>1.8389306962500001E-2</c:v>
                </c:pt>
                <c:pt idx="926">
                  <c:v>1.8465077504500001E-2</c:v>
                </c:pt>
                <c:pt idx="927">
                  <c:v>1.8554767593699999E-2</c:v>
                </c:pt>
                <c:pt idx="928">
                  <c:v>1.8611745908899999E-2</c:v>
                </c:pt>
                <c:pt idx="929">
                  <c:v>1.8684549257199999E-2</c:v>
                </c:pt>
                <c:pt idx="930">
                  <c:v>1.8765719607499998E-2</c:v>
                </c:pt>
                <c:pt idx="931">
                  <c:v>1.8840955570300001E-2</c:v>
                </c:pt>
                <c:pt idx="932">
                  <c:v>1.8901510164100001E-2</c:v>
                </c:pt>
                <c:pt idx="933">
                  <c:v>1.89902111888E-2</c:v>
                </c:pt>
                <c:pt idx="934">
                  <c:v>1.9061645492900001E-2</c:v>
                </c:pt>
                <c:pt idx="935">
                  <c:v>1.9134826958199999E-2</c:v>
                </c:pt>
                <c:pt idx="936">
                  <c:v>1.9213106483200001E-2</c:v>
                </c:pt>
                <c:pt idx="937">
                  <c:v>1.92970167845E-2</c:v>
                </c:pt>
                <c:pt idx="938">
                  <c:v>1.9364265725E-2</c:v>
                </c:pt>
                <c:pt idx="939">
                  <c:v>1.9461791962399999E-2</c:v>
                </c:pt>
                <c:pt idx="940">
                  <c:v>1.9536115229099999E-2</c:v>
                </c:pt>
                <c:pt idx="941">
                  <c:v>1.9599484279799999E-2</c:v>
                </c:pt>
                <c:pt idx="942">
                  <c:v>1.9685218110699999E-2</c:v>
                </c:pt>
                <c:pt idx="943">
                  <c:v>1.9743263721499999E-2</c:v>
                </c:pt>
                <c:pt idx="944">
                  <c:v>1.9823519513000001E-2</c:v>
                </c:pt>
                <c:pt idx="945">
                  <c:v>1.9904689863300001E-2</c:v>
                </c:pt>
                <c:pt idx="946">
                  <c:v>1.9974296912600002E-2</c:v>
                </c:pt>
                <c:pt idx="947">
                  <c:v>2.0054630935200001E-2</c:v>
                </c:pt>
                <c:pt idx="948">
                  <c:v>2.01354213059E-2</c:v>
                </c:pt>
                <c:pt idx="949">
                  <c:v>2.0201604813299998E-2</c:v>
                </c:pt>
                <c:pt idx="950">
                  <c:v>2.0292816683700001E-2</c:v>
                </c:pt>
                <c:pt idx="951">
                  <c:v>2.03777905554E-2</c:v>
                </c:pt>
                <c:pt idx="952">
                  <c:v>2.0437281578799999E-2</c:v>
                </c:pt>
                <c:pt idx="953">
                  <c:v>2.0516853779600001E-2</c:v>
                </c:pt>
                <c:pt idx="954">
                  <c:v>2.05979477614E-2</c:v>
                </c:pt>
                <c:pt idx="955">
                  <c:v>2.06854324788E-2</c:v>
                </c:pt>
                <c:pt idx="956">
                  <c:v>2.07462906837E-2</c:v>
                </c:pt>
                <c:pt idx="957">
                  <c:v>2.08131596446E-2</c:v>
                </c:pt>
                <c:pt idx="958">
                  <c:v>2.0906653255200001E-2</c:v>
                </c:pt>
                <c:pt idx="959">
                  <c:v>2.0960362628099999E-2</c:v>
                </c:pt>
                <c:pt idx="960">
                  <c:v>2.10213717073E-2</c:v>
                </c:pt>
                <c:pt idx="961">
                  <c:v>2.11088564247E-2</c:v>
                </c:pt>
                <c:pt idx="962">
                  <c:v>2.11819633842E-2</c:v>
                </c:pt>
                <c:pt idx="963">
                  <c:v>2.1267089992800001E-2</c:v>
                </c:pt>
                <c:pt idx="964">
                  <c:v>2.1321253851100001E-2</c:v>
                </c:pt>
                <c:pt idx="965">
                  <c:v>2.14017406106E-2</c:v>
                </c:pt>
                <c:pt idx="966">
                  <c:v>2.1491125226E-2</c:v>
                </c:pt>
                <c:pt idx="967">
                  <c:v>2.15646885335E-2</c:v>
                </c:pt>
                <c:pt idx="968">
                  <c:v>2.1643880754700001E-2</c:v>
                </c:pt>
                <c:pt idx="969">
                  <c:v>2.17222366482E-2</c:v>
                </c:pt>
                <c:pt idx="970">
                  <c:v>2.1768566220999999E-2</c:v>
                </c:pt>
                <c:pt idx="971">
                  <c:v>2.1854300051899998E-2</c:v>
                </c:pt>
                <c:pt idx="972">
                  <c:v>2.1941024810100001E-2</c:v>
                </c:pt>
                <c:pt idx="973">
                  <c:v>2.2005610168000001E-2</c:v>
                </c:pt>
                <c:pt idx="974">
                  <c:v>2.2094313055300002E-2</c:v>
                </c:pt>
                <c:pt idx="975">
                  <c:v>2.2172819823000001E-2</c:v>
                </c:pt>
                <c:pt idx="976">
                  <c:v>2.2263042628799998E-2</c:v>
                </c:pt>
                <c:pt idx="977">
                  <c:v>2.2317359224000001E-2</c:v>
                </c:pt>
                <c:pt idx="978">
                  <c:v>2.2413440048699999E-2</c:v>
                </c:pt>
                <c:pt idx="979">
                  <c:v>2.2479092702299999E-2</c:v>
                </c:pt>
                <c:pt idx="980">
                  <c:v>2.25616320968E-2</c:v>
                </c:pt>
                <c:pt idx="981">
                  <c:v>2.2623250260900001E-2</c:v>
                </c:pt>
                <c:pt idx="982">
                  <c:v>2.2700769826799999E-2</c:v>
                </c:pt>
                <c:pt idx="983">
                  <c:v>2.2792210802400001E-2</c:v>
                </c:pt>
                <c:pt idx="984">
                  <c:v>2.2879237309099999E-2</c:v>
                </c:pt>
                <c:pt idx="985">
                  <c:v>2.29245778173E-2</c:v>
                </c:pt>
                <c:pt idx="986">
                  <c:v>2.3016018793000002E-2</c:v>
                </c:pt>
                <c:pt idx="987">
                  <c:v>2.3076724260999999E-2</c:v>
                </c:pt>
                <c:pt idx="988">
                  <c:v>2.3157591000200001E-2</c:v>
                </c:pt>
                <c:pt idx="989">
                  <c:v>2.3232217878099998E-2</c:v>
                </c:pt>
                <c:pt idx="990">
                  <c:v>2.3296425119E-2</c:v>
                </c:pt>
                <c:pt idx="991">
                  <c:v>2.3367248475600001E-2</c:v>
                </c:pt>
                <c:pt idx="992">
                  <c:v>2.34468989074E-2</c:v>
                </c:pt>
                <c:pt idx="993">
                  <c:v>2.35216021538E-2</c:v>
                </c:pt>
                <c:pt idx="994">
                  <c:v>2.36194320023E-2</c:v>
                </c:pt>
                <c:pt idx="995">
                  <c:v>2.3686986416600001E-2</c:v>
                </c:pt>
                <c:pt idx="996">
                  <c:v>2.3751191794900001E-2</c:v>
                </c:pt>
                <c:pt idx="997">
                  <c:v>2.3818364366900002E-2</c:v>
                </c:pt>
                <c:pt idx="998">
                  <c:v>2.3892384022500001E-2</c:v>
                </c:pt>
                <c:pt idx="999">
                  <c:v>2.3973021656300001E-2</c:v>
                </c:pt>
                <c:pt idx="1000">
                  <c:v>2.4041412398199999E-2</c:v>
                </c:pt>
                <c:pt idx="1001">
                  <c:v>2.4129504337899999E-2</c:v>
                </c:pt>
                <c:pt idx="1002">
                  <c:v>2.4229770526300001E-2</c:v>
                </c:pt>
                <c:pt idx="1003">
                  <c:v>2.4286063388E-2</c:v>
                </c:pt>
                <c:pt idx="1004">
                  <c:v>2.4357574060600001E-2</c:v>
                </c:pt>
                <c:pt idx="1005">
                  <c:v>2.4428397417100001E-2</c:v>
                </c:pt>
                <c:pt idx="1006">
                  <c:v>2.45101004839E-2</c:v>
                </c:pt>
                <c:pt idx="1007">
                  <c:v>2.4592412635700001E-2</c:v>
                </c:pt>
                <c:pt idx="1008">
                  <c:v>2.4664454162099999E-2</c:v>
                </c:pt>
                <c:pt idx="1009">
                  <c:v>2.4728659540399999E-2</c:v>
                </c:pt>
                <c:pt idx="1010">
                  <c:v>2.4800168350300002E-2</c:v>
                </c:pt>
                <c:pt idx="1011">
                  <c:v>2.48881857842E-2</c:v>
                </c:pt>
                <c:pt idx="1012">
                  <c:v>2.4960150942199999E-2</c:v>
                </c:pt>
                <c:pt idx="1013">
                  <c:v>2.5038126856100001E-2</c:v>
                </c:pt>
                <c:pt idx="1014">
                  <c:v>2.5099288672200001E-2</c:v>
                </c:pt>
                <c:pt idx="1015">
                  <c:v>2.5180839002100001E-2</c:v>
                </c:pt>
                <c:pt idx="1016">
                  <c:v>2.5248849764499998E-2</c:v>
                </c:pt>
                <c:pt idx="1017">
                  <c:v>2.5323020294299999E-2</c:v>
                </c:pt>
                <c:pt idx="1018">
                  <c:v>2.5392170995500001E-2</c:v>
                </c:pt>
                <c:pt idx="1019">
                  <c:v>2.5480417534700001E-2</c:v>
                </c:pt>
                <c:pt idx="1020">
                  <c:v>2.5559609755899999E-2</c:v>
                </c:pt>
                <c:pt idx="1021">
                  <c:v>2.56359875202E-2</c:v>
                </c:pt>
                <c:pt idx="1022">
                  <c:v>2.5698823854300001E-2</c:v>
                </c:pt>
                <c:pt idx="1023">
                  <c:v>2.5761736556899999E-2</c:v>
                </c:pt>
                <c:pt idx="1024">
                  <c:v>2.5850437581500001E-2</c:v>
                </c:pt>
                <c:pt idx="1025">
                  <c:v>2.59271208197E-2</c:v>
                </c:pt>
                <c:pt idx="1026">
                  <c:v>2.59921625257E-2</c:v>
                </c:pt>
                <c:pt idx="1027">
                  <c:v>2.6084363460499999E-2</c:v>
                </c:pt>
                <c:pt idx="1028">
                  <c:v>2.61770971119E-2</c:v>
                </c:pt>
                <c:pt idx="1029">
                  <c:v>2.6248455047600001E-2</c:v>
                </c:pt>
                <c:pt idx="1030">
                  <c:v>2.63169202954E-2</c:v>
                </c:pt>
                <c:pt idx="1031">
                  <c:v>2.6378996670200001E-2</c:v>
                </c:pt>
                <c:pt idx="1032">
                  <c:v>2.6451950892799999E-2</c:v>
                </c:pt>
                <c:pt idx="1033">
                  <c:v>2.6543010026199999E-2</c:v>
                </c:pt>
                <c:pt idx="1034">
                  <c:v>2.65942849219E-2</c:v>
                </c:pt>
                <c:pt idx="1035">
                  <c:v>2.66899839044E-2</c:v>
                </c:pt>
                <c:pt idx="1036">
                  <c:v>2.6771230623099999E-2</c:v>
                </c:pt>
                <c:pt idx="1037">
                  <c:v>2.6819309219700001E-2</c:v>
                </c:pt>
                <c:pt idx="1038">
                  <c:v>2.69089248031E-2</c:v>
                </c:pt>
                <c:pt idx="1039">
                  <c:v>2.6997778564699999E-2</c:v>
                </c:pt>
                <c:pt idx="1040">
                  <c:v>2.70703528076E-2</c:v>
                </c:pt>
                <c:pt idx="1041">
                  <c:v>2.7128929272300002E-2</c:v>
                </c:pt>
                <c:pt idx="1042">
                  <c:v>2.7211315929900001E-2</c:v>
                </c:pt>
                <c:pt idx="1043">
                  <c:v>2.7281302958700002E-2</c:v>
                </c:pt>
                <c:pt idx="1044">
                  <c:v>2.7362855151299999E-2</c:v>
                </c:pt>
                <c:pt idx="1045">
                  <c:v>2.7441894635600001E-2</c:v>
                </c:pt>
                <c:pt idx="1046">
                  <c:v>2.75062527508E-2</c:v>
                </c:pt>
                <c:pt idx="1047">
                  <c:v>2.75768488646E-2</c:v>
                </c:pt>
                <c:pt idx="1048">
                  <c:v>2.7672320604299999E-2</c:v>
                </c:pt>
                <c:pt idx="1049">
                  <c:v>2.7709065005200002E-2</c:v>
                </c:pt>
                <c:pt idx="1050">
                  <c:v>2.7806514874100002E-2</c:v>
                </c:pt>
                <c:pt idx="1051">
                  <c:v>2.7881370857400001E-2</c:v>
                </c:pt>
                <c:pt idx="1052">
                  <c:v>2.7982929721499999E-2</c:v>
                </c:pt>
                <c:pt idx="1053">
                  <c:v>2.8032071888400002E-2</c:v>
                </c:pt>
                <c:pt idx="1054">
                  <c:v>2.8120392933500001E-2</c:v>
                </c:pt>
                <c:pt idx="1055">
                  <c:v>2.81906854361E-2</c:v>
                </c:pt>
                <c:pt idx="1056">
                  <c:v>2.8269724920399999E-2</c:v>
                </c:pt>
                <c:pt idx="1057">
                  <c:v>2.8370751068000001E-2</c:v>
                </c:pt>
                <c:pt idx="1058">
                  <c:v>2.8397984802700001E-2</c:v>
                </c:pt>
                <c:pt idx="1059">
                  <c:v>2.8487524017700001E-2</c:v>
                </c:pt>
                <c:pt idx="1060">
                  <c:v>2.85562183708E-2</c:v>
                </c:pt>
                <c:pt idx="1061">
                  <c:v>2.8642028570200002E-2</c:v>
                </c:pt>
                <c:pt idx="1062">
                  <c:v>2.8720613568999999E-2</c:v>
                </c:pt>
                <c:pt idx="1063">
                  <c:v>2.8797980397899998E-2</c:v>
                </c:pt>
                <c:pt idx="1064">
                  <c:v>2.8876867145300002E-2</c:v>
                </c:pt>
                <c:pt idx="1065">
                  <c:v>2.89477687329E-2</c:v>
                </c:pt>
                <c:pt idx="1066">
                  <c:v>2.9030688107000002E-2</c:v>
                </c:pt>
                <c:pt idx="1067">
                  <c:v>2.9093980789199999E-2</c:v>
                </c:pt>
                <c:pt idx="1068">
                  <c:v>2.9168380424399998E-2</c:v>
                </c:pt>
                <c:pt idx="1069">
                  <c:v>2.9253430664500001E-2</c:v>
                </c:pt>
                <c:pt idx="1070">
                  <c:v>2.9337188229E-2</c:v>
                </c:pt>
                <c:pt idx="1071">
                  <c:v>2.9393633827600001E-2</c:v>
                </c:pt>
                <c:pt idx="1072">
                  <c:v>2.9463166371000001E-2</c:v>
                </c:pt>
                <c:pt idx="1073">
                  <c:v>2.95371860266E-2</c:v>
                </c:pt>
                <c:pt idx="1074">
                  <c:v>2.9620638117200001E-2</c:v>
                </c:pt>
                <c:pt idx="1075">
                  <c:v>2.96894833446E-2</c:v>
                </c:pt>
                <c:pt idx="1076">
                  <c:v>2.97485180199E-2</c:v>
                </c:pt>
                <c:pt idx="1077">
                  <c:v>2.9835164547000002E-2</c:v>
                </c:pt>
                <c:pt idx="1078">
                  <c:v>2.9872668907000001E-2</c:v>
                </c:pt>
                <c:pt idx="1079">
                  <c:v>2.9975064098799999E-2</c:v>
                </c:pt>
                <c:pt idx="1080">
                  <c:v>3.0050832778200001E-2</c:v>
                </c:pt>
                <c:pt idx="1081">
                  <c:v>3.0124625191099999E-2</c:v>
                </c:pt>
                <c:pt idx="1082">
                  <c:v>3.0199404805899999E-2</c:v>
                </c:pt>
                <c:pt idx="1083">
                  <c:v>3.0278444290200001E-2</c:v>
                </c:pt>
                <c:pt idx="1084">
                  <c:v>3.0336337163999999E-2</c:v>
                </c:pt>
                <c:pt idx="1085">
                  <c:v>3.0417127534700002E-2</c:v>
                </c:pt>
                <c:pt idx="1086">
                  <c:v>3.0469769612E-2</c:v>
                </c:pt>
                <c:pt idx="1087">
                  <c:v>3.0562426894900002E-2</c:v>
                </c:pt>
                <c:pt idx="1088">
                  <c:v>3.0629979446499998E-2</c:v>
                </c:pt>
                <c:pt idx="1089">
                  <c:v>3.0712444335200002E-2</c:v>
                </c:pt>
                <c:pt idx="1090">
                  <c:v>3.0803883448199999E-2</c:v>
                </c:pt>
                <c:pt idx="1091">
                  <c:v>3.08810994029E-2</c:v>
                </c:pt>
                <c:pt idx="1092">
                  <c:v>3.0934957787399998E-2</c:v>
                </c:pt>
                <c:pt idx="1093">
                  <c:v>3.09965778142E-2</c:v>
                </c:pt>
                <c:pt idx="1094">
                  <c:v>3.1077900901399998E-2</c:v>
                </c:pt>
                <c:pt idx="1095">
                  <c:v>3.1152376905100001E-2</c:v>
                </c:pt>
                <c:pt idx="1096">
                  <c:v>3.1224112957700001E-2</c:v>
                </c:pt>
                <c:pt idx="1097">
                  <c:v>3.1338300555899999E-2</c:v>
                </c:pt>
                <c:pt idx="1098">
                  <c:v>3.13808992505E-2</c:v>
                </c:pt>
                <c:pt idx="1099">
                  <c:v>3.1459029763899998E-2</c:v>
                </c:pt>
                <c:pt idx="1100">
                  <c:v>3.1550850719200003E-2</c:v>
                </c:pt>
                <c:pt idx="1101">
                  <c:v>3.1632170081100003E-2</c:v>
                </c:pt>
                <c:pt idx="1102">
                  <c:v>3.1690899282699997E-2</c:v>
                </c:pt>
                <c:pt idx="1103">
                  <c:v>3.1770929694199999E-2</c:v>
                </c:pt>
                <c:pt idx="1104">
                  <c:v>3.18635851145E-2</c:v>
                </c:pt>
                <c:pt idx="1105">
                  <c:v>3.1925130635500003E-2</c:v>
                </c:pt>
                <c:pt idx="1106">
                  <c:v>3.2023038715099997E-2</c:v>
                </c:pt>
                <c:pt idx="1107">
                  <c:v>3.21048162878E-2</c:v>
                </c:pt>
                <c:pt idx="1108">
                  <c:v>3.2169707119499999E-2</c:v>
                </c:pt>
                <c:pt idx="1109">
                  <c:v>3.2240301370600001E-2</c:v>
                </c:pt>
                <c:pt idx="1110">
                  <c:v>3.2303899526599997E-2</c:v>
                </c:pt>
                <c:pt idx="1111">
                  <c:v>3.2371375709799997E-2</c:v>
                </c:pt>
                <c:pt idx="1112">
                  <c:v>3.24573405087E-2</c:v>
                </c:pt>
                <c:pt idx="1113">
                  <c:v>3.2516602426799997E-2</c:v>
                </c:pt>
                <c:pt idx="1114">
                  <c:v>3.2601498067400002E-2</c:v>
                </c:pt>
                <c:pt idx="1115">
                  <c:v>3.2661825418499997E-2</c:v>
                </c:pt>
                <c:pt idx="1116">
                  <c:v>3.27577553689E-2</c:v>
                </c:pt>
                <c:pt idx="1117">
                  <c:v>3.2832231372600003E-2</c:v>
                </c:pt>
                <c:pt idx="1118">
                  <c:v>3.2884567976E-2</c:v>
                </c:pt>
                <c:pt idx="1119">
                  <c:v>3.2958891242700003E-2</c:v>
                </c:pt>
                <c:pt idx="1120">
                  <c:v>3.3029489219200001E-2</c:v>
                </c:pt>
                <c:pt idx="1121">
                  <c:v>3.3099628984900001E-2</c:v>
                </c:pt>
                <c:pt idx="1122">
                  <c:v>3.3183384686699999E-2</c:v>
                </c:pt>
                <c:pt idx="1123">
                  <c:v>3.3249873668000002E-2</c:v>
                </c:pt>
                <c:pt idx="1124">
                  <c:v>3.33267822862E-2</c:v>
                </c:pt>
                <c:pt idx="1125">
                  <c:v>3.3391751349E-2</c:v>
                </c:pt>
                <c:pt idx="1126">
                  <c:v>3.3467821776899997E-2</c:v>
                </c:pt>
                <c:pt idx="1127">
                  <c:v>3.3542983233900002E-2</c:v>
                </c:pt>
                <c:pt idx="1128">
                  <c:v>3.3621720969700002E-2</c:v>
                </c:pt>
                <c:pt idx="1129">
                  <c:v>3.3700760453899997E-2</c:v>
                </c:pt>
                <c:pt idx="1130">
                  <c:v>3.37668694556E-2</c:v>
                </c:pt>
                <c:pt idx="1131">
                  <c:v>3.3841878175700002E-2</c:v>
                </c:pt>
                <c:pt idx="1132">
                  <c:v>3.3920764923099998E-2</c:v>
                </c:pt>
                <c:pt idx="1133">
                  <c:v>3.4000489860800003E-2</c:v>
                </c:pt>
                <c:pt idx="1134">
                  <c:v>3.4081127494600003E-2</c:v>
                </c:pt>
                <c:pt idx="1135">
                  <c:v>3.4147158265100001E-2</c:v>
                </c:pt>
                <c:pt idx="1136">
                  <c:v>3.4227874130000002E-2</c:v>
                </c:pt>
                <c:pt idx="1137">
                  <c:v>3.4302197396800002E-2</c:v>
                </c:pt>
                <c:pt idx="1138">
                  <c:v>3.4363206475999997E-2</c:v>
                </c:pt>
                <c:pt idx="1139">
                  <c:v>3.4449703991400002E-2</c:v>
                </c:pt>
                <c:pt idx="1140">
                  <c:v>3.4520830959100003E-2</c:v>
                </c:pt>
                <c:pt idx="1141">
                  <c:v>3.4593027085100002E-2</c:v>
                </c:pt>
                <c:pt idx="1142">
                  <c:v>3.4673206508200001E-2</c:v>
                </c:pt>
                <c:pt idx="1143">
                  <c:v>3.4766551107199999E-2</c:v>
                </c:pt>
                <c:pt idx="1144">
                  <c:v>3.4829918295100001E-2</c:v>
                </c:pt>
                <c:pt idx="1145">
                  <c:v>3.4900285303600002E-2</c:v>
                </c:pt>
                <c:pt idx="1146">
                  <c:v>3.4968294203299999E-2</c:v>
                </c:pt>
                <c:pt idx="1147">
                  <c:v>3.5057529807100002E-2</c:v>
                </c:pt>
                <c:pt idx="1148">
                  <c:v>3.5132765769999998E-2</c:v>
                </c:pt>
                <c:pt idx="1149">
                  <c:v>3.5195298492899998E-2</c:v>
                </c:pt>
                <c:pt idx="1150">
                  <c:v>3.5273045301399998E-2</c:v>
                </c:pt>
                <c:pt idx="1151">
                  <c:v>3.5355359315900003E-2</c:v>
                </c:pt>
                <c:pt idx="1152">
                  <c:v>3.5436224192400001E-2</c:v>
                </c:pt>
                <c:pt idx="1153">
                  <c:v>3.5502713173600001E-2</c:v>
                </c:pt>
                <c:pt idx="1154">
                  <c:v>3.5577189177300003E-2</c:v>
                </c:pt>
                <c:pt idx="1155">
                  <c:v>3.5645805299299997E-2</c:v>
                </c:pt>
                <c:pt idx="1156">
                  <c:v>3.57109233737E-2</c:v>
                </c:pt>
                <c:pt idx="1157">
                  <c:v>3.5786464810400001E-2</c:v>
                </c:pt>
                <c:pt idx="1158">
                  <c:v>3.5856451839199999E-2</c:v>
                </c:pt>
                <c:pt idx="1159">
                  <c:v>3.5937774926399997E-2</c:v>
                </c:pt>
                <c:pt idx="1160">
                  <c:v>3.6019630730200002E-2</c:v>
                </c:pt>
                <c:pt idx="1161">
                  <c:v>3.6091368645400003E-2</c:v>
                </c:pt>
                <c:pt idx="1162">
                  <c:v>3.61722335219E-2</c:v>
                </c:pt>
                <c:pt idx="1163">
                  <c:v>3.6232560873000003E-2</c:v>
                </c:pt>
                <c:pt idx="1164">
                  <c:v>3.6308176815499998E-2</c:v>
                </c:pt>
                <c:pt idx="1165">
                  <c:v>3.6382652819200001E-2</c:v>
                </c:pt>
                <c:pt idx="1166">
                  <c:v>3.6455836147099997E-2</c:v>
                </c:pt>
                <c:pt idx="1167">
                  <c:v>3.6519281566100001E-2</c:v>
                </c:pt>
                <c:pt idx="1168">
                  <c:v>3.6603797227099999E-2</c:v>
                </c:pt>
                <c:pt idx="1169">
                  <c:v>3.6671657115199999E-2</c:v>
                </c:pt>
                <c:pt idx="1170">
                  <c:v>3.6760054528700001E-2</c:v>
                </c:pt>
                <c:pt idx="1171">
                  <c:v>3.68427447975E-2</c:v>
                </c:pt>
                <c:pt idx="1172">
                  <c:v>3.68928015232E-2</c:v>
                </c:pt>
                <c:pt idx="1173">
                  <c:v>3.6986906081399998E-2</c:v>
                </c:pt>
                <c:pt idx="1174">
                  <c:v>3.7042591720800003E-2</c:v>
                </c:pt>
                <c:pt idx="1175">
                  <c:v>3.7129543721699999E-2</c:v>
                </c:pt>
                <c:pt idx="1176">
                  <c:v>3.7190172821300001E-2</c:v>
                </c:pt>
                <c:pt idx="1177">
                  <c:v>3.7281766533900002E-2</c:v>
                </c:pt>
                <c:pt idx="1178">
                  <c:v>3.7340644747000003E-2</c:v>
                </c:pt>
                <c:pt idx="1179">
                  <c:v>3.7407893687499999E-2</c:v>
                </c:pt>
                <c:pt idx="1180">
                  <c:v>3.7491954863100002E-2</c:v>
                </c:pt>
                <c:pt idx="1181">
                  <c:v>3.7557911127799999E-2</c:v>
                </c:pt>
                <c:pt idx="1182">
                  <c:v>3.7636343389699997E-2</c:v>
                </c:pt>
                <c:pt idx="1183">
                  <c:v>3.7729989737299997E-2</c:v>
                </c:pt>
                <c:pt idx="1184">
                  <c:v>3.7782784551400002E-2</c:v>
                </c:pt>
                <c:pt idx="1185">
                  <c:v>3.7888299673800002E-2</c:v>
                </c:pt>
                <c:pt idx="1186">
                  <c:v>3.7952125072500002E-2</c:v>
                </c:pt>
                <c:pt idx="1187">
                  <c:v>3.80157977343E-2</c:v>
                </c:pt>
                <c:pt idx="1188">
                  <c:v>3.8108151405999997E-2</c:v>
                </c:pt>
                <c:pt idx="1189">
                  <c:v>3.8159500807500003E-2</c:v>
                </c:pt>
                <c:pt idx="1190">
                  <c:v>3.8237094879199997E-2</c:v>
                </c:pt>
                <c:pt idx="1191">
                  <c:v>3.8337133824800002E-2</c:v>
                </c:pt>
                <c:pt idx="1192">
                  <c:v>3.8383763283500003E-2</c:v>
                </c:pt>
                <c:pt idx="1193">
                  <c:v>3.8468055427100002E-2</c:v>
                </c:pt>
                <c:pt idx="1194">
                  <c:v>3.8529142737399998E-2</c:v>
                </c:pt>
                <c:pt idx="1195">
                  <c:v>3.8604453206100002E-2</c:v>
                </c:pt>
                <c:pt idx="1196">
                  <c:v>3.86913307011E-2</c:v>
                </c:pt>
                <c:pt idx="1197">
                  <c:v>3.8740929216099999E-2</c:v>
                </c:pt>
                <c:pt idx="1198">
                  <c:v>3.8827575743199998E-2</c:v>
                </c:pt>
                <c:pt idx="1199">
                  <c:v>3.8902662694499997E-2</c:v>
                </c:pt>
                <c:pt idx="1200">
                  <c:v>3.8991820067199999E-2</c:v>
                </c:pt>
                <c:pt idx="1201">
                  <c:v>3.9067283272700003E-2</c:v>
                </c:pt>
                <c:pt idx="1202">
                  <c:v>3.9125025272399999E-2</c:v>
                </c:pt>
                <c:pt idx="1203">
                  <c:v>3.9212889969300002E-2</c:v>
                </c:pt>
                <c:pt idx="1204">
                  <c:v>3.9281658828300002E-2</c:v>
                </c:pt>
                <c:pt idx="1205">
                  <c:v>3.9392650127400002E-2</c:v>
                </c:pt>
                <c:pt idx="1206">
                  <c:v>3.9439663291000002E-2</c:v>
                </c:pt>
                <c:pt idx="1207">
                  <c:v>3.9497174322599998E-2</c:v>
                </c:pt>
                <c:pt idx="1208">
                  <c:v>3.95867154002E-2</c:v>
                </c:pt>
                <c:pt idx="1209">
                  <c:v>3.9663396775700001E-2</c:v>
                </c:pt>
                <c:pt idx="1210">
                  <c:v>3.9739318192000002E-2</c:v>
                </c:pt>
                <c:pt idx="1211">
                  <c:v>3.9800252765400002E-2</c:v>
                </c:pt>
                <c:pt idx="1212">
                  <c:v>3.9892759174099998E-2</c:v>
                </c:pt>
                <c:pt idx="1213">
                  <c:v>3.9959475398099999E-2</c:v>
                </c:pt>
                <c:pt idx="1214">
                  <c:v>4.0031973272599997E-2</c:v>
                </c:pt>
                <c:pt idx="1215">
                  <c:v>4.0103252977099997E-2</c:v>
                </c:pt>
                <c:pt idx="1216">
                  <c:v>4.0189217776100003E-2</c:v>
                </c:pt>
                <c:pt idx="1217">
                  <c:v>4.0240567177499999E-2</c:v>
                </c:pt>
                <c:pt idx="1218">
                  <c:v>4.0329877287099997E-2</c:v>
                </c:pt>
                <c:pt idx="1219">
                  <c:v>4.0399104356799997E-2</c:v>
                </c:pt>
                <c:pt idx="1220">
                  <c:v>4.0477532893400003E-2</c:v>
                </c:pt>
                <c:pt idx="1221">
                  <c:v>4.0546912699900003E-2</c:v>
                </c:pt>
                <c:pt idx="1222">
                  <c:v>4.0625952184200002E-2</c:v>
                </c:pt>
                <c:pt idx="1223">
                  <c:v>4.0708493441300002E-2</c:v>
                </c:pt>
                <c:pt idx="1224">
                  <c:v>4.0788598358599999E-2</c:v>
                </c:pt>
                <c:pt idx="1225">
                  <c:v>4.0852271020399997E-2</c:v>
                </c:pt>
                <c:pt idx="1226">
                  <c:v>4.0925301611399997E-2</c:v>
                </c:pt>
                <c:pt idx="1227">
                  <c:v>4.0968589484700002E-2</c:v>
                </c:pt>
                <c:pt idx="1228">
                  <c:v>4.1065659374000002E-2</c:v>
                </c:pt>
                <c:pt idx="1229">
                  <c:v>4.1147742420400001E-2</c:v>
                </c:pt>
                <c:pt idx="1230">
                  <c:v>4.1208598762800003E-2</c:v>
                </c:pt>
                <c:pt idx="1231">
                  <c:v>4.1292659938300003E-2</c:v>
                </c:pt>
                <c:pt idx="1232">
                  <c:v>4.1379459202299997E-2</c:v>
                </c:pt>
                <c:pt idx="1233">
                  <c:v>4.1454698890400002E-2</c:v>
                </c:pt>
                <c:pt idx="1234">
                  <c:v>4.1511449962900002E-2</c:v>
                </c:pt>
                <c:pt idx="1235">
                  <c:v>4.1612245142499997E-2</c:v>
                </c:pt>
                <c:pt idx="1236">
                  <c:v>4.1672192513900003E-2</c:v>
                </c:pt>
                <c:pt idx="1237">
                  <c:v>4.1736170649499998E-2</c:v>
                </c:pt>
                <c:pt idx="1238">
                  <c:v>4.1822817176599997E-2</c:v>
                </c:pt>
                <c:pt idx="1239">
                  <c:v>4.1882839053900001E-2</c:v>
                </c:pt>
                <c:pt idx="1240">
                  <c:v>4.1968651115900001E-2</c:v>
                </c:pt>
                <c:pt idx="1241">
                  <c:v>4.2029507458199999E-2</c:v>
                </c:pt>
                <c:pt idx="1242">
                  <c:v>4.2103603482199999E-2</c:v>
                </c:pt>
                <c:pt idx="1243">
                  <c:v>4.2185459286000003E-2</c:v>
                </c:pt>
                <c:pt idx="1244">
                  <c:v>4.22651842237E-2</c:v>
                </c:pt>
                <c:pt idx="1245">
                  <c:v>4.2331214994199999E-2</c:v>
                </c:pt>
                <c:pt idx="1246">
                  <c:v>4.2402878403700002E-2</c:v>
                </c:pt>
                <c:pt idx="1247">
                  <c:v>4.2480774223799998E-2</c:v>
                </c:pt>
                <c:pt idx="1248">
                  <c:v>4.2543686926400003E-2</c:v>
                </c:pt>
                <c:pt idx="1249">
                  <c:v>4.2621970176699997E-2</c:v>
                </c:pt>
                <c:pt idx="1250">
                  <c:v>4.2696595192000003E-2</c:v>
                </c:pt>
                <c:pt idx="1251">
                  <c:v>4.2780123651E-2</c:v>
                </c:pt>
                <c:pt idx="1252">
                  <c:v>4.2818009853400001E-2</c:v>
                </c:pt>
                <c:pt idx="1253">
                  <c:v>4.2926948517599997E-2</c:v>
                </c:pt>
                <c:pt idx="1254">
                  <c:v>4.2998380959E-2</c:v>
                </c:pt>
                <c:pt idx="1255">
                  <c:v>4.307551682E-2</c:v>
                </c:pt>
                <c:pt idx="1256">
                  <c:v>4.3136835098299998E-2</c:v>
                </c:pt>
                <c:pt idx="1257">
                  <c:v>4.32291850448E-2</c:v>
                </c:pt>
                <c:pt idx="1258">
                  <c:v>4.3305944651400002E-2</c:v>
                </c:pt>
                <c:pt idx="1259">
                  <c:v>4.3366272002499998E-2</c:v>
                </c:pt>
                <c:pt idx="1260">
                  <c:v>4.3435879051700002E-2</c:v>
                </c:pt>
                <c:pt idx="1261">
                  <c:v>4.3515905737899999E-2</c:v>
                </c:pt>
                <c:pt idx="1262">
                  <c:v>4.3616246432099999E-2</c:v>
                </c:pt>
                <c:pt idx="1263">
                  <c:v>4.3672997504500002E-2</c:v>
                </c:pt>
                <c:pt idx="1264">
                  <c:v>4.3754093349000003E-2</c:v>
                </c:pt>
                <c:pt idx="1265">
                  <c:v>4.3812137097100003E-2</c:v>
                </c:pt>
                <c:pt idx="1266">
                  <c:v>4.3900001794100002E-2</c:v>
                </c:pt>
                <c:pt idx="1267">
                  <c:v>4.3974097818100001E-2</c:v>
                </c:pt>
                <c:pt idx="1268">
                  <c:v>4.4034879654599998E-2</c:v>
                </c:pt>
                <c:pt idx="1269">
                  <c:v>4.4118788093299999E-2</c:v>
                </c:pt>
                <c:pt idx="1270">
                  <c:v>4.4212665408799999E-2</c:v>
                </c:pt>
                <c:pt idx="1271">
                  <c:v>4.4275805354100001E-2</c:v>
                </c:pt>
                <c:pt idx="1272">
                  <c:v>4.4366408139499998E-2</c:v>
                </c:pt>
                <c:pt idx="1273">
                  <c:v>4.4415552169100002E-2</c:v>
                </c:pt>
                <c:pt idx="1274">
                  <c:v>4.4491093605800003E-2</c:v>
                </c:pt>
                <c:pt idx="1275">
                  <c:v>4.4557351618999999E-2</c:v>
                </c:pt>
                <c:pt idx="1276">
                  <c:v>4.4634643942099997E-2</c:v>
                </c:pt>
                <c:pt idx="1277">
                  <c:v>4.4720377773000003E-2</c:v>
                </c:pt>
                <c:pt idx="1278">
                  <c:v>4.4790364801899997E-2</c:v>
                </c:pt>
                <c:pt idx="1279">
                  <c:v>4.4843997806300002E-2</c:v>
                </c:pt>
                <c:pt idx="1280">
                  <c:v>4.49329279363E-2</c:v>
                </c:pt>
                <c:pt idx="1281">
                  <c:v>4.5006185769999998E-2</c:v>
                </c:pt>
                <c:pt idx="1282">
                  <c:v>4.5082639902800002E-2</c:v>
                </c:pt>
                <c:pt idx="1283">
                  <c:v>4.5161452144399997E-2</c:v>
                </c:pt>
                <c:pt idx="1284">
                  <c:v>4.52353954315E-2</c:v>
                </c:pt>
                <c:pt idx="1285">
                  <c:v>4.5300591736999997E-2</c:v>
                </c:pt>
                <c:pt idx="1286">
                  <c:v>4.53933998942E-2</c:v>
                </c:pt>
                <c:pt idx="1287">
                  <c:v>4.5446500182199999E-2</c:v>
                </c:pt>
                <c:pt idx="1288">
                  <c:v>4.5529648661600003E-2</c:v>
                </c:pt>
                <c:pt idx="1289">
                  <c:v>4.5580007135899998E-2</c:v>
                </c:pt>
                <c:pt idx="1290">
                  <c:v>4.5663081109500001E-2</c:v>
                </c:pt>
                <c:pt idx="1291">
                  <c:v>4.5733448118000002E-2</c:v>
                </c:pt>
                <c:pt idx="1292">
                  <c:v>4.5816976576999999E-2</c:v>
                </c:pt>
                <c:pt idx="1293">
                  <c:v>4.5885518193199998E-2</c:v>
                </c:pt>
                <c:pt idx="1294">
                  <c:v>4.5971862971799997E-2</c:v>
                </c:pt>
                <c:pt idx="1295">
                  <c:v>4.6051967889100001E-2</c:v>
                </c:pt>
                <c:pt idx="1296">
                  <c:v>4.6100880950700002E-2</c:v>
                </c:pt>
                <c:pt idx="1297">
                  <c:v>4.6181291341799997E-2</c:v>
                </c:pt>
                <c:pt idx="1298">
                  <c:v>4.6258963644500002E-2</c:v>
                </c:pt>
                <c:pt idx="1299">
                  <c:v>4.63310815394E-2</c:v>
                </c:pt>
                <c:pt idx="1300">
                  <c:v>4.6416815370299999E-2</c:v>
                </c:pt>
                <c:pt idx="1301">
                  <c:v>4.6500571072099997E-2</c:v>
                </c:pt>
                <c:pt idx="1302">
                  <c:v>4.6571701765099997E-2</c:v>
                </c:pt>
                <c:pt idx="1303">
                  <c:v>4.6661164611599998E-2</c:v>
                </c:pt>
                <c:pt idx="1304">
                  <c:v>4.6719055622800001E-2</c:v>
                </c:pt>
                <c:pt idx="1305">
                  <c:v>4.6816732734399999E-2</c:v>
                </c:pt>
                <c:pt idx="1306">
                  <c:v>4.6892959624499998E-2</c:v>
                </c:pt>
                <c:pt idx="1307">
                  <c:v>4.6967968344699997E-2</c:v>
                </c:pt>
                <c:pt idx="1308">
                  <c:v>4.7047693282400001E-2</c:v>
                </c:pt>
                <c:pt idx="1309">
                  <c:v>4.7118820249999999E-2</c:v>
                </c:pt>
                <c:pt idx="1310">
                  <c:v>4.7193828970199997E-2</c:v>
                </c:pt>
                <c:pt idx="1311">
                  <c:v>4.7248981893099999E-2</c:v>
                </c:pt>
                <c:pt idx="1312">
                  <c:v>4.73461300135E-2</c:v>
                </c:pt>
                <c:pt idx="1313">
                  <c:v>4.7446165233900002E-2</c:v>
                </c:pt>
                <c:pt idx="1314">
                  <c:v>4.74980473518E-2</c:v>
                </c:pt>
                <c:pt idx="1315">
                  <c:v>4.7574121504999997E-2</c:v>
                </c:pt>
                <c:pt idx="1316">
                  <c:v>4.7657344490299999E-2</c:v>
                </c:pt>
                <c:pt idx="1317">
                  <c:v>4.7715693712199997E-2</c:v>
                </c:pt>
                <c:pt idx="1318">
                  <c:v>4.77913878858E-2</c:v>
                </c:pt>
                <c:pt idx="1319">
                  <c:v>4.7873470932199999E-2</c:v>
                </c:pt>
                <c:pt idx="1320">
                  <c:v>4.7943305224199997E-2</c:v>
                </c:pt>
                <c:pt idx="1321">
                  <c:v>4.8011239618099999E-2</c:v>
                </c:pt>
                <c:pt idx="1322">
                  <c:v>4.8105571419000001E-2</c:v>
                </c:pt>
                <c:pt idx="1323">
                  <c:v>4.8170991241900003E-2</c:v>
                </c:pt>
                <c:pt idx="1324">
                  <c:v>4.8252999782600003E-2</c:v>
                </c:pt>
                <c:pt idx="1325">
                  <c:v>4.8315607011299999E-2</c:v>
                </c:pt>
                <c:pt idx="1326">
                  <c:v>4.8397008329599998E-2</c:v>
                </c:pt>
                <c:pt idx="1327">
                  <c:v>4.8471558839100003E-2</c:v>
                </c:pt>
                <c:pt idx="1328">
                  <c:v>4.8530742526099999E-2</c:v>
                </c:pt>
                <c:pt idx="1329">
                  <c:v>4.86221835017E-2</c:v>
                </c:pt>
                <c:pt idx="1330">
                  <c:v>4.8669349402200003E-2</c:v>
                </c:pt>
                <c:pt idx="1331">
                  <c:v>4.87626157701E-2</c:v>
                </c:pt>
                <c:pt idx="1332">
                  <c:v>4.8832528293100003E-2</c:v>
                </c:pt>
                <c:pt idx="1333">
                  <c:v>4.8897571861699997E-2</c:v>
                </c:pt>
                <c:pt idx="1334">
                  <c:v>4.8974025994500001E-2</c:v>
                </c:pt>
                <c:pt idx="1335">
                  <c:v>4.90479692817E-2</c:v>
                </c:pt>
                <c:pt idx="1336">
                  <c:v>4.9133397638800001E-2</c:v>
                </c:pt>
                <c:pt idx="1337">
                  <c:v>4.9197223037500001E-2</c:v>
                </c:pt>
                <c:pt idx="1338">
                  <c:v>4.9270480871199999E-2</c:v>
                </c:pt>
                <c:pt idx="1339">
                  <c:v>4.93435114622E-2</c:v>
                </c:pt>
                <c:pt idx="1340">
                  <c:v>4.94128912687E-2</c:v>
                </c:pt>
                <c:pt idx="1341">
                  <c:v>4.9472991377099998E-2</c:v>
                </c:pt>
                <c:pt idx="1342">
                  <c:v>4.9570363014899997E-2</c:v>
                </c:pt>
                <c:pt idx="1343">
                  <c:v>4.96276468039E-2</c:v>
                </c:pt>
                <c:pt idx="1344">
                  <c:v>4.9702048301699997E-2</c:v>
                </c:pt>
                <c:pt idx="1345">
                  <c:v>4.9791812896699997E-2</c:v>
                </c:pt>
                <c:pt idx="1346">
                  <c:v>4.9859214574100003E-2</c:v>
                </c:pt>
                <c:pt idx="1347">
                  <c:v>4.9955599009999997E-2</c:v>
                </c:pt>
                <c:pt idx="1348">
                  <c:v>5.0026349723300001E-2</c:v>
                </c:pt>
                <c:pt idx="1349">
                  <c:v>5.0099380314399998E-2</c:v>
                </c:pt>
                <c:pt idx="1350">
                  <c:v>5.0170201808199998E-2</c:v>
                </c:pt>
                <c:pt idx="1351">
                  <c:v>5.0244908779899997E-2</c:v>
                </c:pt>
                <c:pt idx="1352">
                  <c:v>5.0334978848700002E-2</c:v>
                </c:pt>
                <c:pt idx="1353">
                  <c:v>5.0407323986299997E-2</c:v>
                </c:pt>
                <c:pt idx="1354">
                  <c:v>5.0477005541300003E-2</c:v>
                </c:pt>
                <c:pt idx="1355">
                  <c:v>5.0540756434200002E-2</c:v>
                </c:pt>
                <c:pt idx="1356">
                  <c:v>5.0632804632199997E-2</c:v>
                </c:pt>
                <c:pt idx="1357">
                  <c:v>5.0716564059300001E-2</c:v>
                </c:pt>
                <c:pt idx="1358">
                  <c:v>5.07862456143E-2</c:v>
                </c:pt>
                <c:pt idx="1359">
                  <c:v>5.0876013934599999E-2</c:v>
                </c:pt>
                <c:pt idx="1360">
                  <c:v>5.09490445256E-2</c:v>
                </c:pt>
                <c:pt idx="1361">
                  <c:v>5.1000241190200003E-2</c:v>
                </c:pt>
                <c:pt idx="1362">
                  <c:v>5.10942675173E-2</c:v>
                </c:pt>
                <c:pt idx="1363">
                  <c:v>5.1168516278299998E-2</c:v>
                </c:pt>
                <c:pt idx="1364">
                  <c:v>5.1238045096400002E-2</c:v>
                </c:pt>
                <c:pt idx="1365">
                  <c:v>5.13350404799E-2</c:v>
                </c:pt>
                <c:pt idx="1366">
                  <c:v>5.14181107283E-2</c:v>
                </c:pt>
                <c:pt idx="1367">
                  <c:v>5.1479350775499998E-2</c:v>
                </c:pt>
                <c:pt idx="1368">
                  <c:v>5.1563106477300003E-2</c:v>
                </c:pt>
                <c:pt idx="1369">
                  <c:v>5.1615599542900001E-2</c:v>
                </c:pt>
                <c:pt idx="1370">
                  <c:v>5.1703386008700003E-2</c:v>
                </c:pt>
                <c:pt idx="1371">
                  <c:v>5.1755800843200001E-2</c:v>
                </c:pt>
                <c:pt idx="1372">
                  <c:v>5.1830735057599997E-2</c:v>
                </c:pt>
                <c:pt idx="1373">
                  <c:v>5.1901254802899997E-2</c:v>
                </c:pt>
                <c:pt idx="1374">
                  <c:v>5.1991552114500003E-2</c:v>
                </c:pt>
                <c:pt idx="1375">
                  <c:v>5.2054770290899999E-2</c:v>
                </c:pt>
                <c:pt idx="1376">
                  <c:v>5.2157014608399999E-2</c:v>
                </c:pt>
                <c:pt idx="1377">
                  <c:v>5.2213460206999997E-2</c:v>
                </c:pt>
                <c:pt idx="1378">
                  <c:v>5.2282154560099998E-2</c:v>
                </c:pt>
                <c:pt idx="1379">
                  <c:v>5.2356097847200002E-2</c:v>
                </c:pt>
                <c:pt idx="1380">
                  <c:v>5.2435975521800002E-2</c:v>
                </c:pt>
                <c:pt idx="1381">
                  <c:v>5.2526805549900003E-2</c:v>
                </c:pt>
                <c:pt idx="1382">
                  <c:v>5.2579600364000001E-2</c:v>
                </c:pt>
                <c:pt idx="1383">
                  <c:v>5.2652858197699999E-2</c:v>
                </c:pt>
                <c:pt idx="1384">
                  <c:v>5.2740190178200003E-2</c:v>
                </c:pt>
                <c:pt idx="1385">
                  <c:v>5.2799452096200003E-2</c:v>
                </c:pt>
                <c:pt idx="1386">
                  <c:v>5.2887622267000001E-2</c:v>
                </c:pt>
                <c:pt idx="1387">
                  <c:v>5.2957382053100001E-2</c:v>
                </c:pt>
                <c:pt idx="1388">
                  <c:v>5.3034596145200001E-2</c:v>
                </c:pt>
                <c:pt idx="1389">
                  <c:v>5.3125809878099998E-2</c:v>
                </c:pt>
                <c:pt idx="1390">
                  <c:v>5.3196631372000001E-2</c:v>
                </c:pt>
                <c:pt idx="1391">
                  <c:v>5.3265478461999999E-2</c:v>
                </c:pt>
                <c:pt idx="1392">
                  <c:v>5.3335923701499997E-2</c:v>
                </c:pt>
                <c:pt idx="1393">
                  <c:v>5.3418386727599999E-2</c:v>
                </c:pt>
                <c:pt idx="1394">
                  <c:v>5.3487461060300001E-2</c:v>
                </c:pt>
                <c:pt idx="1395">
                  <c:v>5.3570836782499999E-2</c:v>
                </c:pt>
                <c:pt idx="1396">
                  <c:v>5.3646072745299998E-2</c:v>
                </c:pt>
                <c:pt idx="1397">
                  <c:v>5.3720399737399997E-2</c:v>
                </c:pt>
                <c:pt idx="1398">
                  <c:v>5.3785745054499998E-2</c:v>
                </c:pt>
                <c:pt idx="1399">
                  <c:v>5.38808368146E-2</c:v>
                </c:pt>
                <c:pt idx="1400">
                  <c:v>5.3933557122900003E-2</c:v>
                </c:pt>
                <c:pt idx="1401">
                  <c:v>5.4021574556799998E-2</c:v>
                </c:pt>
                <c:pt idx="1402">
                  <c:v>5.40967322886E-2</c:v>
                </c:pt>
                <c:pt idx="1403">
                  <c:v>5.4157134145499997E-2</c:v>
                </c:pt>
                <c:pt idx="1404">
                  <c:v>5.4255194962E-2</c:v>
                </c:pt>
                <c:pt idx="1405">
                  <c:v>5.4327312856899998E-2</c:v>
                </c:pt>
                <c:pt idx="1406">
                  <c:v>5.43948635459E-2</c:v>
                </c:pt>
                <c:pt idx="1407">
                  <c:v>5.4484706372000001E-2</c:v>
                </c:pt>
                <c:pt idx="1408">
                  <c:v>5.4552186280500001E-2</c:v>
                </c:pt>
                <c:pt idx="1409">
                  <c:v>5.4627422243400003E-2</c:v>
                </c:pt>
                <c:pt idx="1410">
                  <c:v>5.4709427058700001E-2</c:v>
                </c:pt>
                <c:pt idx="1411">
                  <c:v>5.4776147007899997E-2</c:v>
                </c:pt>
                <c:pt idx="1412">
                  <c:v>5.4838981479400001E-2</c:v>
                </c:pt>
                <c:pt idx="1413">
                  <c:v>5.4915893822899998E-2</c:v>
                </c:pt>
                <c:pt idx="1414">
                  <c:v>5.4992955178E-2</c:v>
                </c:pt>
                <c:pt idx="1415">
                  <c:v>5.5077850818599998E-2</c:v>
                </c:pt>
                <c:pt idx="1416">
                  <c:v>5.5149134248500001E-2</c:v>
                </c:pt>
                <c:pt idx="1417">
                  <c:v>5.5223532020999999E-2</c:v>
                </c:pt>
                <c:pt idx="1418">
                  <c:v>5.5288348346900003E-2</c:v>
                </c:pt>
                <c:pt idx="1419">
                  <c:v>5.5365487933200001E-2</c:v>
                </c:pt>
                <c:pt idx="1420">
                  <c:v>5.5453427135899999E-2</c:v>
                </c:pt>
                <c:pt idx="1421">
                  <c:v>5.5537793785300001E-2</c:v>
                </c:pt>
                <c:pt idx="1422">
                  <c:v>5.5624213069700001E-2</c:v>
                </c:pt>
                <c:pt idx="1423">
                  <c:v>5.5682256817800001E-2</c:v>
                </c:pt>
                <c:pt idx="1424">
                  <c:v>5.5763501673899998E-2</c:v>
                </c:pt>
                <c:pt idx="1425">
                  <c:v>5.5833719670800003E-2</c:v>
                </c:pt>
                <c:pt idx="1426">
                  <c:v>5.5921584367800002E-2</c:v>
                </c:pt>
                <c:pt idx="1427">
                  <c:v>5.6018501520199999E-2</c:v>
                </c:pt>
                <c:pt idx="1428">
                  <c:v>5.6057374924400001E-2</c:v>
                </c:pt>
                <c:pt idx="1429">
                  <c:v>5.6151553988499997E-2</c:v>
                </c:pt>
                <c:pt idx="1430">
                  <c:v>5.6226182728999999E-2</c:v>
                </c:pt>
                <c:pt idx="1431">
                  <c:v>5.62959387898E-2</c:v>
                </c:pt>
                <c:pt idx="1432">
                  <c:v>5.6361742317699998E-2</c:v>
                </c:pt>
                <c:pt idx="1433">
                  <c:v>5.6448694318499998E-2</c:v>
                </c:pt>
                <c:pt idx="1434">
                  <c:v>5.65038472414E-2</c:v>
                </c:pt>
                <c:pt idx="1435">
                  <c:v>5.65904192626E-2</c:v>
                </c:pt>
                <c:pt idx="1436">
                  <c:v>5.6684523820900001E-2</c:v>
                </c:pt>
                <c:pt idx="1437">
                  <c:v>5.6746065616599999E-2</c:v>
                </c:pt>
                <c:pt idx="1438">
                  <c:v>5.6839410215600003E-2</c:v>
                </c:pt>
                <c:pt idx="1439">
                  <c:v>5.6907266378399997E-2</c:v>
                </c:pt>
                <c:pt idx="1440">
                  <c:v>5.6995436549200001E-2</c:v>
                </c:pt>
                <c:pt idx="1441">
                  <c:v>5.7067174464499999E-2</c:v>
                </c:pt>
                <c:pt idx="1442">
                  <c:v>5.71424849331E-2</c:v>
                </c:pt>
                <c:pt idx="1443">
                  <c:v>5.7227458804799999E-2</c:v>
                </c:pt>
                <c:pt idx="1444">
                  <c:v>5.7274091988799999E-2</c:v>
                </c:pt>
                <c:pt idx="1445">
                  <c:v>5.7374585419900002E-2</c:v>
                </c:pt>
                <c:pt idx="1446">
                  <c:v>5.7457275688599999E-2</c:v>
                </c:pt>
                <c:pt idx="1447">
                  <c:v>5.7524908334000001E-2</c:v>
                </c:pt>
                <c:pt idx="1448">
                  <c:v>5.7615432888299997E-2</c:v>
                </c:pt>
                <c:pt idx="1449">
                  <c:v>5.7692114263799998E-2</c:v>
                </c:pt>
                <c:pt idx="1450">
                  <c:v>5.7759895920799997E-2</c:v>
                </c:pt>
                <c:pt idx="1451">
                  <c:v>5.7832777500200001E-2</c:v>
                </c:pt>
                <c:pt idx="1452">
                  <c:v>5.7899415492999998E-2</c:v>
                </c:pt>
                <c:pt idx="1453">
                  <c:v>5.7998463511500002E-2</c:v>
                </c:pt>
                <c:pt idx="1454">
                  <c:v>5.8045171201200001E-2</c:v>
                </c:pt>
                <c:pt idx="1455">
                  <c:v>5.8133952319600002E-2</c:v>
                </c:pt>
                <c:pt idx="1456">
                  <c:v>5.8208655566000002E-2</c:v>
                </c:pt>
                <c:pt idx="1457">
                  <c:v>5.8287315070599997E-2</c:v>
                </c:pt>
                <c:pt idx="1458">
                  <c:v>5.8361485600500002E-2</c:v>
                </c:pt>
                <c:pt idx="1459">
                  <c:v>5.8431398123499997E-2</c:v>
                </c:pt>
                <c:pt idx="1460">
                  <c:v>5.8519110083600001E-2</c:v>
                </c:pt>
                <c:pt idx="1461">
                  <c:v>5.8593511581399998E-2</c:v>
                </c:pt>
                <c:pt idx="1462">
                  <c:v>5.8672398328800002E-2</c:v>
                </c:pt>
                <c:pt idx="1463">
                  <c:v>5.8747939765500003E-2</c:v>
                </c:pt>
                <c:pt idx="1464">
                  <c:v>5.8802254498000001E-2</c:v>
                </c:pt>
                <c:pt idx="1465">
                  <c:v>5.8897878974700002E-2</c:v>
                </c:pt>
                <c:pt idx="1466">
                  <c:v>5.8977682143399997E-2</c:v>
                </c:pt>
                <c:pt idx="1467">
                  <c:v>5.9042420238300003E-2</c:v>
                </c:pt>
                <c:pt idx="1468">
                  <c:v>5.9129524975999999E-2</c:v>
                </c:pt>
                <c:pt idx="1469">
                  <c:v>5.92086389661E-2</c:v>
                </c:pt>
                <c:pt idx="1470">
                  <c:v>5.9271171689E-2</c:v>
                </c:pt>
                <c:pt idx="1471">
                  <c:v>5.9355460107300001E-2</c:v>
                </c:pt>
                <c:pt idx="1472">
                  <c:v>5.9421949088599997E-2</c:v>
                </c:pt>
                <c:pt idx="1473">
                  <c:v>5.9496272355300001E-2</c:v>
                </c:pt>
                <c:pt idx="1474">
                  <c:v>5.95746301115E-2</c:v>
                </c:pt>
                <c:pt idx="1475">
                  <c:v>5.9657018631699997E-2</c:v>
                </c:pt>
                <c:pt idx="1476">
                  <c:v>5.9739634394599998E-2</c:v>
                </c:pt>
                <c:pt idx="1477">
                  <c:v>5.9815097600199998E-2</c:v>
                </c:pt>
                <c:pt idx="1478">
                  <c:v>5.9892464429099998E-2</c:v>
                </c:pt>
                <c:pt idx="1479">
                  <c:v>5.99720366299E-2</c:v>
                </c:pt>
                <c:pt idx="1480">
                  <c:v>6.0047272592800002E-2</c:v>
                </c:pt>
                <c:pt idx="1481">
                  <c:v>6.0116045176999998E-2</c:v>
                </c:pt>
                <c:pt idx="1482">
                  <c:v>6.0182455927099997E-2</c:v>
                </c:pt>
                <c:pt idx="1483">
                  <c:v>6.02773949504E-2</c:v>
                </c:pt>
                <c:pt idx="1484">
                  <c:v>6.03380277753E-2</c:v>
                </c:pt>
                <c:pt idx="1485">
                  <c:v>6.0417447239199999E-2</c:v>
                </c:pt>
                <c:pt idx="1486">
                  <c:v>6.05055391788E-2</c:v>
                </c:pt>
                <c:pt idx="1487">
                  <c:v>6.0573700815399999E-2</c:v>
                </c:pt>
                <c:pt idx="1488">
                  <c:v>6.0656696558000003E-2</c:v>
                </c:pt>
                <c:pt idx="1489">
                  <c:v>6.0731098055800001E-2</c:v>
                </c:pt>
                <c:pt idx="1490">
                  <c:v>6.08077049255E-2</c:v>
                </c:pt>
                <c:pt idx="1491">
                  <c:v>6.08812682331E-2</c:v>
                </c:pt>
                <c:pt idx="1492">
                  <c:v>6.0941971838500003E-2</c:v>
                </c:pt>
                <c:pt idx="1493">
                  <c:v>6.1035618186E-2</c:v>
                </c:pt>
                <c:pt idx="1494">
                  <c:v>6.1105225235199997E-2</c:v>
                </c:pt>
                <c:pt idx="1495">
                  <c:v>6.1187691986599999E-2</c:v>
                </c:pt>
                <c:pt idx="1496">
                  <c:v>6.1256993561999998E-2</c:v>
                </c:pt>
                <c:pt idx="1497">
                  <c:v>6.1321806162600002E-2</c:v>
                </c:pt>
                <c:pt idx="1498">
                  <c:v>6.1406631022699998E-2</c:v>
                </c:pt>
                <c:pt idx="1499">
                  <c:v>6.1482019722500003E-2</c:v>
                </c:pt>
                <c:pt idx="1500">
                  <c:v>6.1563570052399999E-2</c:v>
                </c:pt>
                <c:pt idx="1501">
                  <c:v>6.1645120382300002E-2</c:v>
                </c:pt>
                <c:pt idx="1502">
                  <c:v>6.1715792864600001E-2</c:v>
                </c:pt>
                <c:pt idx="1503">
                  <c:v>6.1794377863400002E-2</c:v>
                </c:pt>
                <c:pt idx="1504">
                  <c:v>6.1880797147800003E-2</c:v>
                </c:pt>
                <c:pt idx="1505">
                  <c:v>6.1948347836700002E-2</c:v>
                </c:pt>
                <c:pt idx="1506">
                  <c:v>6.20176531374E-2</c:v>
                </c:pt>
                <c:pt idx="1507">
                  <c:v>6.2117230147100001E-2</c:v>
                </c:pt>
                <c:pt idx="1508">
                  <c:v>6.2193609774100003E-2</c:v>
                </c:pt>
                <c:pt idx="1509">
                  <c:v>6.2249902635799999E-2</c:v>
                </c:pt>
                <c:pt idx="1510">
                  <c:v>6.2361653894200002E-2</c:v>
                </c:pt>
                <c:pt idx="1511">
                  <c:v>6.2422361224899997E-2</c:v>
                </c:pt>
                <c:pt idx="1512">
                  <c:v>6.2503986060599995E-2</c:v>
                </c:pt>
                <c:pt idx="1513">
                  <c:v>6.2565073370900004E-2</c:v>
                </c:pt>
                <c:pt idx="1514">
                  <c:v>6.2651418149499996E-2</c:v>
                </c:pt>
                <c:pt idx="1515">
                  <c:v>6.2737837433800001E-2</c:v>
                </c:pt>
                <c:pt idx="1516">
                  <c:v>6.2815584242299993E-2</c:v>
                </c:pt>
                <c:pt idx="1517">
                  <c:v>6.2887094914899994E-2</c:v>
                </c:pt>
                <c:pt idx="1518">
                  <c:v>6.2972448766200007E-2</c:v>
                </c:pt>
                <c:pt idx="1519">
                  <c:v>6.3047684729099995E-2</c:v>
                </c:pt>
                <c:pt idx="1520">
                  <c:v>6.3117899000599997E-2</c:v>
                </c:pt>
                <c:pt idx="1521">
                  <c:v>6.3215583562899996E-2</c:v>
                </c:pt>
                <c:pt idx="1522">
                  <c:v>6.3277505338199994E-2</c:v>
                </c:pt>
                <c:pt idx="1523">
                  <c:v>6.3349090516599996E-2</c:v>
                </c:pt>
                <c:pt idx="1524">
                  <c:v>6.3434287905699993E-2</c:v>
                </c:pt>
                <c:pt idx="1525">
                  <c:v>6.3520409166800004E-2</c:v>
                </c:pt>
                <c:pt idx="1526">
                  <c:v>6.3607737422000002E-2</c:v>
                </c:pt>
                <c:pt idx="1527">
                  <c:v>6.3700094819099995E-2</c:v>
                </c:pt>
                <c:pt idx="1528">
                  <c:v>6.37573003769E-2</c:v>
                </c:pt>
                <c:pt idx="1529">
                  <c:v>6.3833065331E-2</c:v>
                </c:pt>
                <c:pt idx="1530">
                  <c:v>6.3915990293000005E-2</c:v>
                </c:pt>
                <c:pt idx="1531">
                  <c:v>6.3977226614999994E-2</c:v>
                </c:pt>
                <c:pt idx="1532">
                  <c:v>6.4061515033199998E-2</c:v>
                </c:pt>
                <c:pt idx="1533">
                  <c:v>6.4121916890099995E-2</c:v>
                </c:pt>
                <c:pt idx="1534">
                  <c:v>6.4227662980599995E-2</c:v>
                </c:pt>
                <c:pt idx="1535">
                  <c:v>6.4292095601599999E-2</c:v>
                </c:pt>
                <c:pt idx="1536">
                  <c:v>6.4355082809900002E-2</c:v>
                </c:pt>
                <c:pt idx="1537">
                  <c:v>6.4442187547699994E-2</c:v>
                </c:pt>
                <c:pt idx="1538">
                  <c:v>6.4510196447399998E-2</c:v>
                </c:pt>
                <c:pt idx="1539">
                  <c:v>6.4596310257899997E-2</c:v>
                </c:pt>
                <c:pt idx="1540">
                  <c:v>6.4682275056800007E-2</c:v>
                </c:pt>
                <c:pt idx="1541">
                  <c:v>6.4755916595499993E-2</c:v>
                </c:pt>
                <c:pt idx="1542">
                  <c:v>6.4824990928200002E-2</c:v>
                </c:pt>
                <c:pt idx="1543">
                  <c:v>6.4902581274500007E-2</c:v>
                </c:pt>
                <c:pt idx="1544">
                  <c:v>6.4946629106999998E-2</c:v>
                </c:pt>
                <c:pt idx="1545">
                  <c:v>6.5038755536100001E-2</c:v>
                </c:pt>
                <c:pt idx="1546">
                  <c:v>6.5115287899999999E-2</c:v>
                </c:pt>
                <c:pt idx="1547">
                  <c:v>6.5205506980399994E-2</c:v>
                </c:pt>
                <c:pt idx="1548">
                  <c:v>6.5264239907300001E-2</c:v>
                </c:pt>
                <c:pt idx="1549">
                  <c:v>6.53627514839E-2</c:v>
                </c:pt>
                <c:pt idx="1550">
                  <c:v>6.5438903868200005E-2</c:v>
                </c:pt>
                <c:pt idx="1551">
                  <c:v>6.5522737801100003E-2</c:v>
                </c:pt>
                <c:pt idx="1552">
                  <c:v>6.5587550401700001E-2</c:v>
                </c:pt>
                <c:pt idx="1553">
                  <c:v>6.5665371715999996E-2</c:v>
                </c:pt>
                <c:pt idx="1554">
                  <c:v>6.5758869051899996E-2</c:v>
                </c:pt>
                <c:pt idx="1555">
                  <c:v>6.5825507044800002E-2</c:v>
                </c:pt>
                <c:pt idx="1556">
                  <c:v>6.5903633832900002E-2</c:v>
                </c:pt>
                <c:pt idx="1557">
                  <c:v>6.5982140600699998E-2</c:v>
                </c:pt>
                <c:pt idx="1558">
                  <c:v>6.6063389182100002E-2</c:v>
                </c:pt>
                <c:pt idx="1559">
                  <c:v>6.6139921546E-2</c:v>
                </c:pt>
                <c:pt idx="1560">
                  <c:v>6.6216677427300003E-2</c:v>
                </c:pt>
                <c:pt idx="1561">
                  <c:v>6.6290922462899998E-2</c:v>
                </c:pt>
                <c:pt idx="1562">
                  <c:v>6.6388376057100004E-2</c:v>
                </c:pt>
                <c:pt idx="1563">
                  <c:v>6.6465742886099993E-2</c:v>
                </c:pt>
                <c:pt idx="1564">
                  <c:v>6.6537253558600004E-2</c:v>
                </c:pt>
                <c:pt idx="1565">
                  <c:v>6.66019916534E-2</c:v>
                </c:pt>
                <c:pt idx="1566">
                  <c:v>6.6693507134900007E-2</c:v>
                </c:pt>
                <c:pt idx="1567">
                  <c:v>6.6775284707499993E-2</c:v>
                </c:pt>
                <c:pt idx="1568">
                  <c:v>6.6870905458899996E-2</c:v>
                </c:pt>
                <c:pt idx="1569">
                  <c:v>6.6958166658900004E-2</c:v>
                </c:pt>
                <c:pt idx="1570">
                  <c:v>6.7021079361400004E-2</c:v>
                </c:pt>
                <c:pt idx="1571">
                  <c:v>6.7107878625400005E-2</c:v>
                </c:pt>
                <c:pt idx="1572">
                  <c:v>6.7179158330000002E-2</c:v>
                </c:pt>
                <c:pt idx="1573">
                  <c:v>6.7257821559899997E-2</c:v>
                </c:pt>
                <c:pt idx="1574">
                  <c:v>6.7326128482799993E-2</c:v>
                </c:pt>
                <c:pt idx="1575">
                  <c:v>6.7408517003099994E-2</c:v>
                </c:pt>
                <c:pt idx="1576">
                  <c:v>6.7481324076700003E-2</c:v>
                </c:pt>
                <c:pt idx="1577">
                  <c:v>6.7563101649300003E-2</c:v>
                </c:pt>
                <c:pt idx="1578">
                  <c:v>6.7655451595799998E-2</c:v>
                </c:pt>
                <c:pt idx="1579">
                  <c:v>6.77170008421E-2</c:v>
                </c:pt>
                <c:pt idx="1580">
                  <c:v>6.7792996764200003E-2</c:v>
                </c:pt>
                <c:pt idx="1581">
                  <c:v>6.7881315946600004E-2</c:v>
                </c:pt>
                <c:pt idx="1582">
                  <c:v>6.7945823073399997E-2</c:v>
                </c:pt>
                <c:pt idx="1583">
                  <c:v>6.8023875355699995E-2</c:v>
                </c:pt>
                <c:pt idx="1584">
                  <c:v>6.8097442388500004E-2</c:v>
                </c:pt>
                <c:pt idx="1585">
                  <c:v>6.8185232579699995E-2</c:v>
                </c:pt>
                <c:pt idx="1586">
                  <c:v>6.8252705037600003E-2</c:v>
                </c:pt>
                <c:pt idx="1587">
                  <c:v>6.8332508206399994E-2</c:v>
                </c:pt>
                <c:pt idx="1588">
                  <c:v>6.8409949541099996E-2</c:v>
                </c:pt>
                <c:pt idx="1589">
                  <c:v>6.8495839834200004E-2</c:v>
                </c:pt>
                <c:pt idx="1590">
                  <c:v>6.8565517664E-2</c:v>
                </c:pt>
                <c:pt idx="1591">
                  <c:v>6.8641819059800005E-2</c:v>
                </c:pt>
                <c:pt idx="1592">
                  <c:v>6.87159150839E-2</c:v>
                </c:pt>
                <c:pt idx="1593">
                  <c:v>6.8798758089500006E-2</c:v>
                </c:pt>
                <c:pt idx="1594">
                  <c:v>6.8896517157600007E-2</c:v>
                </c:pt>
                <c:pt idx="1595">
                  <c:v>6.8960264325099996E-2</c:v>
                </c:pt>
                <c:pt idx="1596">
                  <c:v>6.9033525884200003E-2</c:v>
                </c:pt>
                <c:pt idx="1597">
                  <c:v>6.9123364985000005E-2</c:v>
                </c:pt>
                <c:pt idx="1598">
                  <c:v>6.9202177226500003E-2</c:v>
                </c:pt>
                <c:pt idx="1599">
                  <c:v>6.9282740354499994E-2</c:v>
                </c:pt>
                <c:pt idx="1600">
                  <c:v>6.9371365010700001E-2</c:v>
                </c:pt>
                <c:pt idx="1601">
                  <c:v>6.9454438984399999E-2</c:v>
                </c:pt>
                <c:pt idx="1602">
                  <c:v>6.9542072713400002E-2</c:v>
                </c:pt>
                <c:pt idx="1603">
                  <c:v>6.9615028798600001E-2</c:v>
                </c:pt>
                <c:pt idx="1604">
                  <c:v>6.9689050316800005E-2</c:v>
                </c:pt>
                <c:pt idx="1605">
                  <c:v>6.97690024972E-2</c:v>
                </c:pt>
                <c:pt idx="1606">
                  <c:v>6.9853745400900003E-2</c:v>
                </c:pt>
                <c:pt idx="1607">
                  <c:v>6.9935068488099994E-2</c:v>
                </c:pt>
                <c:pt idx="1608">
                  <c:v>7.00076445937E-2</c:v>
                </c:pt>
                <c:pt idx="1609">
                  <c:v>7.0088431239099996E-2</c:v>
                </c:pt>
                <c:pt idx="1610">
                  <c:v>7.0149980485399999E-2</c:v>
                </c:pt>
                <c:pt idx="1611">
                  <c:v>7.0226810872600007E-2</c:v>
                </c:pt>
                <c:pt idx="1612">
                  <c:v>7.0315286517100006E-2</c:v>
                </c:pt>
                <c:pt idx="1613">
                  <c:v>7.0410378277299998E-2</c:v>
                </c:pt>
                <c:pt idx="1614">
                  <c:v>7.0477247238199994E-2</c:v>
                </c:pt>
                <c:pt idx="1615">
                  <c:v>7.0558950305000007E-2</c:v>
                </c:pt>
                <c:pt idx="1616">
                  <c:v>7.0626042783299994E-2</c:v>
                </c:pt>
                <c:pt idx="1617">
                  <c:v>7.0728138089200004E-2</c:v>
                </c:pt>
                <c:pt idx="1618">
                  <c:v>7.0806264877300004E-2</c:v>
                </c:pt>
                <c:pt idx="1619">
                  <c:v>7.0881426334400005E-2</c:v>
                </c:pt>
                <c:pt idx="1620">
                  <c:v>7.0938937366000002E-2</c:v>
                </c:pt>
                <c:pt idx="1621">
                  <c:v>7.1036614477599999E-2</c:v>
                </c:pt>
                <c:pt idx="1622">
                  <c:v>7.1099676191799993E-2</c:v>
                </c:pt>
                <c:pt idx="1623">
                  <c:v>7.1194469928700002E-2</c:v>
                </c:pt>
                <c:pt idx="1624">
                  <c:v>7.1255706250700004E-2</c:v>
                </c:pt>
                <c:pt idx="1625">
                  <c:v>7.1362286806100003E-2</c:v>
                </c:pt>
                <c:pt idx="1626">
                  <c:v>7.1418575942500007E-2</c:v>
                </c:pt>
                <c:pt idx="1627">
                  <c:v>7.1500360965700005E-2</c:v>
                </c:pt>
                <c:pt idx="1628">
                  <c:v>7.1576662361599999E-2</c:v>
                </c:pt>
                <c:pt idx="1629">
                  <c:v>7.1685142815099995E-2</c:v>
                </c:pt>
                <c:pt idx="1630">
                  <c:v>7.1747750043899994E-2</c:v>
                </c:pt>
                <c:pt idx="1631">
                  <c:v>7.1820855140699996E-2</c:v>
                </c:pt>
                <c:pt idx="1632">
                  <c:v>7.1899212896799999E-2</c:v>
                </c:pt>
                <c:pt idx="1633">
                  <c:v>7.1978628635399999E-2</c:v>
                </c:pt>
                <c:pt idx="1634">
                  <c:v>7.2065889835399993E-2</c:v>
                </c:pt>
                <c:pt idx="1635">
                  <c:v>7.2137475013700006E-2</c:v>
                </c:pt>
                <c:pt idx="1636">
                  <c:v>7.2213850915400002E-2</c:v>
                </c:pt>
                <c:pt idx="1637">
                  <c:v>7.2309628129000006E-2</c:v>
                </c:pt>
                <c:pt idx="1638">
                  <c:v>7.2382427752000003E-2</c:v>
                </c:pt>
                <c:pt idx="1639">
                  <c:v>7.2471208870399997E-2</c:v>
                </c:pt>
                <c:pt idx="1640">
                  <c:v>7.2550170123600002E-2</c:v>
                </c:pt>
                <c:pt idx="1641">
                  <c:v>7.2629287838900006E-2</c:v>
                </c:pt>
                <c:pt idx="1642">
                  <c:v>7.2719506919400004E-2</c:v>
                </c:pt>
                <c:pt idx="1643">
                  <c:v>7.2788812220100002E-2</c:v>
                </c:pt>
                <c:pt idx="1644">
                  <c:v>7.2866030037399998E-2</c:v>
                </c:pt>
                <c:pt idx="1645">
                  <c:v>7.2949402034300004E-2</c:v>
                </c:pt>
                <c:pt idx="1646">
                  <c:v>7.3025323450600005E-2</c:v>
                </c:pt>
                <c:pt idx="1647">
                  <c:v>7.3116764426200007E-2</c:v>
                </c:pt>
                <c:pt idx="1648">
                  <c:v>7.3181807994799994E-2</c:v>
                </c:pt>
                <c:pt idx="1649">
                  <c:v>7.3266781866600003E-2</c:v>
                </c:pt>
                <c:pt idx="1650">
                  <c:v>7.3348790407200007E-2</c:v>
                </c:pt>
                <c:pt idx="1651">
                  <c:v>7.3414139449599999E-2</c:v>
                </c:pt>
                <c:pt idx="1652">
                  <c:v>7.3517441749599996E-2</c:v>
                </c:pt>
                <c:pt idx="1653">
                  <c:v>7.3592983186200001E-2</c:v>
                </c:pt>
                <c:pt idx="1654">
                  <c:v>7.3676131665700001E-2</c:v>
                </c:pt>
                <c:pt idx="1655">
                  <c:v>7.3760122060800001E-2</c:v>
                </c:pt>
                <c:pt idx="1656">
                  <c:v>7.3820143938100005E-2</c:v>
                </c:pt>
                <c:pt idx="1657">
                  <c:v>7.3914244771000004E-2</c:v>
                </c:pt>
                <c:pt idx="1658">
                  <c:v>7.3966965079300007E-2</c:v>
                </c:pt>
                <c:pt idx="1659">
                  <c:v>7.4078559875499994E-2</c:v>
                </c:pt>
                <c:pt idx="1660">
                  <c:v>7.4136376380899996E-2</c:v>
                </c:pt>
                <c:pt idx="1661">
                  <c:v>7.4215494096300003E-2</c:v>
                </c:pt>
                <c:pt idx="1662">
                  <c:v>7.4302069842799995E-2</c:v>
                </c:pt>
                <c:pt idx="1663">
                  <c:v>7.4382096529000005E-2</c:v>
                </c:pt>
                <c:pt idx="1664">
                  <c:v>7.4443943798500001E-2</c:v>
                </c:pt>
                <c:pt idx="1665">
                  <c:v>7.4527017772199999E-2</c:v>
                </c:pt>
                <c:pt idx="1666">
                  <c:v>7.4633292853800007E-2</c:v>
                </c:pt>
                <c:pt idx="1667">
                  <c:v>7.4700765311700001E-2</c:v>
                </c:pt>
                <c:pt idx="1668">
                  <c:v>7.47853592038E-2</c:v>
                </c:pt>
                <c:pt idx="1669">
                  <c:v>7.4852384626899998E-2</c:v>
                </c:pt>
                <c:pt idx="1670">
                  <c:v>7.4929594993599996E-2</c:v>
                </c:pt>
                <c:pt idx="1671">
                  <c:v>7.5030013918900004E-2</c:v>
                </c:pt>
                <c:pt idx="1672">
                  <c:v>7.5097411870999997E-2</c:v>
                </c:pt>
                <c:pt idx="1673">
                  <c:v>7.5179345905799999E-2</c:v>
                </c:pt>
                <c:pt idx="1674">
                  <c:v>7.5257241725899995E-2</c:v>
                </c:pt>
                <c:pt idx="1675">
                  <c:v>7.5331948697600001E-2</c:v>
                </c:pt>
                <c:pt idx="1676">
                  <c:v>7.5425975024699998E-2</c:v>
                </c:pt>
                <c:pt idx="1677">
                  <c:v>7.5499460101099994E-2</c:v>
                </c:pt>
                <c:pt idx="1678">
                  <c:v>7.55982026458E-2</c:v>
                </c:pt>
                <c:pt idx="1679">
                  <c:v>7.5687438249600003E-2</c:v>
                </c:pt>
                <c:pt idx="1680">
                  <c:v>7.5767695903800003E-2</c:v>
                </c:pt>
                <c:pt idx="1681">
                  <c:v>7.5842246413200004E-2</c:v>
                </c:pt>
                <c:pt idx="1682">
                  <c:v>7.5902499258499997E-2</c:v>
                </c:pt>
                <c:pt idx="1683">
                  <c:v>7.5994849205000006E-2</c:v>
                </c:pt>
                <c:pt idx="1684">
                  <c:v>7.6069325208699995E-2</c:v>
                </c:pt>
                <c:pt idx="1685">
                  <c:v>7.6146394014400001E-2</c:v>
                </c:pt>
                <c:pt idx="1686">
                  <c:v>7.6232731342300006E-2</c:v>
                </c:pt>
                <c:pt idx="1687">
                  <c:v>7.6343879103699996E-2</c:v>
                </c:pt>
                <c:pt idx="1688">
                  <c:v>7.6418660581100001E-2</c:v>
                </c:pt>
                <c:pt idx="1689">
                  <c:v>7.6502032578000007E-2</c:v>
                </c:pt>
                <c:pt idx="1690">
                  <c:v>7.6582290232200007E-2</c:v>
                </c:pt>
                <c:pt idx="1691">
                  <c:v>7.66565427184E-2</c:v>
                </c:pt>
                <c:pt idx="1692">
                  <c:v>7.6737254857999995E-2</c:v>
                </c:pt>
                <c:pt idx="1693">
                  <c:v>7.6810970902399994E-2</c:v>
                </c:pt>
                <c:pt idx="1694">
                  <c:v>7.6904006302400005E-2</c:v>
                </c:pt>
                <c:pt idx="1695">
                  <c:v>7.6974526047699998E-2</c:v>
                </c:pt>
                <c:pt idx="1696">
                  <c:v>7.7048242092099997E-2</c:v>
                </c:pt>
                <c:pt idx="1697">
                  <c:v>7.7138997614400004E-2</c:v>
                </c:pt>
                <c:pt idx="1698">
                  <c:v>7.7208451926700006E-2</c:v>
                </c:pt>
                <c:pt idx="1699">
                  <c:v>7.7309854328600006E-2</c:v>
                </c:pt>
                <c:pt idx="1700">
                  <c:v>7.7379696071099999E-2</c:v>
                </c:pt>
                <c:pt idx="1701">
                  <c:v>7.7451884746600003E-2</c:v>
                </c:pt>
                <c:pt idx="1702">
                  <c:v>7.7552534639799997E-2</c:v>
                </c:pt>
                <c:pt idx="1703">
                  <c:v>7.7624723315199998E-2</c:v>
                </c:pt>
                <c:pt idx="1704">
                  <c:v>7.7715404331700003E-2</c:v>
                </c:pt>
                <c:pt idx="1705">
                  <c:v>7.7777177095399996E-2</c:v>
                </c:pt>
                <c:pt idx="1706">
                  <c:v>7.7862910926300002E-2</c:v>
                </c:pt>
                <c:pt idx="1707">
                  <c:v>7.7949099242700007E-2</c:v>
                </c:pt>
                <c:pt idx="1708">
                  <c:v>7.8025326132799999E-2</c:v>
                </c:pt>
                <c:pt idx="1709">
                  <c:v>7.8103452920899999E-2</c:v>
                </c:pt>
                <c:pt idx="1710">
                  <c:v>7.8178919851800005E-2</c:v>
                </c:pt>
                <c:pt idx="1711">
                  <c:v>7.8253932297199999E-2</c:v>
                </c:pt>
                <c:pt idx="1712">
                  <c:v>7.8328482806700003E-2</c:v>
                </c:pt>
                <c:pt idx="1713">
                  <c:v>7.8432776033900004E-2</c:v>
                </c:pt>
                <c:pt idx="1714">
                  <c:v>7.8510448336599994E-2</c:v>
                </c:pt>
                <c:pt idx="1715">
                  <c:v>7.8582108020799998E-2</c:v>
                </c:pt>
                <c:pt idx="1716">
                  <c:v>7.8660160303099996E-2</c:v>
                </c:pt>
                <c:pt idx="1717">
                  <c:v>7.8770086169200004E-2</c:v>
                </c:pt>
                <c:pt idx="1718">
                  <c:v>7.8848138451600006E-2</c:v>
                </c:pt>
                <c:pt idx="1719">
                  <c:v>7.8920863568800001E-2</c:v>
                </c:pt>
                <c:pt idx="1720">
                  <c:v>7.9004466533699996E-2</c:v>
                </c:pt>
                <c:pt idx="1721">
                  <c:v>7.9081073403399996E-2</c:v>
                </c:pt>
                <c:pt idx="1722">
                  <c:v>7.9138204455399999E-2</c:v>
                </c:pt>
                <c:pt idx="1723">
                  <c:v>7.9243414104000001E-2</c:v>
                </c:pt>
                <c:pt idx="1724">
                  <c:v>7.9316824674599995E-2</c:v>
                </c:pt>
                <c:pt idx="1725">
                  <c:v>7.9411461949300002E-2</c:v>
                </c:pt>
                <c:pt idx="1726">
                  <c:v>7.9497732222100007E-2</c:v>
                </c:pt>
                <c:pt idx="1727">
                  <c:v>7.9568631946999993E-2</c:v>
                </c:pt>
                <c:pt idx="1728">
                  <c:v>7.9674221575300005E-2</c:v>
                </c:pt>
                <c:pt idx="1729">
                  <c:v>7.9758740961600003E-2</c:v>
                </c:pt>
                <c:pt idx="1730">
                  <c:v>7.9825147986400002E-2</c:v>
                </c:pt>
                <c:pt idx="1731">
                  <c:v>7.9893007874500002E-2</c:v>
                </c:pt>
                <c:pt idx="1732">
                  <c:v>8.0001257359999994E-2</c:v>
                </c:pt>
                <c:pt idx="1733">
                  <c:v>8.0073527991799995E-2</c:v>
                </c:pt>
                <c:pt idx="1734">
                  <c:v>8.0155156552800005E-2</c:v>
                </c:pt>
                <c:pt idx="1735">
                  <c:v>8.0252990126600005E-2</c:v>
                </c:pt>
                <c:pt idx="1736">
                  <c:v>8.03161263466E-2</c:v>
                </c:pt>
                <c:pt idx="1737">
                  <c:v>8.0415710806800003E-2</c:v>
                </c:pt>
                <c:pt idx="1738">
                  <c:v>8.0476947128800005E-2</c:v>
                </c:pt>
                <c:pt idx="1739">
                  <c:v>8.0570518970499994E-2</c:v>
                </c:pt>
                <c:pt idx="1740">
                  <c:v>8.0625824630300005E-2</c:v>
                </c:pt>
                <c:pt idx="1741">
                  <c:v>8.0708131194100002E-2</c:v>
                </c:pt>
                <c:pt idx="1742">
                  <c:v>8.0795161426100007E-2</c:v>
                </c:pt>
                <c:pt idx="1743">
                  <c:v>8.0877475440500002E-2</c:v>
                </c:pt>
                <c:pt idx="1744">
                  <c:v>8.0953016877199996E-2</c:v>
                </c:pt>
                <c:pt idx="1745">
                  <c:v>8.1026270985600002E-2</c:v>
                </c:pt>
                <c:pt idx="1746">
                  <c:v>8.1135056912900003E-2</c:v>
                </c:pt>
                <c:pt idx="1747">
                  <c:v>8.1206798553500006E-2</c:v>
                </c:pt>
                <c:pt idx="1748">
                  <c:v>8.1270776689100002E-2</c:v>
                </c:pt>
                <c:pt idx="1749">
                  <c:v>8.1362590193699999E-2</c:v>
                </c:pt>
                <c:pt idx="1750">
                  <c:v>8.1446804106200005E-2</c:v>
                </c:pt>
                <c:pt idx="1751">
                  <c:v>8.1552624702500007E-2</c:v>
                </c:pt>
                <c:pt idx="1752">
                  <c:v>8.1614628434200004E-2</c:v>
                </c:pt>
                <c:pt idx="1753">
                  <c:v>8.1697240471800006E-2</c:v>
                </c:pt>
                <c:pt idx="1754">
                  <c:v>8.1774078309499995E-2</c:v>
                </c:pt>
                <c:pt idx="1755">
                  <c:v>8.1860721111299994E-2</c:v>
                </c:pt>
                <c:pt idx="1756">
                  <c:v>8.1938393413999999E-2</c:v>
                </c:pt>
                <c:pt idx="1757">
                  <c:v>8.2033485174200005E-2</c:v>
                </c:pt>
                <c:pt idx="1758">
                  <c:v>8.2111768424500006E-2</c:v>
                </c:pt>
                <c:pt idx="1759">
                  <c:v>8.2217052578899996E-2</c:v>
                </c:pt>
                <c:pt idx="1760">
                  <c:v>8.2293659448599996E-2</c:v>
                </c:pt>
                <c:pt idx="1761">
                  <c:v>8.2365930080399996E-2</c:v>
                </c:pt>
                <c:pt idx="1762">
                  <c:v>8.2448922097699995E-2</c:v>
                </c:pt>
                <c:pt idx="1763">
                  <c:v>8.2523323595500006E-2</c:v>
                </c:pt>
                <c:pt idx="1764">
                  <c:v>8.2612179219700002E-2</c:v>
                </c:pt>
                <c:pt idx="1765">
                  <c:v>8.2688778638800003E-2</c:v>
                </c:pt>
                <c:pt idx="1766">
                  <c:v>8.2781210541699998E-2</c:v>
                </c:pt>
                <c:pt idx="1767">
                  <c:v>8.2844957709300004E-2</c:v>
                </c:pt>
                <c:pt idx="1768">
                  <c:v>8.2939371466600006E-2</c:v>
                </c:pt>
                <c:pt idx="1769">
                  <c:v>8.3025634288799999E-2</c:v>
                </c:pt>
                <c:pt idx="1770">
                  <c:v>8.3112888038199995E-2</c:v>
                </c:pt>
                <c:pt idx="1771">
                  <c:v>8.3198249340100006E-2</c:v>
                </c:pt>
                <c:pt idx="1772">
                  <c:v>8.32768306136E-2</c:v>
                </c:pt>
                <c:pt idx="1773">
                  <c:v>8.3371467888399997E-2</c:v>
                </c:pt>
                <c:pt idx="1774">
                  <c:v>8.3447232842399993E-2</c:v>
                </c:pt>
                <c:pt idx="1775">
                  <c:v>8.3521023392699997E-2</c:v>
                </c:pt>
                <c:pt idx="1776">
                  <c:v>8.3605922758600001E-2</c:v>
                </c:pt>
                <c:pt idx="1777">
                  <c:v>8.3693943917799996E-2</c:v>
                </c:pt>
                <c:pt idx="1778">
                  <c:v>8.3774119615599996E-2</c:v>
                </c:pt>
                <c:pt idx="1779">
                  <c:v>8.3839848637599995E-2</c:v>
                </c:pt>
                <c:pt idx="1780">
                  <c:v>8.3953201770799998E-2</c:v>
                </c:pt>
                <c:pt idx="1781">
                  <c:v>8.4034904837599997E-2</c:v>
                </c:pt>
                <c:pt idx="1782">
                  <c:v>8.4110975265500001E-2</c:v>
                </c:pt>
                <c:pt idx="1783">
                  <c:v>8.4193132817699995E-2</c:v>
                </c:pt>
                <c:pt idx="1784">
                  <c:v>8.4283664822599996E-2</c:v>
                </c:pt>
                <c:pt idx="1785">
                  <c:v>8.4352053701900007E-2</c:v>
                </c:pt>
                <c:pt idx="1786">
                  <c:v>8.4448359906699993E-2</c:v>
                </c:pt>
                <c:pt idx="1787">
                  <c:v>8.4523066878299996E-2</c:v>
                </c:pt>
                <c:pt idx="1788">
                  <c:v>8.4592744708100007E-2</c:v>
                </c:pt>
                <c:pt idx="1789">
                  <c:v>8.4672324359400003E-2</c:v>
                </c:pt>
                <c:pt idx="1790">
                  <c:v>8.4760487079600003E-2</c:v>
                </c:pt>
                <c:pt idx="1791">
                  <c:v>8.4856346249600006E-2</c:v>
                </c:pt>
                <c:pt idx="1792">
                  <c:v>8.4942080080499999E-2</c:v>
                </c:pt>
                <c:pt idx="1793">
                  <c:v>8.5029184818300005E-2</c:v>
                </c:pt>
                <c:pt idx="1794">
                  <c:v>8.5086919367300007E-2</c:v>
                </c:pt>
                <c:pt idx="1795">
                  <c:v>8.5190534591700007E-2</c:v>
                </c:pt>
                <c:pt idx="1796">
                  <c:v>8.5254967212699997E-2</c:v>
                </c:pt>
                <c:pt idx="1797">
                  <c:v>8.5347317159200006E-2</c:v>
                </c:pt>
                <c:pt idx="1798">
                  <c:v>8.5430547595000003E-2</c:v>
                </c:pt>
                <c:pt idx="1799">
                  <c:v>8.5514150559899998E-2</c:v>
                </c:pt>
                <c:pt idx="1800">
                  <c:v>8.5597909986999995E-2</c:v>
                </c:pt>
                <c:pt idx="1801">
                  <c:v>8.5684858262499997E-2</c:v>
                </c:pt>
                <c:pt idx="1802">
                  <c:v>8.5760094225399999E-2</c:v>
                </c:pt>
                <c:pt idx="1803">
                  <c:v>8.5847124457400004E-2</c:v>
                </c:pt>
                <c:pt idx="1804">
                  <c:v>8.5921980440599996E-2</c:v>
                </c:pt>
                <c:pt idx="1805">
                  <c:v>8.6011439561800004E-2</c:v>
                </c:pt>
                <c:pt idx="1806">
                  <c:v>8.6093679070500001E-2</c:v>
                </c:pt>
                <c:pt idx="1807">
                  <c:v>8.6189456284000002E-2</c:v>
                </c:pt>
                <c:pt idx="1808">
                  <c:v>8.6279831826700001E-2</c:v>
                </c:pt>
                <c:pt idx="1809">
                  <c:v>8.63475352526E-2</c:v>
                </c:pt>
                <c:pt idx="1810">
                  <c:v>8.6456395685700002E-2</c:v>
                </c:pt>
                <c:pt idx="1811">
                  <c:v>8.6533993482600005E-2</c:v>
                </c:pt>
                <c:pt idx="1812">
                  <c:v>8.6608767509500001E-2</c:v>
                </c:pt>
                <c:pt idx="1813">
                  <c:v>8.6689785122900001E-2</c:v>
                </c:pt>
                <c:pt idx="1814">
                  <c:v>8.6752094328400003E-2</c:v>
                </c:pt>
                <c:pt idx="1815">
                  <c:v>8.6868256330499993E-2</c:v>
                </c:pt>
                <c:pt idx="1816">
                  <c:v>8.6930558085399998E-2</c:v>
                </c:pt>
                <c:pt idx="1817">
                  <c:v>8.7028011679600004E-2</c:v>
                </c:pt>
                <c:pt idx="1818">
                  <c:v>8.7095491588099996E-2</c:v>
                </c:pt>
                <c:pt idx="1819">
                  <c:v>8.7194532155999996E-2</c:v>
                </c:pt>
                <c:pt idx="1820">
                  <c:v>8.7292134761800005E-2</c:v>
                </c:pt>
                <c:pt idx="1821">
                  <c:v>8.7352313101299997E-2</c:v>
                </c:pt>
                <c:pt idx="1822">
                  <c:v>8.7435230612799994E-2</c:v>
                </c:pt>
                <c:pt idx="1823">
                  <c:v>8.7493963539599998E-2</c:v>
                </c:pt>
                <c:pt idx="1824">
                  <c:v>8.7585479021100004E-2</c:v>
                </c:pt>
                <c:pt idx="1825">
                  <c:v>8.7690077722099996E-2</c:v>
                </c:pt>
                <c:pt idx="1826">
                  <c:v>8.7774746119999997E-2</c:v>
                </c:pt>
                <c:pt idx="1827">
                  <c:v>8.7856374680999993E-2</c:v>
                </c:pt>
                <c:pt idx="1828">
                  <c:v>8.7965615093700003E-2</c:v>
                </c:pt>
                <c:pt idx="1829">
                  <c:v>8.8032335042999996E-2</c:v>
                </c:pt>
                <c:pt idx="1830">
                  <c:v>8.8097758591200004E-2</c:v>
                </c:pt>
                <c:pt idx="1831">
                  <c:v>8.8207527995099996E-2</c:v>
                </c:pt>
                <c:pt idx="1832">
                  <c:v>8.8287405669700003E-2</c:v>
                </c:pt>
                <c:pt idx="1833">
                  <c:v>8.8366374373400003E-2</c:v>
                </c:pt>
                <c:pt idx="1834">
                  <c:v>8.8435292243999999E-2</c:v>
                </c:pt>
                <c:pt idx="1835">
                  <c:v>8.8536322116900004E-2</c:v>
                </c:pt>
                <c:pt idx="1836">
                  <c:v>8.8617563247699996E-2</c:v>
                </c:pt>
                <c:pt idx="1837">
                  <c:v>8.8702917098999995E-2</c:v>
                </c:pt>
                <c:pt idx="1838">
                  <c:v>8.8786296546499999E-2</c:v>
                </c:pt>
                <c:pt idx="1839">
                  <c:v>8.8876597583299993E-2</c:v>
                </c:pt>
                <c:pt idx="1840">
                  <c:v>8.8952139020000001E-2</c:v>
                </c:pt>
                <c:pt idx="1841">
                  <c:v>8.9051865041299999E-2</c:v>
                </c:pt>
                <c:pt idx="1842">
                  <c:v>8.9149467647099995E-2</c:v>
                </c:pt>
                <c:pt idx="1843">
                  <c:v>8.9228130877000003E-2</c:v>
                </c:pt>
                <c:pt idx="1844">
                  <c:v>8.9315235614799995E-2</c:v>
                </c:pt>
                <c:pt idx="1845">
                  <c:v>8.9408271014700003E-2</c:v>
                </c:pt>
                <c:pt idx="1846">
                  <c:v>8.9495606720399995E-2</c:v>
                </c:pt>
                <c:pt idx="1847">
                  <c:v>8.9581646025199996E-2</c:v>
                </c:pt>
                <c:pt idx="1848">
                  <c:v>8.9665398001699995E-2</c:v>
                </c:pt>
                <c:pt idx="1849">
                  <c:v>8.9734248816999998E-2</c:v>
                </c:pt>
                <c:pt idx="1850">
                  <c:v>8.9808568358399996E-2</c:v>
                </c:pt>
                <c:pt idx="1851">
                  <c:v>8.9902214705899999E-2</c:v>
                </c:pt>
                <c:pt idx="1852">
                  <c:v>8.9990004897100004E-2</c:v>
                </c:pt>
                <c:pt idx="1853">
                  <c:v>9.0080536902000005E-2</c:v>
                </c:pt>
                <c:pt idx="1854">
                  <c:v>9.0173721313500002E-2</c:v>
                </c:pt>
                <c:pt idx="1855">
                  <c:v>9.0255118906499995E-2</c:v>
                </c:pt>
                <c:pt idx="1856">
                  <c:v>9.0342000126800007E-2</c:v>
                </c:pt>
                <c:pt idx="1857">
                  <c:v>9.0435035526800003E-2</c:v>
                </c:pt>
                <c:pt idx="1858">
                  <c:v>9.0530358254899995E-2</c:v>
                </c:pt>
                <c:pt idx="1859">
                  <c:v>9.0594865381700002E-2</c:v>
                </c:pt>
                <c:pt idx="1860">
                  <c:v>9.0651310980300007E-2</c:v>
                </c:pt>
                <c:pt idx="1861">
                  <c:v>9.0749748051199994E-2</c:v>
                </c:pt>
                <c:pt idx="1862">
                  <c:v>9.0850472450299993E-2</c:v>
                </c:pt>
                <c:pt idx="1863">
                  <c:v>9.0915665030499998E-2</c:v>
                </c:pt>
                <c:pt idx="1864">
                  <c:v>9.0999193489600005E-2</c:v>
                </c:pt>
                <c:pt idx="1865">
                  <c:v>9.1109804809099998E-2</c:v>
                </c:pt>
                <c:pt idx="1866">
                  <c:v>9.1171652078599993E-2</c:v>
                </c:pt>
                <c:pt idx="1867">
                  <c:v>9.12624895573E-2</c:v>
                </c:pt>
                <c:pt idx="1868">
                  <c:v>9.13427472115E-2</c:v>
                </c:pt>
                <c:pt idx="1869">
                  <c:v>9.1417297720900001E-2</c:v>
                </c:pt>
                <c:pt idx="1870">
                  <c:v>9.1499984264399994E-2</c:v>
                </c:pt>
                <c:pt idx="1871">
                  <c:v>9.1589294373999999E-2</c:v>
                </c:pt>
                <c:pt idx="1872">
                  <c:v>9.1682791709899999E-2</c:v>
                </c:pt>
                <c:pt idx="1873">
                  <c:v>9.1773316264200003E-2</c:v>
                </c:pt>
                <c:pt idx="1874">
                  <c:v>9.1844372451300005E-2</c:v>
                </c:pt>
                <c:pt idx="1875">
                  <c:v>9.1947756707700001E-2</c:v>
                </c:pt>
                <c:pt idx="1876">
                  <c:v>9.2021241784099997E-2</c:v>
                </c:pt>
                <c:pt idx="1877">
                  <c:v>9.2084228992500003E-2</c:v>
                </c:pt>
                <c:pt idx="1878">
                  <c:v>9.2183656990500004E-2</c:v>
                </c:pt>
                <c:pt idx="1879">
                  <c:v>9.2280879616700007E-2</c:v>
                </c:pt>
                <c:pt idx="1880">
                  <c:v>9.2356957495199996E-2</c:v>
                </c:pt>
                <c:pt idx="1881">
                  <c:v>9.2448927462099997E-2</c:v>
                </c:pt>
                <c:pt idx="1882">
                  <c:v>9.2560984194300006E-2</c:v>
                </c:pt>
                <c:pt idx="1883">
                  <c:v>9.2627242207500002E-2</c:v>
                </c:pt>
                <c:pt idx="1884">
                  <c:v>9.2716246843300001E-2</c:v>
                </c:pt>
                <c:pt idx="1885">
                  <c:v>9.2823967337599997E-2</c:v>
                </c:pt>
                <c:pt idx="1886">
                  <c:v>9.2901796102500003E-2</c:v>
                </c:pt>
                <c:pt idx="1887">
                  <c:v>9.2993311583999996E-2</c:v>
                </c:pt>
                <c:pt idx="1888">
                  <c:v>9.3077823519699995E-2</c:v>
                </c:pt>
                <c:pt idx="1889">
                  <c:v>9.3156635761299997E-2</c:v>
                </c:pt>
                <c:pt idx="1890">
                  <c:v>9.32482331991E-2</c:v>
                </c:pt>
                <c:pt idx="1891">
                  <c:v>9.3335032463100001E-2</c:v>
                </c:pt>
                <c:pt idx="1892">
                  <c:v>9.3414224684200006E-2</c:v>
                </c:pt>
                <c:pt idx="1893">
                  <c:v>9.3518517911400006E-2</c:v>
                </c:pt>
                <c:pt idx="1894">
                  <c:v>9.3599006533599996E-2</c:v>
                </c:pt>
                <c:pt idx="1895">
                  <c:v>9.3673333525699995E-2</c:v>
                </c:pt>
                <c:pt idx="1896">
                  <c:v>9.3781583011200001E-2</c:v>
                </c:pt>
                <c:pt idx="1897">
                  <c:v>9.3843199312700007E-2</c:v>
                </c:pt>
                <c:pt idx="1898">
                  <c:v>9.3936391174800002E-2</c:v>
                </c:pt>
                <c:pt idx="1899">
                  <c:v>9.4019539654300002E-2</c:v>
                </c:pt>
                <c:pt idx="1900">
                  <c:v>9.4115391373600005E-2</c:v>
                </c:pt>
                <c:pt idx="1901">
                  <c:v>9.4198539853100005E-2</c:v>
                </c:pt>
                <c:pt idx="1902">
                  <c:v>9.4279713928700007E-2</c:v>
                </c:pt>
                <c:pt idx="1903">
                  <c:v>9.4368338584899999E-2</c:v>
                </c:pt>
                <c:pt idx="1904">
                  <c:v>9.4457492232300003E-2</c:v>
                </c:pt>
                <c:pt idx="1905">
                  <c:v>9.4540037214800005E-2</c:v>
                </c:pt>
                <c:pt idx="1906">
                  <c:v>9.4619832932899994E-2</c:v>
                </c:pt>
                <c:pt idx="1907">
                  <c:v>9.4717741012599999E-2</c:v>
                </c:pt>
                <c:pt idx="1908">
                  <c:v>9.4808727502800005E-2</c:v>
                </c:pt>
                <c:pt idx="1909">
                  <c:v>9.4891719520100004E-2</c:v>
                </c:pt>
                <c:pt idx="1910">
                  <c:v>9.4980649650100002E-2</c:v>
                </c:pt>
                <c:pt idx="1911">
                  <c:v>9.5058396458599995E-2</c:v>
                </c:pt>
                <c:pt idx="1912">
                  <c:v>9.5151662826500005E-2</c:v>
                </c:pt>
                <c:pt idx="1913">
                  <c:v>9.5215946435900006E-2</c:v>
                </c:pt>
                <c:pt idx="1914">
                  <c:v>9.53103527427E-2</c:v>
                </c:pt>
                <c:pt idx="1915">
                  <c:v>9.5423780381700005E-2</c:v>
                </c:pt>
                <c:pt idx="1916">
                  <c:v>9.5490798354100001E-2</c:v>
                </c:pt>
                <c:pt idx="1917">
                  <c:v>9.5580488443400002E-2</c:v>
                </c:pt>
                <c:pt idx="1918">
                  <c:v>9.5656029879999993E-2</c:v>
                </c:pt>
                <c:pt idx="1919">
                  <c:v>9.5744960010099994E-2</c:v>
                </c:pt>
                <c:pt idx="1920">
                  <c:v>9.5847889781000006E-2</c:v>
                </c:pt>
                <c:pt idx="1921">
                  <c:v>9.5931723713900005E-2</c:v>
                </c:pt>
                <c:pt idx="1922">
                  <c:v>9.6009396016599996E-2</c:v>
                </c:pt>
                <c:pt idx="1923">
                  <c:v>9.6100986003900005E-2</c:v>
                </c:pt>
                <c:pt idx="1924">
                  <c:v>9.6183829009499996E-2</c:v>
                </c:pt>
                <c:pt idx="1925">
                  <c:v>9.6265837550200004E-2</c:v>
                </c:pt>
                <c:pt idx="1926">
                  <c:v>9.6363440155999999E-2</c:v>
                </c:pt>
                <c:pt idx="1927">
                  <c:v>9.6457771956900001E-2</c:v>
                </c:pt>
                <c:pt idx="1928">
                  <c:v>9.6555978059799999E-2</c:v>
                </c:pt>
                <c:pt idx="1929">
                  <c:v>9.6644528210200004E-2</c:v>
                </c:pt>
                <c:pt idx="1930">
                  <c:v>9.6735209226600005E-2</c:v>
                </c:pt>
                <c:pt idx="1931">
                  <c:v>9.6821323037100004E-2</c:v>
                </c:pt>
                <c:pt idx="1932">
                  <c:v>9.6916109323500005E-2</c:v>
                </c:pt>
                <c:pt idx="1933">
                  <c:v>9.7002834081600001E-2</c:v>
                </c:pt>
                <c:pt idx="1934">
                  <c:v>9.7078070044500003E-2</c:v>
                </c:pt>
                <c:pt idx="1935">
                  <c:v>9.7162440419199997E-2</c:v>
                </c:pt>
                <c:pt idx="1936">
                  <c:v>9.7280047833899999E-2</c:v>
                </c:pt>
                <c:pt idx="1937">
                  <c:v>9.7365401685199998E-2</c:v>
                </c:pt>
                <c:pt idx="1938">
                  <c:v>9.7452051937599996E-2</c:v>
                </c:pt>
                <c:pt idx="1939">
                  <c:v>9.7532309591799995E-2</c:v>
                </c:pt>
                <c:pt idx="1940">
                  <c:v>9.7618117928500003E-2</c:v>
                </c:pt>
                <c:pt idx="1941">
                  <c:v>9.7714506089700004E-2</c:v>
                </c:pt>
                <c:pt idx="1942">
                  <c:v>9.7803130745899997E-2</c:v>
                </c:pt>
                <c:pt idx="1943">
                  <c:v>9.7868017852299996E-2</c:v>
                </c:pt>
                <c:pt idx="1944">
                  <c:v>9.7963415086299993E-2</c:v>
                </c:pt>
                <c:pt idx="1945">
                  <c:v>9.8037362098699996E-2</c:v>
                </c:pt>
                <c:pt idx="1946">
                  <c:v>9.8130621015999994E-2</c:v>
                </c:pt>
                <c:pt idx="1947">
                  <c:v>9.8202668130400003E-2</c:v>
                </c:pt>
                <c:pt idx="1948">
                  <c:v>9.82951745391E-2</c:v>
                </c:pt>
                <c:pt idx="1949">
                  <c:v>9.8345607519100001E-2</c:v>
                </c:pt>
                <c:pt idx="1950">
                  <c:v>9.8458729684400004E-2</c:v>
                </c:pt>
                <c:pt idx="1951">
                  <c:v>9.8530925810299999E-2</c:v>
                </c:pt>
                <c:pt idx="1952">
                  <c:v>9.8625637590899998E-2</c:v>
                </c:pt>
                <c:pt idx="1953">
                  <c:v>9.8729550838500005E-2</c:v>
                </c:pt>
                <c:pt idx="1954">
                  <c:v>9.8815135657799993E-2</c:v>
                </c:pt>
                <c:pt idx="1955">
                  <c:v>9.8889917135199998E-2</c:v>
                </c:pt>
                <c:pt idx="1956">
                  <c:v>9.8971769213700003E-2</c:v>
                </c:pt>
                <c:pt idx="1957">
                  <c:v>9.9058419465999997E-2</c:v>
                </c:pt>
                <c:pt idx="1958">
                  <c:v>9.9163167178600006E-2</c:v>
                </c:pt>
                <c:pt idx="1959">
                  <c:v>9.9262289702900006E-2</c:v>
                </c:pt>
                <c:pt idx="1960">
                  <c:v>9.9336467683299998E-2</c:v>
                </c:pt>
                <c:pt idx="1961">
                  <c:v>9.9440149962900001E-2</c:v>
                </c:pt>
                <c:pt idx="1962">
                  <c:v>9.9525429308399999E-2</c:v>
                </c:pt>
                <c:pt idx="1963">
                  <c:v>9.9616341292899993E-2</c:v>
                </c:pt>
                <c:pt idx="1964">
                  <c:v>9.9710822105399999E-2</c:v>
                </c:pt>
                <c:pt idx="1965">
                  <c:v>9.9803097546100006E-2</c:v>
                </c:pt>
                <c:pt idx="1966">
                  <c:v>9.9904656410199993E-2</c:v>
                </c:pt>
                <c:pt idx="1967">
                  <c:v>9.9980808794499998E-2</c:v>
                </c:pt>
                <c:pt idx="1968">
                  <c:v>0.10008251667</c:v>
                </c:pt>
                <c:pt idx="1969">
                  <c:v>0.100158363581</c:v>
                </c:pt>
                <c:pt idx="1970">
                  <c:v>0.100258782506</c:v>
                </c:pt>
                <c:pt idx="1971">
                  <c:v>0.10034679621500001</c:v>
                </c:pt>
                <c:pt idx="1972">
                  <c:v>0.100435726345</c:v>
                </c:pt>
                <c:pt idx="1973">
                  <c:v>0.100514307618</c:v>
                </c:pt>
                <c:pt idx="1974">
                  <c:v>0.100616782904</c:v>
                </c:pt>
                <c:pt idx="1975">
                  <c:v>0.100716128945</c:v>
                </c:pt>
                <c:pt idx="1976">
                  <c:v>0.100798293948</c:v>
                </c:pt>
                <c:pt idx="1977">
                  <c:v>0.100895434618</c:v>
                </c:pt>
                <c:pt idx="1978">
                  <c:v>0.10096732527000001</c:v>
                </c:pt>
                <c:pt idx="1979">
                  <c:v>0.101055189967</c:v>
                </c:pt>
                <c:pt idx="1980">
                  <c:v>0.101163975894</c:v>
                </c:pt>
                <c:pt idx="1981">
                  <c:v>0.101239666343</c:v>
                </c:pt>
                <c:pt idx="1982">
                  <c:v>0.101307980716</c:v>
                </c:pt>
                <c:pt idx="1983">
                  <c:v>0.101419962943</c:v>
                </c:pt>
                <c:pt idx="1984">
                  <c:v>0.10150904953500001</c:v>
                </c:pt>
                <c:pt idx="1985">
                  <c:v>0.101597748697</c:v>
                </c:pt>
                <c:pt idx="1986">
                  <c:v>0.10171353071899999</c:v>
                </c:pt>
                <c:pt idx="1987">
                  <c:v>0.101764649153</c:v>
                </c:pt>
                <c:pt idx="1988">
                  <c:v>0.10187169164400001</c:v>
                </c:pt>
                <c:pt idx="1989">
                  <c:v>0.101964496076</c:v>
                </c:pt>
                <c:pt idx="1990">
                  <c:v>0.102068796754</c:v>
                </c:pt>
                <c:pt idx="1991">
                  <c:v>0.102141141891</c:v>
                </c:pt>
                <c:pt idx="1992">
                  <c:v>0.102224975824</c:v>
                </c:pt>
                <c:pt idx="1993">
                  <c:v>0.10232227295599999</c:v>
                </c:pt>
                <c:pt idx="1994">
                  <c:v>0.10240899771500001</c:v>
                </c:pt>
                <c:pt idx="1995">
                  <c:v>0.102490544319</c:v>
                </c:pt>
                <c:pt idx="1996">
                  <c:v>0.102590426803</c:v>
                </c:pt>
                <c:pt idx="1997">
                  <c:v>0.102680958807</c:v>
                </c:pt>
                <c:pt idx="1998">
                  <c:v>0.102768592536</c:v>
                </c:pt>
                <c:pt idx="1999">
                  <c:v>0.10285425186200001</c:v>
                </c:pt>
                <c:pt idx="2000">
                  <c:v>0.102963797748</c:v>
                </c:pt>
                <c:pt idx="2001">
                  <c:v>0.10304002463799999</c:v>
                </c:pt>
                <c:pt idx="2002">
                  <c:v>0.103102937341</c:v>
                </c:pt>
                <c:pt idx="2003">
                  <c:v>0.103203356266</c:v>
                </c:pt>
                <c:pt idx="2004">
                  <c:v>0.103302702308</c:v>
                </c:pt>
                <c:pt idx="2005">
                  <c:v>0.103383645415</c:v>
                </c:pt>
                <c:pt idx="2006">
                  <c:v>0.10347645729799999</c:v>
                </c:pt>
                <c:pt idx="2007">
                  <c:v>0.103560596704</c:v>
                </c:pt>
                <c:pt idx="2008">
                  <c:v>0.10365720838299999</c:v>
                </c:pt>
                <c:pt idx="2009">
                  <c:v>0.103752143681</c:v>
                </c:pt>
                <c:pt idx="2010">
                  <c:v>0.10384191572699999</c:v>
                </c:pt>
                <c:pt idx="2011">
                  <c:v>0.103935942054</c:v>
                </c:pt>
                <c:pt idx="2012">
                  <c:v>0.104032173753</c:v>
                </c:pt>
                <c:pt idx="2013">
                  <c:v>0.104097671807</c:v>
                </c:pt>
                <c:pt idx="2014">
                  <c:v>0.10420919954799999</c:v>
                </c:pt>
                <c:pt idx="2015">
                  <c:v>0.10428998619300001</c:v>
                </c:pt>
                <c:pt idx="2016">
                  <c:v>0.104384548962</c:v>
                </c:pt>
                <c:pt idx="2017">
                  <c:v>0.104482069612</c:v>
                </c:pt>
                <c:pt idx="2018">
                  <c:v>0.10457663238000001</c:v>
                </c:pt>
                <c:pt idx="2019">
                  <c:v>0.104664266109</c:v>
                </c:pt>
                <c:pt idx="2020">
                  <c:v>0.104749545455</c:v>
                </c:pt>
                <c:pt idx="2021">
                  <c:v>0.104843042791</c:v>
                </c:pt>
                <c:pt idx="2022">
                  <c:v>0.10492330044500001</c:v>
                </c:pt>
                <c:pt idx="2023">
                  <c:v>0.105012454093</c:v>
                </c:pt>
                <c:pt idx="2024">
                  <c:v>0.105116523802</c:v>
                </c:pt>
                <c:pt idx="2025">
                  <c:v>0.105211235583</c:v>
                </c:pt>
                <c:pt idx="2026">
                  <c:v>0.105306021869</c:v>
                </c:pt>
                <c:pt idx="2027">
                  <c:v>0.105389550328</c:v>
                </c:pt>
                <c:pt idx="2028">
                  <c:v>0.105462275445</c:v>
                </c:pt>
                <c:pt idx="2029">
                  <c:v>0.105562388897</c:v>
                </c:pt>
                <c:pt idx="2030">
                  <c:v>0.105647437274</c:v>
                </c:pt>
                <c:pt idx="2031">
                  <c:v>0.105753332376</c:v>
                </c:pt>
                <c:pt idx="2032">
                  <c:v>0.105845689774</c:v>
                </c:pt>
                <c:pt idx="2033">
                  <c:v>0.10593446344100001</c:v>
                </c:pt>
                <c:pt idx="2034">
                  <c:v>0.106022328138</c:v>
                </c:pt>
                <c:pt idx="2035">
                  <c:v>0.106121607125</c:v>
                </c:pt>
                <c:pt idx="2036">
                  <c:v>0.10620932281000001</c:v>
                </c:pt>
                <c:pt idx="2037">
                  <c:v>0.106301441789</c:v>
                </c:pt>
                <c:pt idx="2038">
                  <c:v>0.106391057372</c:v>
                </c:pt>
                <c:pt idx="2039">
                  <c:v>0.10648448020200001</c:v>
                </c:pt>
                <c:pt idx="2040">
                  <c:v>0.10658299177900001</c:v>
                </c:pt>
                <c:pt idx="2041">
                  <c:v>0.106692843139</c:v>
                </c:pt>
                <c:pt idx="2042">
                  <c:v>0.106773711741</c:v>
                </c:pt>
                <c:pt idx="2043">
                  <c:v>0.106878533959</c:v>
                </c:pt>
                <c:pt idx="2044">
                  <c:v>0.106955982745</c:v>
                </c:pt>
                <c:pt idx="2045">
                  <c:v>0.107056476176</c:v>
                </c:pt>
                <c:pt idx="2046">
                  <c:v>0.107146546245</c:v>
                </c:pt>
                <c:pt idx="2047">
                  <c:v>0.107230603695</c:v>
                </c:pt>
                <c:pt idx="2048">
                  <c:v>0.107312992215</c:v>
                </c:pt>
                <c:pt idx="2049">
                  <c:v>0.107428856194</c:v>
                </c:pt>
                <c:pt idx="2050">
                  <c:v>0.107507131994</c:v>
                </c:pt>
                <c:pt idx="2051">
                  <c:v>0.107627175748</c:v>
                </c:pt>
                <c:pt idx="2052">
                  <c:v>0.10770477354499999</c:v>
                </c:pt>
                <c:pt idx="2053">
                  <c:v>0.107781454921</c:v>
                </c:pt>
                <c:pt idx="2054">
                  <c:v>0.10788164287800001</c:v>
                </c:pt>
                <c:pt idx="2055">
                  <c:v>0.107981450856</c:v>
                </c:pt>
                <c:pt idx="2056">
                  <c:v>0.10808057338</c:v>
                </c:pt>
                <c:pt idx="2057">
                  <c:v>0.108168974519</c:v>
                </c:pt>
                <c:pt idx="2058">
                  <c:v>0.108268782496</c:v>
                </c:pt>
                <c:pt idx="2059">
                  <c:v>0.108363643289</c:v>
                </c:pt>
                <c:pt idx="2060">
                  <c:v>0.108438044786</c:v>
                </c:pt>
                <c:pt idx="2061">
                  <c:v>0.10851145535700001</c:v>
                </c:pt>
                <c:pt idx="2062">
                  <c:v>0.108616814017</c:v>
                </c:pt>
                <c:pt idx="2063">
                  <c:v>0.10872476548</c:v>
                </c:pt>
                <c:pt idx="2064">
                  <c:v>0.108828984201</c:v>
                </c:pt>
                <c:pt idx="2065">
                  <c:v>0.108909547329</c:v>
                </c:pt>
                <c:pt idx="2066">
                  <c:v>0.109017342329</c:v>
                </c:pt>
                <c:pt idx="2067">
                  <c:v>0.10908436030099999</c:v>
                </c:pt>
                <c:pt idx="2068">
                  <c:v>0.109174512327</c:v>
                </c:pt>
                <c:pt idx="2069">
                  <c:v>0.109276749194</c:v>
                </c:pt>
                <c:pt idx="2070">
                  <c:v>0.109371542931</c:v>
                </c:pt>
                <c:pt idx="2071">
                  <c:v>0.109461151063</c:v>
                </c:pt>
                <c:pt idx="2072">
                  <c:v>0.10954734683</c:v>
                </c:pt>
                <c:pt idx="2073">
                  <c:v>0.10962866991799999</c:v>
                </c:pt>
                <c:pt idx="2074">
                  <c:v>0.109725512564</c:v>
                </c:pt>
                <c:pt idx="2075">
                  <c:v>0.109807670116</c:v>
                </c:pt>
                <c:pt idx="2076">
                  <c:v>0.109900176525</c:v>
                </c:pt>
                <c:pt idx="2077">
                  <c:v>0.10998065769699999</c:v>
                </c:pt>
                <c:pt idx="2078">
                  <c:v>0.110081456602</c:v>
                </c:pt>
                <c:pt idx="2079">
                  <c:v>0.110171072185</c:v>
                </c:pt>
                <c:pt idx="2080">
                  <c:v>0.110266618431</c:v>
                </c:pt>
                <c:pt idx="2081">
                  <c:v>0.110367566347</c:v>
                </c:pt>
                <c:pt idx="2082">
                  <c:v>0.110469125211</c:v>
                </c:pt>
                <c:pt idx="2083">
                  <c:v>0.110547631979</c:v>
                </c:pt>
                <c:pt idx="2084">
                  <c:v>0.110655657947</c:v>
                </c:pt>
                <c:pt idx="2085">
                  <c:v>0.11073280125899999</c:v>
                </c:pt>
                <c:pt idx="2086">
                  <c:v>0.11081571877</c:v>
                </c:pt>
                <c:pt idx="2087">
                  <c:v>0.110920473933</c:v>
                </c:pt>
                <c:pt idx="2088">
                  <c:v>0.11100696772300001</c:v>
                </c:pt>
                <c:pt idx="2089">
                  <c:v>0.11110305041100001</c:v>
                </c:pt>
                <c:pt idx="2090">
                  <c:v>0.111220657825</c:v>
                </c:pt>
                <c:pt idx="2091">
                  <c:v>0.111312702298</c:v>
                </c:pt>
                <c:pt idx="2092">
                  <c:v>0.11141935735900001</c:v>
                </c:pt>
                <c:pt idx="2093">
                  <c:v>0.111510954797</c:v>
                </c:pt>
                <c:pt idx="2094">
                  <c:v>0.11162088066299999</c:v>
                </c:pt>
                <c:pt idx="2095">
                  <c:v>0.111706614494</c:v>
                </c:pt>
                <c:pt idx="2096">
                  <c:v>0.111801557243</c:v>
                </c:pt>
                <c:pt idx="2097">
                  <c:v>0.111899919808</c:v>
                </c:pt>
                <c:pt idx="2098">
                  <c:v>0.11196549236800001</c:v>
                </c:pt>
                <c:pt idx="2099">
                  <c:v>0.112083256245</c:v>
                </c:pt>
                <c:pt idx="2100">
                  <c:v>0.112179793417</c:v>
                </c:pt>
                <c:pt idx="2101">
                  <c:v>0.11225647479299999</c:v>
                </c:pt>
                <c:pt idx="2102">
                  <c:v>0.112357571721</c:v>
                </c:pt>
                <c:pt idx="2103">
                  <c:v>0.112462252378</c:v>
                </c:pt>
                <c:pt idx="2104">
                  <c:v>0.112533532083</c:v>
                </c:pt>
                <c:pt idx="2105">
                  <c:v>0.112659357488</c:v>
                </c:pt>
                <c:pt idx="2106">
                  <c:v>0.11273900419500001</c:v>
                </c:pt>
                <c:pt idx="2107">
                  <c:v>0.112829074264</c:v>
                </c:pt>
                <c:pt idx="2108">
                  <c:v>0.112943261862</c:v>
                </c:pt>
                <c:pt idx="2109">
                  <c:v>0.11302085965899999</c:v>
                </c:pt>
                <c:pt idx="2110">
                  <c:v>0.113128654659</c:v>
                </c:pt>
                <c:pt idx="2111">
                  <c:v>0.113219179213</c:v>
                </c:pt>
                <c:pt idx="2112">
                  <c:v>0.113310314715</c:v>
                </c:pt>
                <c:pt idx="2113">
                  <c:v>0.11340518295800001</c:v>
                </c:pt>
                <c:pt idx="2114">
                  <c:v>0.113494418561</c:v>
                </c:pt>
                <c:pt idx="2115">
                  <c:v>0.113567449152</c:v>
                </c:pt>
                <c:pt idx="2116">
                  <c:v>0.113697834313</c:v>
                </c:pt>
                <c:pt idx="2117">
                  <c:v>0.113763868809</c:v>
                </c:pt>
                <c:pt idx="2118">
                  <c:v>0.113875389099</c:v>
                </c:pt>
                <c:pt idx="2119">
                  <c:v>0.113966450095</c:v>
                </c:pt>
                <c:pt idx="2120">
                  <c:v>0.11404860764700001</c:v>
                </c:pt>
                <c:pt idx="2121">
                  <c:v>0.11415381729600001</c:v>
                </c:pt>
                <c:pt idx="2122">
                  <c:v>0.114249676466</c:v>
                </c:pt>
                <c:pt idx="2123">
                  <c:v>0.114335484803</c:v>
                </c:pt>
                <c:pt idx="2124">
                  <c:v>0.114416353405</c:v>
                </c:pt>
                <c:pt idx="2125">
                  <c:v>0.114507563412</c:v>
                </c:pt>
                <c:pt idx="2126">
                  <c:v>0.114606611431</c:v>
                </c:pt>
                <c:pt idx="2127">
                  <c:v>0.114704363048</c:v>
                </c:pt>
                <c:pt idx="2128">
                  <c:v>0.114792913198</c:v>
                </c:pt>
                <c:pt idx="2129">
                  <c:v>0.11488641053400001</c:v>
                </c:pt>
                <c:pt idx="2130">
                  <c:v>0.11498979479099999</c:v>
                </c:pt>
                <c:pt idx="2131">
                  <c:v>0.11509165167800001</c:v>
                </c:pt>
                <c:pt idx="2132">
                  <c:v>0.11519998312</c:v>
                </c:pt>
                <c:pt idx="2133">
                  <c:v>0.115287467837</c:v>
                </c:pt>
                <c:pt idx="2134">
                  <c:v>0.115401275456</c:v>
                </c:pt>
                <c:pt idx="2135">
                  <c:v>0.11551249027300001</c:v>
                </c:pt>
                <c:pt idx="2136">
                  <c:v>0.115593969822</c:v>
                </c:pt>
                <c:pt idx="2137">
                  <c:v>0.115688376129</c:v>
                </c:pt>
                <c:pt idx="2138">
                  <c:v>0.115780882537</c:v>
                </c:pt>
                <c:pt idx="2139">
                  <c:v>0.11588578671200001</c:v>
                </c:pt>
                <c:pt idx="2140">
                  <c:v>0.11597600579300001</c:v>
                </c:pt>
                <c:pt idx="2141">
                  <c:v>0.11606699228300001</c:v>
                </c:pt>
                <c:pt idx="2142">
                  <c:v>0.116176843643</c:v>
                </c:pt>
                <c:pt idx="2143">
                  <c:v>0.116271935403</c:v>
                </c:pt>
                <c:pt idx="2144">
                  <c:v>0.116365276277</c:v>
                </c:pt>
                <c:pt idx="2145">
                  <c:v>0.116475351155</c:v>
                </c:pt>
                <c:pt idx="2146">
                  <c:v>0.116547852755</c:v>
                </c:pt>
                <c:pt idx="2147">
                  <c:v>0.116650700569</c:v>
                </c:pt>
                <c:pt idx="2148">
                  <c:v>0.116745106876</c:v>
                </c:pt>
                <c:pt idx="2149">
                  <c:v>0.116841420531</c:v>
                </c:pt>
                <c:pt idx="2150">
                  <c:v>0.11694115400299999</c:v>
                </c:pt>
                <c:pt idx="2151">
                  <c:v>0.117038220167</c:v>
                </c:pt>
                <c:pt idx="2152">
                  <c:v>0.117115132511</c:v>
                </c:pt>
                <c:pt idx="2153">
                  <c:v>0.117214180529</c:v>
                </c:pt>
                <c:pt idx="2154">
                  <c:v>0.11730752140300001</c:v>
                </c:pt>
                <c:pt idx="2155">
                  <c:v>0.117403373122</c:v>
                </c:pt>
                <c:pt idx="2156">
                  <c:v>0.117506757379</c:v>
                </c:pt>
                <c:pt idx="2157">
                  <c:v>0.117618434131</c:v>
                </c:pt>
                <c:pt idx="2158">
                  <c:v>0.11769998073600001</c:v>
                </c:pt>
                <c:pt idx="2159">
                  <c:v>0.117794543505</c:v>
                </c:pt>
                <c:pt idx="2160">
                  <c:v>0.11788871884300001</c:v>
                </c:pt>
                <c:pt idx="2161">
                  <c:v>0.117984041572</c:v>
                </c:pt>
                <c:pt idx="2162">
                  <c:v>0.118084229529</c:v>
                </c:pt>
                <c:pt idx="2163">
                  <c:v>0.118156269193</c:v>
                </c:pt>
                <c:pt idx="2164">
                  <c:v>0.118248090148</c:v>
                </c:pt>
                <c:pt idx="2165">
                  <c:v>0.118344552815</c:v>
                </c:pt>
                <c:pt idx="2166">
                  <c:v>0.118447706103</c:v>
                </c:pt>
                <c:pt idx="2167">
                  <c:v>0.11854287982</c:v>
                </c:pt>
                <c:pt idx="2168">
                  <c:v>0.118643902242</c:v>
                </c:pt>
                <c:pt idx="2169">
                  <c:v>0.118741579354</c:v>
                </c:pt>
                <c:pt idx="2170">
                  <c:v>0.118854396045</c:v>
                </c:pt>
                <c:pt idx="2171">
                  <c:v>0.118941426277</c:v>
                </c:pt>
                <c:pt idx="2172">
                  <c:v>0.119034387171</c:v>
                </c:pt>
                <c:pt idx="2173">
                  <c:v>0.11913206428299999</c:v>
                </c:pt>
                <c:pt idx="2174">
                  <c:v>0.119252949953</c:v>
                </c:pt>
                <c:pt idx="2175">
                  <c:v>0.119341723621</c:v>
                </c:pt>
                <c:pt idx="2176">
                  <c:v>0.119447164237</c:v>
                </c:pt>
                <c:pt idx="2177">
                  <c:v>0.11954575032</c:v>
                </c:pt>
                <c:pt idx="2178">
                  <c:v>0.11965598165999999</c:v>
                </c:pt>
                <c:pt idx="2179">
                  <c:v>0.119747117162</c:v>
                </c:pt>
                <c:pt idx="2180">
                  <c:v>0.11985080689200001</c:v>
                </c:pt>
                <c:pt idx="2181">
                  <c:v>0.119941033423</c:v>
                </c:pt>
                <c:pt idx="2182">
                  <c:v>0.12005019933</c:v>
                </c:pt>
                <c:pt idx="2183">
                  <c:v>0.120134182274</c:v>
                </c:pt>
                <c:pt idx="2184">
                  <c:v>0.12025026977100001</c:v>
                </c:pt>
                <c:pt idx="2185">
                  <c:v>0.120338208973</c:v>
                </c:pt>
                <c:pt idx="2186">
                  <c:v>0.12043368071299999</c:v>
                </c:pt>
                <c:pt idx="2187">
                  <c:v>0.12053569406300001</c:v>
                </c:pt>
                <c:pt idx="2188">
                  <c:v>0.120628736913</c:v>
                </c:pt>
                <c:pt idx="2189">
                  <c:v>0.120722152293</c:v>
                </c:pt>
                <c:pt idx="2190">
                  <c:v>0.12082082033200001</c:v>
                </c:pt>
                <c:pt idx="2191">
                  <c:v>0.120921462774</c:v>
                </c:pt>
                <c:pt idx="2192">
                  <c:v>0.121021047235</c:v>
                </c:pt>
                <c:pt idx="2193">
                  <c:v>0.12112724036</c:v>
                </c:pt>
                <c:pt idx="2194">
                  <c:v>0.12121450155999999</c:v>
                </c:pt>
                <c:pt idx="2195">
                  <c:v>0.121296808124</c:v>
                </c:pt>
                <c:pt idx="2196">
                  <c:v>0.121402785182</c:v>
                </c:pt>
                <c:pt idx="2197">
                  <c:v>0.121508523822</c:v>
                </c:pt>
                <c:pt idx="2198">
                  <c:v>0.121575772762</c:v>
                </c:pt>
                <c:pt idx="2199">
                  <c:v>0.121682196856</c:v>
                </c:pt>
                <c:pt idx="2200">
                  <c:v>0.121795170009</c:v>
                </c:pt>
                <c:pt idx="2201">
                  <c:v>0.12190182507</c:v>
                </c:pt>
                <c:pt idx="2202">
                  <c:v>0.121991969645</c:v>
                </c:pt>
                <c:pt idx="2203">
                  <c:v>0.12207930535100001</c:v>
                </c:pt>
                <c:pt idx="2204">
                  <c:v>0.122183069587</c:v>
                </c:pt>
                <c:pt idx="2205">
                  <c:v>0.122262187302</c:v>
                </c:pt>
                <c:pt idx="2206">
                  <c:v>0.122374922037</c:v>
                </c:pt>
                <c:pt idx="2207">
                  <c:v>0.122459895909</c:v>
                </c:pt>
                <c:pt idx="2208">
                  <c:v>0.122559629381</c:v>
                </c:pt>
                <c:pt idx="2209">
                  <c:v>0.12266369908999999</c:v>
                </c:pt>
                <c:pt idx="2210">
                  <c:v>0.122772410512</c:v>
                </c:pt>
                <c:pt idx="2211">
                  <c:v>0.122855097055</c:v>
                </c:pt>
                <c:pt idx="2212">
                  <c:v>0.122966170311</c:v>
                </c:pt>
                <c:pt idx="2213">
                  <c:v>0.12305228412200001</c:v>
                </c:pt>
                <c:pt idx="2214">
                  <c:v>0.123161450028</c:v>
                </c:pt>
                <c:pt idx="2215">
                  <c:v>0.12325128912900001</c:v>
                </c:pt>
                <c:pt idx="2216">
                  <c:v>0.123365782201</c:v>
                </c:pt>
                <c:pt idx="2217">
                  <c:v>0.12345097959</c:v>
                </c:pt>
                <c:pt idx="2218">
                  <c:v>0.123556576669</c:v>
                </c:pt>
                <c:pt idx="2219">
                  <c:v>0.12365691363799999</c:v>
                </c:pt>
                <c:pt idx="2220">
                  <c:v>0.12375908345</c:v>
                </c:pt>
                <c:pt idx="2221">
                  <c:v>0.123860411346</c:v>
                </c:pt>
                <c:pt idx="2222">
                  <c:v>0.123979464173</c:v>
                </c:pt>
                <c:pt idx="2223">
                  <c:v>0.124068014324</c:v>
                </c:pt>
                <c:pt idx="2224">
                  <c:v>0.124169498682</c:v>
                </c:pt>
                <c:pt idx="2225">
                  <c:v>0.124263219535</c:v>
                </c:pt>
                <c:pt idx="2226">
                  <c:v>0.12436120212100001</c:v>
                </c:pt>
                <c:pt idx="2227">
                  <c:v>0.124463520944</c:v>
                </c:pt>
                <c:pt idx="2228">
                  <c:v>0.124565839767</c:v>
                </c:pt>
                <c:pt idx="2229">
                  <c:v>0.124671049416</c:v>
                </c:pt>
                <c:pt idx="2230">
                  <c:v>0.124765910208</c:v>
                </c:pt>
                <c:pt idx="2231">
                  <c:v>0.124850198627</c:v>
                </c:pt>
                <c:pt idx="2232">
                  <c:v>0.12496400624499999</c:v>
                </c:pt>
                <c:pt idx="2233">
                  <c:v>0.12502874434</c:v>
                </c:pt>
                <c:pt idx="2234">
                  <c:v>0.12512193620199999</c:v>
                </c:pt>
                <c:pt idx="2235">
                  <c:v>0.125185072422</c:v>
                </c:pt>
                <c:pt idx="2236">
                  <c:v>0.12528245151</c:v>
                </c:pt>
                <c:pt idx="2237">
                  <c:v>0.12537533044800001</c:v>
                </c:pt>
                <c:pt idx="2238">
                  <c:v>0.125483974814</c:v>
                </c:pt>
                <c:pt idx="2239">
                  <c:v>0.125562474132</c:v>
                </c:pt>
                <c:pt idx="2240">
                  <c:v>0.12566791474799999</c:v>
                </c:pt>
                <c:pt idx="2241">
                  <c:v>0.125777006149</c:v>
                </c:pt>
                <c:pt idx="2242">
                  <c:v>0.125899717212</c:v>
                </c:pt>
                <c:pt idx="2243">
                  <c:v>0.126012608409</c:v>
                </c:pt>
                <c:pt idx="2244">
                  <c:v>0.12612518668200001</c:v>
                </c:pt>
                <c:pt idx="2245">
                  <c:v>0.12621541321300001</c:v>
                </c:pt>
                <c:pt idx="2246">
                  <c:v>0.12634040415299999</c:v>
                </c:pt>
                <c:pt idx="2247">
                  <c:v>0.126451700926</c:v>
                </c:pt>
                <c:pt idx="2248">
                  <c:v>0.12654398381699999</c:v>
                </c:pt>
                <c:pt idx="2249">
                  <c:v>0.12665474414799999</c:v>
                </c:pt>
                <c:pt idx="2250">
                  <c:v>0.12677074968800001</c:v>
                </c:pt>
                <c:pt idx="2251">
                  <c:v>0.126861959696</c:v>
                </c:pt>
                <c:pt idx="2252">
                  <c:v>0.12696906924199999</c:v>
                </c:pt>
                <c:pt idx="2253">
                  <c:v>0.12707847356800001</c:v>
                </c:pt>
                <c:pt idx="2254">
                  <c:v>0.12719555199099999</c:v>
                </c:pt>
                <c:pt idx="2255">
                  <c:v>0.127298176289</c:v>
                </c:pt>
                <c:pt idx="2256">
                  <c:v>0.12740749120700001</c:v>
                </c:pt>
                <c:pt idx="2257">
                  <c:v>0.12750972807399999</c:v>
                </c:pt>
                <c:pt idx="2258">
                  <c:v>0.12760360539000001</c:v>
                </c:pt>
                <c:pt idx="2259">
                  <c:v>0.12772060930699999</c:v>
                </c:pt>
                <c:pt idx="2260">
                  <c:v>0.12781728804100001</c:v>
                </c:pt>
                <c:pt idx="2261">
                  <c:v>0.12792965769799999</c:v>
                </c:pt>
                <c:pt idx="2262">
                  <c:v>0.12799690663800001</c:v>
                </c:pt>
                <c:pt idx="2263">
                  <c:v>0.12812219560099999</c:v>
                </c:pt>
                <c:pt idx="2264">
                  <c:v>0.12820130586600001</c:v>
                </c:pt>
                <c:pt idx="2265">
                  <c:v>0.128304690123</c:v>
                </c:pt>
                <c:pt idx="2266">
                  <c:v>0.12840481102500001</c:v>
                </c:pt>
                <c:pt idx="2267">
                  <c:v>0.12849153578299999</c:v>
                </c:pt>
                <c:pt idx="2268">
                  <c:v>0.12858936190600001</c:v>
                </c:pt>
                <c:pt idx="2269">
                  <c:v>0.12868422269800001</c:v>
                </c:pt>
                <c:pt idx="2270">
                  <c:v>0.128788366914</c:v>
                </c:pt>
                <c:pt idx="2271">
                  <c:v>0.128887340426</c:v>
                </c:pt>
                <c:pt idx="2272">
                  <c:v>0.12899042665999999</c:v>
                </c:pt>
                <c:pt idx="2273">
                  <c:v>0.12907531857499999</c:v>
                </c:pt>
                <c:pt idx="2274">
                  <c:v>0.12916821241400001</c:v>
                </c:pt>
                <c:pt idx="2275">
                  <c:v>0.129277214408</c:v>
                </c:pt>
                <c:pt idx="2276">
                  <c:v>0.12934583425499999</c:v>
                </c:pt>
                <c:pt idx="2277">
                  <c:v>0.129459574819</c:v>
                </c:pt>
                <c:pt idx="2278">
                  <c:v>0.12956325709800001</c:v>
                </c:pt>
                <c:pt idx="2279">
                  <c:v>0.12964336574099999</c:v>
                </c:pt>
                <c:pt idx="2280">
                  <c:v>0.129742026329</c:v>
                </c:pt>
                <c:pt idx="2281">
                  <c:v>0.129852950573</c:v>
                </c:pt>
                <c:pt idx="2282">
                  <c:v>0.12995062768499999</c:v>
                </c:pt>
                <c:pt idx="2283">
                  <c:v>0.13004487752900001</c:v>
                </c:pt>
                <c:pt idx="2284">
                  <c:v>0.13014872372200001</c:v>
                </c:pt>
                <c:pt idx="2285">
                  <c:v>0.130257040262</c:v>
                </c:pt>
                <c:pt idx="2286">
                  <c:v>0.130364388227</c:v>
                </c:pt>
                <c:pt idx="2287">
                  <c:v>0.130474239588</c:v>
                </c:pt>
                <c:pt idx="2288">
                  <c:v>0.13056324422400001</c:v>
                </c:pt>
                <c:pt idx="2289">
                  <c:v>0.130686625838</c:v>
                </c:pt>
                <c:pt idx="2290">
                  <c:v>0.13078804314100001</c:v>
                </c:pt>
                <c:pt idx="2291">
                  <c:v>0.13087834417800001</c:v>
                </c:pt>
                <c:pt idx="2292">
                  <c:v>0.13099244236900001</c:v>
                </c:pt>
                <c:pt idx="2293">
                  <c:v>0.131106480956</c:v>
                </c:pt>
                <c:pt idx="2294">
                  <c:v>0.131209716201</c:v>
                </c:pt>
                <c:pt idx="2295">
                  <c:v>0.13131979107899999</c:v>
                </c:pt>
                <c:pt idx="2296">
                  <c:v>0.13140636682500001</c:v>
                </c:pt>
                <c:pt idx="2297">
                  <c:v>0.13151553273200001</c:v>
                </c:pt>
                <c:pt idx="2298">
                  <c:v>0.131624534726</c:v>
                </c:pt>
                <c:pt idx="2299">
                  <c:v>0.131722822785</c:v>
                </c:pt>
                <c:pt idx="2300">
                  <c:v>0.131835415959</c:v>
                </c:pt>
                <c:pt idx="2301">
                  <c:v>0.131926015019</c:v>
                </c:pt>
                <c:pt idx="2302">
                  <c:v>0.13205200433700001</c:v>
                </c:pt>
                <c:pt idx="2303">
                  <c:v>0.132142066956</c:v>
                </c:pt>
                <c:pt idx="2304">
                  <c:v>0.132261574268</c:v>
                </c:pt>
                <c:pt idx="2305">
                  <c:v>0.132356360555</c:v>
                </c:pt>
                <c:pt idx="2306">
                  <c:v>0.132458299398</c:v>
                </c:pt>
                <c:pt idx="2307">
                  <c:v>0.132566258311</c:v>
                </c:pt>
                <c:pt idx="2308">
                  <c:v>0.132679149508</c:v>
                </c:pt>
                <c:pt idx="2309">
                  <c:v>0.132781386375</c:v>
                </c:pt>
                <c:pt idx="2310">
                  <c:v>0.132900819182</c:v>
                </c:pt>
                <c:pt idx="2311">
                  <c:v>0.13297271728500001</c:v>
                </c:pt>
                <c:pt idx="2312">
                  <c:v>0.133082717657</c:v>
                </c:pt>
                <c:pt idx="2313">
                  <c:v>0.133187919855</c:v>
                </c:pt>
                <c:pt idx="2314">
                  <c:v>0.13327229023000001</c:v>
                </c:pt>
                <c:pt idx="2315">
                  <c:v>0.13337133824799999</c:v>
                </c:pt>
                <c:pt idx="2316">
                  <c:v>0.13348788022999999</c:v>
                </c:pt>
                <c:pt idx="2317">
                  <c:v>0.133610442281</c:v>
                </c:pt>
                <c:pt idx="2318">
                  <c:v>0.133682861924</c:v>
                </c:pt>
                <c:pt idx="2319">
                  <c:v>0.13379818201099999</c:v>
                </c:pt>
                <c:pt idx="2320">
                  <c:v>0.13388955593099999</c:v>
                </c:pt>
                <c:pt idx="2321">
                  <c:v>0.133999094367</c:v>
                </c:pt>
                <c:pt idx="2322">
                  <c:v>0.13408201932899999</c:v>
                </c:pt>
                <c:pt idx="2323">
                  <c:v>0.134178325534</c:v>
                </c:pt>
                <c:pt idx="2324">
                  <c:v>0.134297534823</c:v>
                </c:pt>
                <c:pt idx="2325">
                  <c:v>0.134391263127</c:v>
                </c:pt>
                <c:pt idx="2326">
                  <c:v>0.134486347437</c:v>
                </c:pt>
                <c:pt idx="2327">
                  <c:v>0.13459634780900001</c:v>
                </c:pt>
                <c:pt idx="2328">
                  <c:v>0.13469958305400001</c:v>
                </c:pt>
                <c:pt idx="2329">
                  <c:v>0.134818553925</c:v>
                </c:pt>
                <c:pt idx="2330">
                  <c:v>0.134922474623</c:v>
                </c:pt>
                <c:pt idx="2331">
                  <c:v>0.13503909111000001</c:v>
                </c:pt>
                <c:pt idx="2332">
                  <c:v>0.135110676289</c:v>
                </c:pt>
                <c:pt idx="2333">
                  <c:v>0.13524137437299999</c:v>
                </c:pt>
                <c:pt idx="2334">
                  <c:v>0.135324150324</c:v>
                </c:pt>
                <c:pt idx="2335">
                  <c:v>0.13543520867799999</c:v>
                </c:pt>
                <c:pt idx="2336">
                  <c:v>0.135551452637</c:v>
                </c:pt>
                <c:pt idx="2337">
                  <c:v>0.135645866394</c:v>
                </c:pt>
                <c:pt idx="2338">
                  <c:v>0.13573227822799999</c:v>
                </c:pt>
                <c:pt idx="2339">
                  <c:v>0.13585285842399999</c:v>
                </c:pt>
                <c:pt idx="2340">
                  <c:v>0.13596628606300001</c:v>
                </c:pt>
                <c:pt idx="2341">
                  <c:v>0.13605384528600001</c:v>
                </c:pt>
                <c:pt idx="2342">
                  <c:v>0.136158511043</c:v>
                </c:pt>
                <c:pt idx="2343">
                  <c:v>0.13626593351399999</c:v>
                </c:pt>
                <c:pt idx="2344">
                  <c:v>0.136392593384</c:v>
                </c:pt>
                <c:pt idx="2345">
                  <c:v>0.136506095529</c:v>
                </c:pt>
                <c:pt idx="2346">
                  <c:v>0.13658970594399999</c:v>
                </c:pt>
                <c:pt idx="2347">
                  <c:v>0.13669681549099999</c:v>
                </c:pt>
                <c:pt idx="2348">
                  <c:v>0.13680559396700001</c:v>
                </c:pt>
                <c:pt idx="2349">
                  <c:v>0.13689856231200001</c:v>
                </c:pt>
                <c:pt idx="2350">
                  <c:v>0.13700452446899999</c:v>
                </c:pt>
                <c:pt idx="2351">
                  <c:v>0.13710707426099999</c:v>
                </c:pt>
                <c:pt idx="2352">
                  <c:v>0.13722780346899999</c:v>
                </c:pt>
                <c:pt idx="2353">
                  <c:v>0.137298330665</c:v>
                </c:pt>
                <c:pt idx="2354">
                  <c:v>0.13742034137199999</c:v>
                </c:pt>
                <c:pt idx="2355">
                  <c:v>0.137532323599</c:v>
                </c:pt>
                <c:pt idx="2356">
                  <c:v>0.137639433146</c:v>
                </c:pt>
                <c:pt idx="2357">
                  <c:v>0.137752711773</c:v>
                </c:pt>
                <c:pt idx="2358">
                  <c:v>0.137858688831</c:v>
                </c:pt>
                <c:pt idx="2359">
                  <c:v>0.137977510691</c:v>
                </c:pt>
                <c:pt idx="2360">
                  <c:v>0.13805700838599999</c:v>
                </c:pt>
                <c:pt idx="2361">
                  <c:v>0.13818891346500001</c:v>
                </c:pt>
                <c:pt idx="2362">
                  <c:v>0.138286441565</c:v>
                </c:pt>
                <c:pt idx="2363">
                  <c:v>0.13837301731099999</c:v>
                </c:pt>
                <c:pt idx="2364">
                  <c:v>0.13846650719600001</c:v>
                </c:pt>
                <c:pt idx="2365">
                  <c:v>0.13857819139999999</c:v>
                </c:pt>
                <c:pt idx="2366">
                  <c:v>0.13869647681700001</c:v>
                </c:pt>
                <c:pt idx="2367">
                  <c:v>0.13881538808300001</c:v>
                </c:pt>
                <c:pt idx="2368">
                  <c:v>0.13889898359799999</c:v>
                </c:pt>
                <c:pt idx="2369">
                  <c:v>0.139009833336</c:v>
                </c:pt>
                <c:pt idx="2370">
                  <c:v>0.13914333283899999</c:v>
                </c:pt>
                <c:pt idx="2371">
                  <c:v>0.13923203945199999</c:v>
                </c:pt>
                <c:pt idx="2372">
                  <c:v>0.13934341073000001</c:v>
                </c:pt>
                <c:pt idx="2373">
                  <c:v>0.13946110010099999</c:v>
                </c:pt>
                <c:pt idx="2374">
                  <c:v>0.13957855105399999</c:v>
                </c:pt>
                <c:pt idx="2375">
                  <c:v>0.13969197869300001</c:v>
                </c:pt>
                <c:pt idx="2376">
                  <c:v>0.13979421555999999</c:v>
                </c:pt>
                <c:pt idx="2377">
                  <c:v>0.139931157231</c:v>
                </c:pt>
                <c:pt idx="2378">
                  <c:v>0.14001482725100001</c:v>
                </c:pt>
                <c:pt idx="2379">
                  <c:v>0.140122324228</c:v>
                </c:pt>
                <c:pt idx="2380">
                  <c:v>0.140252485871</c:v>
                </c:pt>
                <c:pt idx="2381">
                  <c:v>0.140341028571</c:v>
                </c:pt>
                <c:pt idx="2382">
                  <c:v>0.14045614004099999</c:v>
                </c:pt>
                <c:pt idx="2383">
                  <c:v>0.140563473105</c:v>
                </c:pt>
                <c:pt idx="2384">
                  <c:v>0.14065916836299999</c:v>
                </c:pt>
                <c:pt idx="2385">
                  <c:v>0.14078864455199999</c:v>
                </c:pt>
                <c:pt idx="2386">
                  <c:v>0.14091174304500001</c:v>
                </c:pt>
                <c:pt idx="2387">
                  <c:v>0.14101733267300001</c:v>
                </c:pt>
                <c:pt idx="2388">
                  <c:v>0.14117199182500001</c:v>
                </c:pt>
                <c:pt idx="2389">
                  <c:v>0.14129377901599999</c:v>
                </c:pt>
                <c:pt idx="2390">
                  <c:v>0.14142492413499999</c:v>
                </c:pt>
                <c:pt idx="2391">
                  <c:v>0.14156627655000001</c:v>
                </c:pt>
                <c:pt idx="2392">
                  <c:v>0.141653373837</c:v>
                </c:pt>
                <c:pt idx="2393">
                  <c:v>0.141810774803</c:v>
                </c:pt>
                <c:pt idx="2394">
                  <c:v>0.14194610714899999</c:v>
                </c:pt>
                <c:pt idx="2395">
                  <c:v>0.14214177429700001</c:v>
                </c:pt>
              </c:numCache>
            </c:numRef>
          </c:xVal>
          <c:yVal>
            <c:numRef>
              <c:f>'45_Data'!$CQ$10:$CQ$2405</c:f>
              <c:numCache>
                <c:formatCode>0.0000</c:formatCode>
                <c:ptCount val="2396"/>
                <c:pt idx="0">
                  <c:v>0.35571902158443802</c:v>
                </c:pt>
                <c:pt idx="1">
                  <c:v>0.71333037423739298</c:v>
                </c:pt>
                <c:pt idx="2">
                  <c:v>1.7066914297306388</c:v>
                </c:pt>
                <c:pt idx="3">
                  <c:v>1.9053665822765449</c:v>
                </c:pt>
                <c:pt idx="4">
                  <c:v>1.9848346823300693</c:v>
                </c:pt>
                <c:pt idx="5">
                  <c:v>1.5080211795968275</c:v>
                </c:pt>
                <c:pt idx="6">
                  <c:v>1.9053665822765449</c:v>
                </c:pt>
                <c:pt idx="7">
                  <c:v>1.8258984822230204</c:v>
                </c:pt>
                <c:pt idx="8">
                  <c:v>1.6272233296771146</c:v>
                </c:pt>
                <c:pt idx="9">
                  <c:v>1.8258984822230204</c:v>
                </c:pt>
                <c:pt idx="10">
                  <c:v>2.064302782383594</c:v>
                </c:pt>
                <c:pt idx="11">
                  <c:v>2.2232438849027374</c:v>
                </c:pt>
                <c:pt idx="12">
                  <c:v>1.7464254797574013</c:v>
                </c:pt>
                <c:pt idx="13">
                  <c:v>2.3424460349830243</c:v>
                </c:pt>
                <c:pt idx="14">
                  <c:v>1.8656325322497824</c:v>
                </c:pt>
                <c:pt idx="15">
                  <c:v>1.9451006323033071</c:v>
                </c:pt>
                <c:pt idx="16">
                  <c:v>2.104036832410356</c:v>
                </c:pt>
                <c:pt idx="17">
                  <c:v>2.2629779349294998</c:v>
                </c:pt>
                <c:pt idx="18">
                  <c:v>2.3027119849562618</c:v>
                </c:pt>
                <c:pt idx="19">
                  <c:v>1.7464254797574013</c:v>
                </c:pt>
                <c:pt idx="20">
                  <c:v>2.4616481850633112</c:v>
                </c:pt>
                <c:pt idx="21">
                  <c:v>2.2232438849027374</c:v>
                </c:pt>
                <c:pt idx="22">
                  <c:v>2.3821800850097867</c:v>
                </c:pt>
                <c:pt idx="23">
                  <c:v>2.4616481850633112</c:v>
                </c:pt>
                <c:pt idx="24">
                  <c:v>2.7397914376627415</c:v>
                </c:pt>
                <c:pt idx="25">
                  <c:v>2.4219141350365492</c:v>
                </c:pt>
                <c:pt idx="26">
                  <c:v>2.5808503351435981</c:v>
                </c:pt>
                <c:pt idx="27">
                  <c:v>2.620589287582455</c:v>
                </c:pt>
                <c:pt idx="28">
                  <c:v>2.1437708824371184</c:v>
                </c:pt>
                <c:pt idx="29">
                  <c:v>2.3424460349830243</c:v>
                </c:pt>
                <c:pt idx="30">
                  <c:v>2.4616481850633112</c:v>
                </c:pt>
                <c:pt idx="31">
                  <c:v>2.5808503351435981</c:v>
                </c:pt>
                <c:pt idx="32">
                  <c:v>2.7397914376627415</c:v>
                </c:pt>
                <c:pt idx="33">
                  <c:v>2.7397914376627415</c:v>
                </c:pt>
                <c:pt idx="34">
                  <c:v>2.620589287582455</c:v>
                </c:pt>
                <c:pt idx="35">
                  <c:v>2.660323337609217</c:v>
                </c:pt>
                <c:pt idx="36">
                  <c:v>2.700057387635979</c:v>
                </c:pt>
                <c:pt idx="37">
                  <c:v>2.620589287582455</c:v>
                </c:pt>
                <c:pt idx="38">
                  <c:v>2.660323337609217</c:v>
                </c:pt>
                <c:pt idx="39">
                  <c:v>2.7397914376627415</c:v>
                </c:pt>
                <c:pt idx="40">
                  <c:v>3.0576687402889342</c:v>
                </c:pt>
                <c:pt idx="41">
                  <c:v>2.9781957378233153</c:v>
                </c:pt>
                <c:pt idx="42">
                  <c:v>2.9384616877965533</c:v>
                </c:pt>
                <c:pt idx="43">
                  <c:v>2.8589935877430284</c:v>
                </c:pt>
                <c:pt idx="44">
                  <c:v>2.8192595377162659</c:v>
                </c:pt>
                <c:pt idx="45">
                  <c:v>2.700057387635979</c:v>
                </c:pt>
                <c:pt idx="46">
                  <c:v>2.8589935877430284</c:v>
                </c:pt>
                <c:pt idx="47">
                  <c:v>3.2166049403959835</c:v>
                </c:pt>
                <c:pt idx="48">
                  <c:v>2.9384616877965533</c:v>
                </c:pt>
                <c:pt idx="49">
                  <c:v>3.1768708903692211</c:v>
                </c:pt>
                <c:pt idx="50">
                  <c:v>3.1371368403424591</c:v>
                </c:pt>
                <c:pt idx="51">
                  <c:v>3.1371368403424591</c:v>
                </c:pt>
                <c:pt idx="52">
                  <c:v>3.296073040449508</c:v>
                </c:pt>
                <c:pt idx="53">
                  <c:v>3.296073040449508</c:v>
                </c:pt>
                <c:pt idx="54">
                  <c:v>3.5742162930489387</c:v>
                </c:pt>
                <c:pt idx="55">
                  <c:v>3.1371368403424591</c:v>
                </c:pt>
                <c:pt idx="56">
                  <c:v>3.0179346902621722</c:v>
                </c:pt>
                <c:pt idx="57">
                  <c:v>3.7331524931559872</c:v>
                </c:pt>
                <c:pt idx="58">
                  <c:v>3.6139503430757003</c:v>
                </c:pt>
                <c:pt idx="59">
                  <c:v>3.6536843931024632</c:v>
                </c:pt>
                <c:pt idx="60">
                  <c:v>3.5344822430221763</c:v>
                </c:pt>
                <c:pt idx="61">
                  <c:v>3.6536843931024632</c:v>
                </c:pt>
                <c:pt idx="62">
                  <c:v>3.296073040449508</c:v>
                </c:pt>
                <c:pt idx="63">
                  <c:v>3.931827645701893</c:v>
                </c:pt>
                <c:pt idx="64">
                  <c:v>3.7331524931559872</c:v>
                </c:pt>
                <c:pt idx="65">
                  <c:v>3.931827645701893</c:v>
                </c:pt>
                <c:pt idx="66">
                  <c:v>3.931827645701893</c:v>
                </c:pt>
                <c:pt idx="67">
                  <c:v>4.2497049483280867</c:v>
                </c:pt>
                <c:pt idx="68">
                  <c:v>4.6470454485957085</c:v>
                </c:pt>
                <c:pt idx="69">
                  <c:v>5.0046568012486636</c:v>
                </c:pt>
                <c:pt idx="70">
                  <c:v>5.3622681539016188</c:v>
                </c:pt>
                <c:pt idx="71">
                  <c:v>5.7596135565813356</c:v>
                </c:pt>
                <c:pt idx="72">
                  <c:v>6.2364270593145781</c:v>
                </c:pt>
                <c:pt idx="73">
                  <c:v>6.6735065120210582</c:v>
                </c:pt>
                <c:pt idx="74">
                  <c:v>7.4681973173804916</c:v>
                </c:pt>
                <c:pt idx="75">
                  <c:v>7.5079313674072532</c:v>
                </c:pt>
                <c:pt idx="76">
                  <c:v>7.7066065199531604</c:v>
                </c:pt>
                <c:pt idx="77">
                  <c:v>8.1039519226328771</c:v>
                </c:pt>
                <c:pt idx="78">
                  <c:v>8.6204994753928812</c:v>
                </c:pt>
                <c:pt idx="79">
                  <c:v>8.8589086779655482</c:v>
                </c:pt>
                <c:pt idx="80">
                  <c:v>9.2562540806452667</c:v>
                </c:pt>
                <c:pt idx="81">
                  <c:v>9.8125356834320332</c:v>
                </c:pt>
                <c:pt idx="82">
                  <c:v>9.971476785951177</c:v>
                </c:pt>
                <c:pt idx="83">
                  <c:v>9.8920037834855581</c:v>
                </c:pt>
                <c:pt idx="84">
                  <c:v>10.329083236192037</c:v>
                </c:pt>
                <c:pt idx="85">
                  <c:v>10.050944886004702</c:v>
                </c:pt>
                <c:pt idx="86">
                  <c:v>10.249615136138512</c:v>
                </c:pt>
                <c:pt idx="87">
                  <c:v>10.488024338711181</c:v>
                </c:pt>
                <c:pt idx="88">
                  <c:v>10.845635691364137</c:v>
                </c:pt>
                <c:pt idx="89">
                  <c:v>10.408556238657656</c:v>
                </c:pt>
                <c:pt idx="90">
                  <c:v>11.203247044017091</c:v>
                </c:pt>
                <c:pt idx="91">
                  <c:v>11.242981094043854</c:v>
                </c:pt>
                <c:pt idx="92">
                  <c:v>10.726428638871754</c:v>
                </c:pt>
                <c:pt idx="93">
                  <c:v>11.08403999152471</c:v>
                </c:pt>
                <c:pt idx="94">
                  <c:v>11.163508091578233</c:v>
                </c:pt>
                <c:pt idx="95">
                  <c:v>11.123774041551473</c:v>
                </c:pt>
                <c:pt idx="96">
                  <c:v>11.163508091578233</c:v>
                </c:pt>
                <c:pt idx="97">
                  <c:v>10.885369741390898</c:v>
                </c:pt>
                <c:pt idx="98">
                  <c:v>11.08403999152471</c:v>
                </c:pt>
                <c:pt idx="99">
                  <c:v>11.163508091578233</c:v>
                </c:pt>
                <c:pt idx="100">
                  <c:v>11.521119444231189</c:v>
                </c:pt>
                <c:pt idx="101">
                  <c:v>11.680060546750331</c:v>
                </c:pt>
                <c:pt idx="102">
                  <c:v>11.560853494257952</c:v>
                </c:pt>
                <c:pt idx="103">
                  <c:v>11.680060546750331</c:v>
                </c:pt>
                <c:pt idx="104">
                  <c:v>11.918464846910906</c:v>
                </c:pt>
                <c:pt idx="105">
                  <c:v>11.759528646803856</c:v>
                </c:pt>
                <c:pt idx="106">
                  <c:v>11.997932946964431</c:v>
                </c:pt>
                <c:pt idx="107">
                  <c:v>11.918464846910906</c:v>
                </c:pt>
                <c:pt idx="108">
                  <c:v>12.27607619956386</c:v>
                </c:pt>
                <c:pt idx="109">
                  <c:v>12.156874049483575</c:v>
                </c:pt>
                <c:pt idx="110">
                  <c:v>12.156874049483575</c:v>
                </c:pt>
                <c:pt idx="111">
                  <c:v>12.2363421495371</c:v>
                </c:pt>
                <c:pt idx="112">
                  <c:v>12.355544299617385</c:v>
                </c:pt>
                <c:pt idx="113">
                  <c:v>12.315810249590625</c:v>
                </c:pt>
                <c:pt idx="114">
                  <c:v>12.435017302083006</c:v>
                </c:pt>
                <c:pt idx="115">
                  <c:v>12.713155652270341</c:v>
                </c:pt>
                <c:pt idx="116">
                  <c:v>12.633687552216818</c:v>
                </c:pt>
                <c:pt idx="117">
                  <c:v>12.633687552216818</c:v>
                </c:pt>
                <c:pt idx="118">
                  <c:v>12.832362704762723</c:v>
                </c:pt>
                <c:pt idx="119">
                  <c:v>13.070767004923296</c:v>
                </c:pt>
                <c:pt idx="120">
                  <c:v>13.031032954896535</c:v>
                </c:pt>
                <c:pt idx="121">
                  <c:v>13.309176207495963</c:v>
                </c:pt>
                <c:pt idx="122">
                  <c:v>13.110501054950058</c:v>
                </c:pt>
                <c:pt idx="123">
                  <c:v>12.991298904869772</c:v>
                </c:pt>
                <c:pt idx="124">
                  <c:v>13.507846457629775</c:v>
                </c:pt>
                <c:pt idx="125">
                  <c:v>13.865457810282729</c:v>
                </c:pt>
                <c:pt idx="126">
                  <c:v>14.064132962828635</c:v>
                </c:pt>
                <c:pt idx="127">
                  <c:v>14.302537262989208</c:v>
                </c:pt>
                <c:pt idx="128">
                  <c:v>15.017759968295119</c:v>
                </c:pt>
                <c:pt idx="129">
                  <c:v>15.256164268455693</c:v>
                </c:pt>
                <c:pt idx="130">
                  <c:v>15.732982673601029</c:v>
                </c:pt>
                <c:pt idx="131">
                  <c:v>15.415105370974839</c:v>
                </c:pt>
                <c:pt idx="132">
                  <c:v>15.931652923734841</c:v>
                </c:pt>
                <c:pt idx="133">
                  <c:v>16.090589123841891</c:v>
                </c:pt>
                <c:pt idx="134">
                  <c:v>16.209796176334272</c:v>
                </c:pt>
                <c:pt idx="135">
                  <c:v>17.203157231827518</c:v>
                </c:pt>
                <c:pt idx="136">
                  <c:v>17.322364284319899</c:v>
                </c:pt>
                <c:pt idx="137">
                  <c:v>17.441566434400183</c:v>
                </c:pt>
                <c:pt idx="138">
                  <c:v>17.203157231827518</c:v>
                </c:pt>
                <c:pt idx="139">
                  <c:v>17.799177787053139</c:v>
                </c:pt>
                <c:pt idx="140">
                  <c:v>18.156789139706095</c:v>
                </c:pt>
                <c:pt idx="141">
                  <c:v>18.872006942599914</c:v>
                </c:pt>
                <c:pt idx="142">
                  <c:v>19.468027497825535</c:v>
                </c:pt>
                <c:pt idx="143">
                  <c:v>19.547495597879056</c:v>
                </c:pt>
                <c:pt idx="144">
                  <c:v>20.262718303184968</c:v>
                </c:pt>
                <c:pt idx="145">
                  <c:v>20.938202056052024</c:v>
                </c:pt>
                <c:pt idx="146">
                  <c:v>20.699797755891449</c:v>
                </c:pt>
                <c:pt idx="147">
                  <c:v>20.739531805918212</c:v>
                </c:pt>
                <c:pt idx="148">
                  <c:v>21.415020461197358</c:v>
                </c:pt>
                <c:pt idx="149">
                  <c:v>21.732892861411457</c:v>
                </c:pt>
                <c:pt idx="150">
                  <c:v>22.686524769290035</c:v>
                </c:pt>
                <c:pt idx="151">
                  <c:v>23.67988582478328</c:v>
                </c:pt>
                <c:pt idx="152">
                  <c:v>24.315640430035668</c:v>
                </c:pt>
                <c:pt idx="153">
                  <c:v>25.110331235395105</c:v>
                </c:pt>
                <c:pt idx="154">
                  <c:v>24.712985832715383</c:v>
                </c:pt>
                <c:pt idx="155">
                  <c:v>25.229533385475385</c:v>
                </c:pt>
                <c:pt idx="156">
                  <c:v>25.547410688101579</c:v>
                </c:pt>
                <c:pt idx="157">
                  <c:v>25.905017138342437</c:v>
                </c:pt>
                <c:pt idx="158">
                  <c:v>26.58050579362159</c:v>
                </c:pt>
                <c:pt idx="159">
                  <c:v>27.335462548954258</c:v>
                </c:pt>
                <c:pt idx="160">
                  <c:v>27.772542001660739</c:v>
                </c:pt>
                <c:pt idx="161">
                  <c:v>28.010951204233411</c:v>
                </c:pt>
                <c:pt idx="162">
                  <c:v>28.567232807020172</c:v>
                </c:pt>
                <c:pt idx="163">
                  <c:v>29.083780359780178</c:v>
                </c:pt>
                <c:pt idx="164">
                  <c:v>29.441391712433131</c:v>
                </c:pt>
                <c:pt idx="165">
                  <c:v>29.759269015059324</c:v>
                </c:pt>
                <c:pt idx="166">
                  <c:v>29.918205215166378</c:v>
                </c:pt>
                <c:pt idx="167">
                  <c:v>30.633427920472286</c:v>
                </c:pt>
                <c:pt idx="168">
                  <c:v>30.911571173071717</c:v>
                </c:pt>
                <c:pt idx="169">
                  <c:v>31.348650625778198</c:v>
                </c:pt>
                <c:pt idx="170">
                  <c:v>31.745996028457913</c:v>
                </c:pt>
                <c:pt idx="171">
                  <c:v>32.262543581217912</c:v>
                </c:pt>
                <c:pt idx="172">
                  <c:v>32.500952783790581</c:v>
                </c:pt>
                <c:pt idx="173">
                  <c:v>32.938032236497065</c:v>
                </c:pt>
                <c:pt idx="174">
                  <c:v>33.096968436604115</c:v>
                </c:pt>
                <c:pt idx="175">
                  <c:v>33.295643589150018</c:v>
                </c:pt>
                <c:pt idx="176">
                  <c:v>34.010861392043836</c:v>
                </c:pt>
                <c:pt idx="177">
                  <c:v>34.010861392043836</c:v>
                </c:pt>
                <c:pt idx="178">
                  <c:v>34.527413847215932</c:v>
                </c:pt>
                <c:pt idx="179">
                  <c:v>34.964493299922417</c:v>
                </c:pt>
                <c:pt idx="180">
                  <c:v>35.719445152842994</c:v>
                </c:pt>
                <c:pt idx="181">
                  <c:v>35.719445152842994</c:v>
                </c:pt>
                <c:pt idx="182">
                  <c:v>36.196263557988324</c:v>
                </c:pt>
                <c:pt idx="183">
                  <c:v>35.878386255362138</c:v>
                </c:pt>
                <c:pt idx="184">
                  <c:v>36.553874910641284</c:v>
                </c:pt>
                <c:pt idx="185">
                  <c:v>36.990954363347761</c:v>
                </c:pt>
                <c:pt idx="186">
                  <c:v>37.308826763561861</c:v>
                </c:pt>
                <c:pt idx="187">
                  <c:v>37.666438116214813</c:v>
                </c:pt>
                <c:pt idx="188">
                  <c:v>37.984315418841007</c:v>
                </c:pt>
                <c:pt idx="189">
                  <c:v>38.699538124146919</c:v>
                </c:pt>
                <c:pt idx="190">
                  <c:v>38.540597021627775</c:v>
                </c:pt>
                <c:pt idx="191">
                  <c:v>39.295553776960446</c:v>
                </c:pt>
                <c:pt idx="192">
                  <c:v>39.812101329720448</c:v>
                </c:pt>
                <c:pt idx="193">
                  <c:v>40.050510532293117</c:v>
                </c:pt>
                <c:pt idx="194">
                  <c:v>40.090244582319883</c:v>
                </c:pt>
                <c:pt idx="195">
                  <c:v>40.328653784892545</c:v>
                </c:pt>
                <c:pt idx="196">
                  <c:v>40.487589984999602</c:v>
                </c:pt>
                <c:pt idx="197">
                  <c:v>40.646531087518738</c:v>
                </c:pt>
                <c:pt idx="198">
                  <c:v>41.043871587786363</c:v>
                </c:pt>
                <c:pt idx="199">
                  <c:v>41.480955942904941</c:v>
                </c:pt>
                <c:pt idx="200">
                  <c:v>42.235907795825511</c:v>
                </c:pt>
                <c:pt idx="201">
                  <c:v>42.434582948371421</c:v>
                </c:pt>
                <c:pt idx="202">
                  <c:v>42.434582948371421</c:v>
                </c:pt>
                <c:pt idx="203">
                  <c:v>42.712726200970856</c:v>
                </c:pt>
                <c:pt idx="204">
                  <c:v>43.229273753730858</c:v>
                </c:pt>
                <c:pt idx="205">
                  <c:v>43.308741853784383</c:v>
                </c:pt>
                <c:pt idx="206">
                  <c:v>43.626619156410577</c:v>
                </c:pt>
                <c:pt idx="207">
                  <c:v>44.302102909277629</c:v>
                </c:pt>
                <c:pt idx="208">
                  <c:v>44.500778061823532</c:v>
                </c:pt>
                <c:pt idx="209">
                  <c:v>44.937857514530016</c:v>
                </c:pt>
                <c:pt idx="210">
                  <c:v>44.778921314422959</c:v>
                </c:pt>
                <c:pt idx="211">
                  <c:v>45.454405067290011</c:v>
                </c:pt>
                <c:pt idx="212">
                  <c:v>46.249095872649448</c:v>
                </c:pt>
                <c:pt idx="213">
                  <c:v>46.129893722569165</c:v>
                </c:pt>
                <c:pt idx="214">
                  <c:v>46.487505075222117</c:v>
                </c:pt>
                <c:pt idx="215">
                  <c:v>46.725909375382692</c:v>
                </c:pt>
                <c:pt idx="216">
                  <c:v>47.12325477806241</c:v>
                </c:pt>
                <c:pt idx="217">
                  <c:v>47.242461830554795</c:v>
                </c:pt>
                <c:pt idx="218">
                  <c:v>47.917945583421847</c:v>
                </c:pt>
                <c:pt idx="219">
                  <c:v>48.434498038593944</c:v>
                </c:pt>
                <c:pt idx="220">
                  <c:v>48.951045591353946</c:v>
                </c:pt>
                <c:pt idx="221">
                  <c:v>49.507327194140714</c:v>
                </c:pt>
                <c:pt idx="222">
                  <c:v>49.427859094087189</c:v>
                </c:pt>
                <c:pt idx="223">
                  <c:v>49.864938546793674</c:v>
                </c:pt>
                <c:pt idx="224">
                  <c:v>49.626529344220998</c:v>
                </c:pt>
                <c:pt idx="225">
                  <c:v>49.825204496766908</c:v>
                </c:pt>
                <c:pt idx="226">
                  <c:v>50.103347749366336</c:v>
                </c:pt>
                <c:pt idx="227">
                  <c:v>50.739097452206622</c:v>
                </c:pt>
                <c:pt idx="228">
                  <c:v>51.533788257566066</c:v>
                </c:pt>
                <c:pt idx="229">
                  <c:v>51.692724457673116</c:v>
                </c:pt>
                <c:pt idx="230">
                  <c:v>52.090069860352834</c:v>
                </c:pt>
                <c:pt idx="231">
                  <c:v>52.725824465605221</c:v>
                </c:pt>
                <c:pt idx="232">
                  <c:v>52.924499618151124</c:v>
                </c:pt>
                <c:pt idx="233">
                  <c:v>53.242372018365216</c:v>
                </c:pt>
                <c:pt idx="234">
                  <c:v>53.679451471071701</c:v>
                </c:pt>
                <c:pt idx="235">
                  <c:v>53.957594723671122</c:v>
                </c:pt>
                <c:pt idx="236">
                  <c:v>54.633083378950275</c:v>
                </c:pt>
                <c:pt idx="237">
                  <c:v>54.831753629084083</c:v>
                </c:pt>
                <c:pt idx="238">
                  <c:v>55.109896881683518</c:v>
                </c:pt>
                <c:pt idx="239">
                  <c:v>54.513876326457897</c:v>
                </c:pt>
                <c:pt idx="240">
                  <c:v>55.348301181844093</c:v>
                </c:pt>
                <c:pt idx="241">
                  <c:v>55.507242284363237</c:v>
                </c:pt>
                <c:pt idx="242">
                  <c:v>55.944321737069721</c:v>
                </c:pt>
                <c:pt idx="243">
                  <c:v>56.818480642482669</c:v>
                </c:pt>
                <c:pt idx="244">
                  <c:v>57.017155795028579</c:v>
                </c:pt>
                <c:pt idx="245">
                  <c:v>57.255560095189153</c:v>
                </c:pt>
                <c:pt idx="246">
                  <c:v>57.970782800495066</c:v>
                </c:pt>
                <c:pt idx="247">
                  <c:v>57.891314700441541</c:v>
                </c:pt>
                <c:pt idx="248">
                  <c:v>58.447596303228302</c:v>
                </c:pt>
                <c:pt idx="249">
                  <c:v>58.884675755934786</c:v>
                </c:pt>
                <c:pt idx="250">
                  <c:v>59.321755208641264</c:v>
                </c:pt>
                <c:pt idx="251">
                  <c:v>59.758834661347748</c:v>
                </c:pt>
                <c:pt idx="252">
                  <c:v>60.036977913947169</c:v>
                </c:pt>
                <c:pt idx="253">
                  <c:v>60.513791416680419</c:v>
                </c:pt>
                <c:pt idx="254">
                  <c:v>60.632993566760696</c:v>
                </c:pt>
                <c:pt idx="255">
                  <c:v>60.752200619253088</c:v>
                </c:pt>
                <c:pt idx="256">
                  <c:v>60.672727616787462</c:v>
                </c:pt>
                <c:pt idx="257">
                  <c:v>61.348216272066615</c:v>
                </c:pt>
                <c:pt idx="258">
                  <c:v>61.745561674746334</c:v>
                </c:pt>
                <c:pt idx="259">
                  <c:v>62.023704927345754</c:v>
                </c:pt>
                <c:pt idx="260">
                  <c:v>62.540252480105764</c:v>
                </c:pt>
                <c:pt idx="261">
                  <c:v>62.897863832758716</c:v>
                </c:pt>
                <c:pt idx="262">
                  <c:v>63.255475185411669</c:v>
                </c:pt>
                <c:pt idx="263">
                  <c:v>63.57335248803787</c:v>
                </c:pt>
                <c:pt idx="264">
                  <c:v>63.811756788198444</c:v>
                </c:pt>
                <c:pt idx="265">
                  <c:v>64.089900040797872</c:v>
                </c:pt>
                <c:pt idx="266">
                  <c:v>64.884590846157309</c:v>
                </c:pt>
                <c:pt idx="267">
                  <c:v>65.202468148783495</c:v>
                </c:pt>
                <c:pt idx="268">
                  <c:v>65.162729196344642</c:v>
                </c:pt>
                <c:pt idx="269">
                  <c:v>65.719015701543498</c:v>
                </c:pt>
                <c:pt idx="270">
                  <c:v>65.917685951677313</c:v>
                </c:pt>
                <c:pt idx="271">
                  <c:v>66.394499454410564</c:v>
                </c:pt>
                <c:pt idx="272">
                  <c:v>66.553440556929701</c:v>
                </c:pt>
                <c:pt idx="273">
                  <c:v>67.069988109689703</c:v>
                </c:pt>
                <c:pt idx="274">
                  <c:v>67.427599462342656</c:v>
                </c:pt>
                <c:pt idx="275">
                  <c:v>67.944147015102658</c:v>
                </c:pt>
                <c:pt idx="276">
                  <c:v>67.864678915049126</c:v>
                </c:pt>
                <c:pt idx="277">
                  <c:v>68.540167570328279</c:v>
                </c:pt>
                <c:pt idx="278">
                  <c:v>68.977247023034764</c:v>
                </c:pt>
                <c:pt idx="279">
                  <c:v>68.897778922981232</c:v>
                </c:pt>
                <c:pt idx="280">
                  <c:v>69.215651323195345</c:v>
                </c:pt>
                <c:pt idx="281">
                  <c:v>69.732203778367435</c:v>
                </c:pt>
                <c:pt idx="282">
                  <c:v>70.367953481207735</c:v>
                </c:pt>
                <c:pt idx="283">
                  <c:v>70.606362683780404</c:v>
                </c:pt>
                <c:pt idx="284">
                  <c:v>70.566628633753638</c:v>
                </c:pt>
                <c:pt idx="285">
                  <c:v>71.083176186513626</c:v>
                </c:pt>
                <c:pt idx="286">
                  <c:v>71.52025563922011</c:v>
                </c:pt>
                <c:pt idx="287">
                  <c:v>71.758664841792779</c:v>
                </c:pt>
                <c:pt idx="288">
                  <c:v>71.957335091926595</c:v>
                </c:pt>
                <c:pt idx="289">
                  <c:v>72.473882644686611</c:v>
                </c:pt>
                <c:pt idx="290">
                  <c:v>72.950696147419848</c:v>
                </c:pt>
                <c:pt idx="291">
                  <c:v>72.752025897286032</c:v>
                </c:pt>
                <c:pt idx="292">
                  <c:v>73.189105349992516</c:v>
                </c:pt>
                <c:pt idx="293">
                  <c:v>73.546716702645469</c:v>
                </c:pt>
                <c:pt idx="294">
                  <c:v>73.626184802698987</c:v>
                </c:pt>
                <c:pt idx="295">
                  <c:v>74.381141558031658</c:v>
                </c:pt>
                <c:pt idx="296">
                  <c:v>74.659284810631092</c:v>
                </c:pt>
                <c:pt idx="297">
                  <c:v>74.897689110791674</c:v>
                </c:pt>
                <c:pt idx="298">
                  <c:v>75.295034513471393</c:v>
                </c:pt>
                <c:pt idx="299">
                  <c:v>75.573177766070813</c:v>
                </c:pt>
                <c:pt idx="300">
                  <c:v>76.248666421349967</c:v>
                </c:pt>
                <c:pt idx="301">
                  <c:v>75.851321018670248</c:v>
                </c:pt>
                <c:pt idx="302">
                  <c:v>76.566538821564052</c:v>
                </c:pt>
                <c:pt idx="303">
                  <c:v>76.5268047715373</c:v>
                </c:pt>
                <c:pt idx="304">
                  <c:v>77.321495576896723</c:v>
                </c:pt>
                <c:pt idx="305">
                  <c:v>77.480436679415874</c:v>
                </c:pt>
                <c:pt idx="306">
                  <c:v>77.67910692954969</c:v>
                </c:pt>
                <c:pt idx="307">
                  <c:v>78.473797734909127</c:v>
                </c:pt>
                <c:pt idx="308">
                  <c:v>78.354595584828829</c:v>
                </c:pt>
                <c:pt idx="309">
                  <c:v>78.712206937481795</c:v>
                </c:pt>
                <c:pt idx="310">
                  <c:v>78.831409087562079</c:v>
                </c:pt>
                <c:pt idx="311">
                  <c:v>79.387690690348848</c:v>
                </c:pt>
                <c:pt idx="312">
                  <c:v>79.665833942948282</c:v>
                </c:pt>
                <c:pt idx="313">
                  <c:v>80.18238149570827</c:v>
                </c:pt>
                <c:pt idx="314">
                  <c:v>80.102913395654753</c:v>
                </c:pt>
                <c:pt idx="315">
                  <c:v>80.460524748307705</c:v>
                </c:pt>
                <c:pt idx="316">
                  <c:v>81.096274451148005</c:v>
                </c:pt>
                <c:pt idx="317">
                  <c:v>81.255215553667142</c:v>
                </c:pt>
                <c:pt idx="318">
                  <c:v>81.732029056400393</c:v>
                </c:pt>
                <c:pt idx="319">
                  <c:v>81.851231206480676</c:v>
                </c:pt>
                <c:pt idx="320">
                  <c:v>82.288310659187147</c:v>
                </c:pt>
                <c:pt idx="321">
                  <c:v>82.884331214412782</c:v>
                </c:pt>
                <c:pt idx="322">
                  <c:v>83.440612817199536</c:v>
                </c:pt>
                <c:pt idx="323">
                  <c:v>83.361144717146018</c:v>
                </c:pt>
                <c:pt idx="324">
                  <c:v>83.639287969745439</c:v>
                </c:pt>
                <c:pt idx="325">
                  <c:v>83.917426319932787</c:v>
                </c:pt>
                <c:pt idx="326">
                  <c:v>84.513446875158408</c:v>
                </c:pt>
                <c:pt idx="327">
                  <c:v>84.712117125292224</c:v>
                </c:pt>
                <c:pt idx="328">
                  <c:v>84.871058227811361</c:v>
                </c:pt>
                <c:pt idx="329">
                  <c:v>85.387605780571363</c:v>
                </c:pt>
                <c:pt idx="330">
                  <c:v>85.665749033170798</c:v>
                </c:pt>
                <c:pt idx="331">
                  <c:v>86.142562535904034</c:v>
                </c:pt>
                <c:pt idx="332">
                  <c:v>86.500173888556986</c:v>
                </c:pt>
                <c:pt idx="333">
                  <c:v>86.738578188717568</c:v>
                </c:pt>
                <c:pt idx="334">
                  <c:v>86.778312238744334</c:v>
                </c:pt>
                <c:pt idx="335">
                  <c:v>87.175657641424053</c:v>
                </c:pt>
                <c:pt idx="336">
                  <c:v>87.573003044103771</c:v>
                </c:pt>
                <c:pt idx="337">
                  <c:v>87.97034844678349</c:v>
                </c:pt>
                <c:pt idx="338">
                  <c:v>88.367693849463208</c:v>
                </c:pt>
                <c:pt idx="339">
                  <c:v>88.486900901955579</c:v>
                </c:pt>
                <c:pt idx="340">
                  <c:v>88.685571152089395</c:v>
                </c:pt>
                <c:pt idx="341">
                  <c:v>89.162384654822631</c:v>
                </c:pt>
                <c:pt idx="342">
                  <c:v>89.718671160021486</c:v>
                </c:pt>
                <c:pt idx="343">
                  <c:v>90.036543560235586</c:v>
                </c:pt>
                <c:pt idx="344">
                  <c:v>90.314686812835021</c:v>
                </c:pt>
                <c:pt idx="345">
                  <c:v>90.870968415621789</c:v>
                </c:pt>
                <c:pt idx="346">
                  <c:v>90.950441418087408</c:v>
                </c:pt>
                <c:pt idx="347">
                  <c:v>91.149111668221224</c:v>
                </c:pt>
                <c:pt idx="348">
                  <c:v>91.705393271007978</c:v>
                </c:pt>
                <c:pt idx="349">
                  <c:v>92.142472723714462</c:v>
                </c:pt>
                <c:pt idx="350">
                  <c:v>92.142472723714462</c:v>
                </c:pt>
                <c:pt idx="351">
                  <c:v>92.579557078833034</c:v>
                </c:pt>
                <c:pt idx="352">
                  <c:v>93.096104631593036</c:v>
                </c:pt>
                <c:pt idx="353">
                  <c:v>93.05637058156627</c:v>
                </c:pt>
                <c:pt idx="354">
                  <c:v>94.009997587032771</c:v>
                </c:pt>
                <c:pt idx="355">
                  <c:v>94.40734298971249</c:v>
                </c:pt>
                <c:pt idx="356">
                  <c:v>94.645752192285158</c:v>
                </c:pt>
                <c:pt idx="357">
                  <c:v>94.526545139792773</c:v>
                </c:pt>
                <c:pt idx="358">
                  <c:v>95.043097594964877</c:v>
                </c:pt>
                <c:pt idx="359">
                  <c:v>95.241767845098678</c:v>
                </c:pt>
                <c:pt idx="360">
                  <c:v>95.718581347831915</c:v>
                </c:pt>
                <c:pt idx="361">
                  <c:v>96.115926750511633</c:v>
                </c:pt>
                <c:pt idx="362">
                  <c:v>96.592740253244884</c:v>
                </c:pt>
                <c:pt idx="363">
                  <c:v>96.592740253244884</c:v>
                </c:pt>
                <c:pt idx="364">
                  <c:v>97.149026758443739</c:v>
                </c:pt>
                <c:pt idx="365">
                  <c:v>97.387431058604321</c:v>
                </c:pt>
                <c:pt idx="366">
                  <c:v>97.983451613829942</c:v>
                </c:pt>
                <c:pt idx="367">
                  <c:v>98.142387813936978</c:v>
                </c:pt>
                <c:pt idx="368">
                  <c:v>98.976812669323181</c:v>
                </c:pt>
                <c:pt idx="369">
                  <c:v>98.857610519242897</c:v>
                </c:pt>
                <c:pt idx="370">
                  <c:v>99.215221871895849</c:v>
                </c:pt>
                <c:pt idx="371">
                  <c:v>99.771503474682618</c:v>
                </c:pt>
                <c:pt idx="372">
                  <c:v>99.930444577201754</c:v>
                </c:pt>
                <c:pt idx="373">
                  <c:v>100.40725807993499</c:v>
                </c:pt>
                <c:pt idx="374">
                  <c:v>100.44699212996176</c:v>
                </c:pt>
                <c:pt idx="375">
                  <c:v>100.96353968272177</c:v>
                </c:pt>
                <c:pt idx="376">
                  <c:v>101.08274183280204</c:v>
                </c:pt>
                <c:pt idx="377">
                  <c:v>101.28141698534796</c:v>
                </c:pt>
                <c:pt idx="378">
                  <c:v>101.75823048808121</c:v>
                </c:pt>
                <c:pt idx="379">
                  <c:v>102.19530994078768</c:v>
                </c:pt>
                <c:pt idx="380">
                  <c:v>102.71185749354768</c:v>
                </c:pt>
                <c:pt idx="381">
                  <c:v>103.10920289622742</c:v>
                </c:pt>
                <c:pt idx="382">
                  <c:v>103.22840994871979</c:v>
                </c:pt>
                <c:pt idx="383">
                  <c:v>103.34761209880008</c:v>
                </c:pt>
                <c:pt idx="384">
                  <c:v>103.58602130137275</c:v>
                </c:pt>
                <c:pt idx="385">
                  <c:v>104.10256885413276</c:v>
                </c:pt>
                <c:pt idx="386">
                  <c:v>104.26150505423979</c:v>
                </c:pt>
                <c:pt idx="387">
                  <c:v>104.81779155943866</c:v>
                </c:pt>
                <c:pt idx="388">
                  <c:v>105.25487101214513</c:v>
                </c:pt>
                <c:pt idx="389">
                  <c:v>105.69195046485162</c:v>
                </c:pt>
                <c:pt idx="390">
                  <c:v>106.04956181750455</c:v>
                </c:pt>
                <c:pt idx="391">
                  <c:v>106.56610937026458</c:v>
                </c:pt>
                <c:pt idx="392">
                  <c:v>106.52637532023782</c:v>
                </c:pt>
                <c:pt idx="393">
                  <c:v>107.00318882297105</c:v>
                </c:pt>
                <c:pt idx="394">
                  <c:v>107.32106612559726</c:v>
                </c:pt>
                <c:pt idx="395">
                  <c:v>107.95681582843754</c:v>
                </c:pt>
                <c:pt idx="396">
                  <c:v>108.47336828360963</c:v>
                </c:pt>
                <c:pt idx="397">
                  <c:v>108.47336828360963</c:v>
                </c:pt>
                <c:pt idx="398">
                  <c:v>108.47336828360963</c:v>
                </c:pt>
                <c:pt idx="399">
                  <c:v>109.10911798644992</c:v>
                </c:pt>
                <c:pt idx="400">
                  <c:v>109.66539958923669</c:v>
                </c:pt>
                <c:pt idx="401">
                  <c:v>109.74487259170232</c:v>
                </c:pt>
                <c:pt idx="402">
                  <c:v>110.14221799438202</c:v>
                </c:pt>
                <c:pt idx="403">
                  <c:v>110.53956339706176</c:v>
                </c:pt>
                <c:pt idx="404">
                  <c:v>110.69849959716879</c:v>
                </c:pt>
                <c:pt idx="405">
                  <c:v>111.33425420242118</c:v>
                </c:pt>
                <c:pt idx="406">
                  <c:v>111.73159960510088</c:v>
                </c:pt>
                <c:pt idx="407">
                  <c:v>111.37398825244794</c:v>
                </c:pt>
                <c:pt idx="408">
                  <c:v>111.77133365512765</c:v>
                </c:pt>
                <c:pt idx="409">
                  <c:v>112.12894500778062</c:v>
                </c:pt>
                <c:pt idx="410">
                  <c:v>112.80442876064768</c:v>
                </c:pt>
                <c:pt idx="411">
                  <c:v>113.08257201324709</c:v>
                </c:pt>
                <c:pt idx="412">
                  <c:v>113.40044931587329</c:v>
                </c:pt>
                <c:pt idx="413">
                  <c:v>114.27460822128624</c:v>
                </c:pt>
                <c:pt idx="414">
                  <c:v>114.31434227131301</c:v>
                </c:pt>
                <c:pt idx="415">
                  <c:v>114.63221957393921</c:v>
                </c:pt>
                <c:pt idx="416">
                  <c:v>115.18850117672598</c:v>
                </c:pt>
                <c:pt idx="417">
                  <c:v>115.46664442932541</c:v>
                </c:pt>
                <c:pt idx="418">
                  <c:v>115.70504872948598</c:v>
                </c:pt>
                <c:pt idx="419">
                  <c:v>116.18186713463132</c:v>
                </c:pt>
                <c:pt idx="420">
                  <c:v>116.02292603211218</c:v>
                </c:pt>
                <c:pt idx="421">
                  <c:v>116.61894658733779</c:v>
                </c:pt>
                <c:pt idx="422">
                  <c:v>116.89708493752514</c:v>
                </c:pt>
                <c:pt idx="423">
                  <c:v>117.61230764283104</c:v>
                </c:pt>
                <c:pt idx="424">
                  <c:v>117.81098279537694</c:v>
                </c:pt>
                <c:pt idx="425">
                  <c:v>118.92354600095048</c:v>
                </c:pt>
                <c:pt idx="426">
                  <c:v>118.56593464829751</c:v>
                </c:pt>
                <c:pt idx="427">
                  <c:v>119.08248710346962</c:v>
                </c:pt>
                <c:pt idx="428">
                  <c:v>119.16195520352315</c:v>
                </c:pt>
                <c:pt idx="429">
                  <c:v>119.7182368063099</c:v>
                </c:pt>
                <c:pt idx="430">
                  <c:v>120.07584815896287</c:v>
                </c:pt>
                <c:pt idx="431">
                  <c:v>120.95000706437581</c:v>
                </c:pt>
                <c:pt idx="432">
                  <c:v>120.59239571172287</c:v>
                </c:pt>
                <c:pt idx="433">
                  <c:v>121.30761841702878</c:v>
                </c:pt>
                <c:pt idx="434">
                  <c:v>121.50629356957468</c:v>
                </c:pt>
                <c:pt idx="435">
                  <c:v>121.94337302228118</c:v>
                </c:pt>
                <c:pt idx="436">
                  <c:v>121.94337302228118</c:v>
                </c:pt>
                <c:pt idx="437">
                  <c:v>122.30098437493412</c:v>
                </c:pt>
                <c:pt idx="438">
                  <c:v>122.69832977761385</c:v>
                </c:pt>
                <c:pt idx="439">
                  <c:v>123.29434543042737</c:v>
                </c:pt>
                <c:pt idx="440">
                  <c:v>123.49302058297327</c:v>
                </c:pt>
                <c:pt idx="441">
                  <c:v>124.08903623578681</c:v>
                </c:pt>
                <c:pt idx="442">
                  <c:v>124.12877028581357</c:v>
                </c:pt>
                <c:pt idx="443">
                  <c:v>124.28770648592061</c:v>
                </c:pt>
                <c:pt idx="444">
                  <c:v>124.96319514119978</c:v>
                </c:pt>
                <c:pt idx="445">
                  <c:v>125.440008643933</c:v>
                </c:pt>
                <c:pt idx="446">
                  <c:v>125.59894974645215</c:v>
                </c:pt>
                <c:pt idx="447">
                  <c:v>125.83735404661272</c:v>
                </c:pt>
                <c:pt idx="448">
                  <c:v>126.11549729921215</c:v>
                </c:pt>
                <c:pt idx="449">
                  <c:v>126.63204485197214</c:v>
                </c:pt>
                <c:pt idx="450">
                  <c:v>127.22806540719778</c:v>
                </c:pt>
                <c:pt idx="451">
                  <c:v>127.42673565733158</c:v>
                </c:pt>
                <c:pt idx="452">
                  <c:v>127.94328811250368</c:v>
                </c:pt>
                <c:pt idx="453">
                  <c:v>128.06249026258396</c:v>
                </c:pt>
                <c:pt idx="454">
                  <c:v>128.42010161523692</c:v>
                </c:pt>
                <c:pt idx="455">
                  <c:v>129.0558513180772</c:v>
                </c:pt>
                <c:pt idx="456">
                  <c:v>129.37372862070342</c:v>
                </c:pt>
                <c:pt idx="457">
                  <c:v>129.81080807340987</c:v>
                </c:pt>
                <c:pt idx="458">
                  <c:v>129.89027617346341</c:v>
                </c:pt>
                <c:pt idx="459">
                  <c:v>130.00948322595582</c:v>
                </c:pt>
                <c:pt idx="460">
                  <c:v>130.60549887876934</c:v>
                </c:pt>
                <c:pt idx="461">
                  <c:v>130.80417403131523</c:v>
                </c:pt>
                <c:pt idx="462">
                  <c:v>131.36045563410201</c:v>
                </c:pt>
                <c:pt idx="463">
                  <c:v>131.43992373415551</c:v>
                </c:pt>
                <c:pt idx="464">
                  <c:v>132.07567833940792</c:v>
                </c:pt>
                <c:pt idx="465">
                  <c:v>132.27434858954172</c:v>
                </c:pt>
                <c:pt idx="466">
                  <c:v>132.91010319479412</c:v>
                </c:pt>
                <c:pt idx="467">
                  <c:v>133.02930534487439</c:v>
                </c:pt>
                <c:pt idx="468">
                  <c:v>133.58558694766117</c:v>
                </c:pt>
                <c:pt idx="469">
                  <c:v>133.98293235034086</c:v>
                </c:pt>
                <c:pt idx="470">
                  <c:v>134.61868695559326</c:v>
                </c:pt>
                <c:pt idx="471">
                  <c:v>134.7776231557003</c:v>
                </c:pt>
                <c:pt idx="472">
                  <c:v>135.01603235827298</c:v>
                </c:pt>
                <c:pt idx="473">
                  <c:v>135.2941756108724</c:v>
                </c:pt>
                <c:pt idx="474">
                  <c:v>135.45311181097944</c:v>
                </c:pt>
                <c:pt idx="475">
                  <c:v>135.92992531371272</c:v>
                </c:pt>
                <c:pt idx="476">
                  <c:v>136.2478026163389</c:v>
                </c:pt>
                <c:pt idx="477">
                  <c:v>136.84382317156451</c:v>
                </c:pt>
                <c:pt idx="478">
                  <c:v>136.96302532164481</c:v>
                </c:pt>
                <c:pt idx="479">
                  <c:v>137.47957287440479</c:v>
                </c:pt>
                <c:pt idx="480">
                  <c:v>137.55904097445833</c:v>
                </c:pt>
                <c:pt idx="481">
                  <c:v>138.23452962973747</c:v>
                </c:pt>
                <c:pt idx="482">
                  <c:v>138.1947955797107</c:v>
                </c:pt>
                <c:pt idx="483">
                  <c:v>138.98948638507014</c:v>
                </c:pt>
                <c:pt idx="484">
                  <c:v>139.1484225851772</c:v>
                </c:pt>
                <c:pt idx="485">
                  <c:v>139.38683178774988</c:v>
                </c:pt>
                <c:pt idx="486">
                  <c:v>139.94311339053664</c:v>
                </c:pt>
                <c:pt idx="487">
                  <c:v>139.86364529048311</c:v>
                </c:pt>
                <c:pt idx="488">
                  <c:v>140.34045879321636</c:v>
                </c:pt>
                <c:pt idx="489">
                  <c:v>140.8967452984152</c:v>
                </c:pt>
                <c:pt idx="490">
                  <c:v>141.61196310130904</c:v>
                </c:pt>
                <c:pt idx="491">
                  <c:v>141.65169715133581</c:v>
                </c:pt>
                <c:pt idx="492">
                  <c:v>142.28745175658818</c:v>
                </c:pt>
                <c:pt idx="493">
                  <c:v>142.6847971592679</c:v>
                </c:pt>
                <c:pt idx="494">
                  <c:v>142.80399930934817</c:v>
                </c:pt>
                <c:pt idx="495">
                  <c:v>143.28081281208142</c:v>
                </c:pt>
                <c:pt idx="496">
                  <c:v>143.55895606468084</c:v>
                </c:pt>
                <c:pt idx="497">
                  <c:v>143.71789716719999</c:v>
                </c:pt>
                <c:pt idx="498">
                  <c:v>144.15497661990648</c:v>
                </c:pt>
                <c:pt idx="499">
                  <c:v>144.39338092006705</c:v>
                </c:pt>
                <c:pt idx="500">
                  <c:v>144.83046037277353</c:v>
                </c:pt>
                <c:pt idx="501">
                  <c:v>145.06886957534621</c:v>
                </c:pt>
                <c:pt idx="502">
                  <c:v>145.30727387550678</c:v>
                </c:pt>
                <c:pt idx="503">
                  <c:v>145.66488522815973</c:v>
                </c:pt>
                <c:pt idx="504">
                  <c:v>146.34037388343887</c:v>
                </c:pt>
                <c:pt idx="505">
                  <c:v>146.38010793346564</c:v>
                </c:pt>
                <c:pt idx="506">
                  <c:v>147.33373493893211</c:v>
                </c:pt>
                <c:pt idx="507">
                  <c:v>147.41320794139773</c:v>
                </c:pt>
                <c:pt idx="508">
                  <c:v>147.6516122415583</c:v>
                </c:pt>
                <c:pt idx="509">
                  <c:v>148.2873668468107</c:v>
                </c:pt>
                <c:pt idx="510">
                  <c:v>148.44630304691773</c:v>
                </c:pt>
                <c:pt idx="511">
                  <c:v>148.88338249962422</c:v>
                </c:pt>
                <c:pt idx="512">
                  <c:v>149.24099385227717</c:v>
                </c:pt>
                <c:pt idx="513">
                  <c:v>149.51913710487662</c:v>
                </c:pt>
                <c:pt idx="514">
                  <c:v>149.87674845752957</c:v>
                </c:pt>
                <c:pt idx="515">
                  <c:v>150.23435981018253</c:v>
                </c:pt>
                <c:pt idx="516">
                  <c:v>150.63170521286224</c:v>
                </c:pt>
                <c:pt idx="517">
                  <c:v>151.02905061554193</c:v>
                </c:pt>
                <c:pt idx="518">
                  <c:v>151.0687846655687</c:v>
                </c:pt>
                <c:pt idx="519">
                  <c:v>151.66480031838225</c:v>
                </c:pt>
                <c:pt idx="520">
                  <c:v>151.58533221832872</c:v>
                </c:pt>
                <c:pt idx="521">
                  <c:v>152.65816627628757</c:v>
                </c:pt>
                <c:pt idx="522">
                  <c:v>152.69790032631434</c:v>
                </c:pt>
                <c:pt idx="523">
                  <c:v>153.17471382904759</c:v>
                </c:pt>
                <c:pt idx="524">
                  <c:v>153.77072948186114</c:v>
                </c:pt>
                <c:pt idx="525">
                  <c:v>154.0886067844873</c:v>
                </c:pt>
                <c:pt idx="526">
                  <c:v>154.48595218716704</c:v>
                </c:pt>
                <c:pt idx="527">
                  <c:v>154.84356353981997</c:v>
                </c:pt>
                <c:pt idx="528">
                  <c:v>155.16144084244618</c:v>
                </c:pt>
                <c:pt idx="529">
                  <c:v>155.5587862451259</c:v>
                </c:pt>
                <c:pt idx="530">
                  <c:v>155.6382543451794</c:v>
                </c:pt>
                <c:pt idx="531">
                  <c:v>156.07533379788589</c:v>
                </c:pt>
                <c:pt idx="532">
                  <c:v>156.19453594796619</c:v>
                </c:pt>
                <c:pt idx="533">
                  <c:v>157.06869975579124</c:v>
                </c:pt>
                <c:pt idx="534">
                  <c:v>157.22763595589828</c:v>
                </c:pt>
                <c:pt idx="535">
                  <c:v>157.78391755868506</c:v>
                </c:pt>
                <c:pt idx="536">
                  <c:v>158.10179486131125</c:v>
                </c:pt>
                <c:pt idx="537">
                  <c:v>158.26073596383037</c:v>
                </c:pt>
                <c:pt idx="538">
                  <c:v>158.61834731648335</c:v>
                </c:pt>
                <c:pt idx="539">
                  <c:v>158.97595376672419</c:v>
                </c:pt>
                <c:pt idx="540">
                  <c:v>159.13489486924334</c:v>
                </c:pt>
                <c:pt idx="541">
                  <c:v>159.57197432194982</c:v>
                </c:pt>
                <c:pt idx="542">
                  <c:v>159.92958567460278</c:v>
                </c:pt>
                <c:pt idx="543">
                  <c:v>160.56533537744306</c:v>
                </c:pt>
                <c:pt idx="544">
                  <c:v>160.92294673009604</c:v>
                </c:pt>
                <c:pt idx="545">
                  <c:v>161.20108998269546</c:v>
                </c:pt>
                <c:pt idx="546">
                  <c:v>161.08188783261517</c:v>
                </c:pt>
                <c:pt idx="547">
                  <c:v>161.63816943540195</c:v>
                </c:pt>
                <c:pt idx="548">
                  <c:v>162.0752488881084</c:v>
                </c:pt>
                <c:pt idx="549">
                  <c:v>162.31365809068109</c:v>
                </c:pt>
                <c:pt idx="550">
                  <c:v>162.79047159341434</c:v>
                </c:pt>
                <c:pt idx="551">
                  <c:v>163.26728509614756</c:v>
                </c:pt>
                <c:pt idx="552">
                  <c:v>163.42622129625462</c:v>
                </c:pt>
                <c:pt idx="553">
                  <c:v>163.9427737514267</c:v>
                </c:pt>
                <c:pt idx="554">
                  <c:v>164.26065105405291</c:v>
                </c:pt>
                <c:pt idx="555">
                  <c:v>164.65799645673263</c:v>
                </c:pt>
                <c:pt idx="556">
                  <c:v>165.37321425962645</c:v>
                </c:pt>
                <c:pt idx="557">
                  <c:v>165.53215536214557</c:v>
                </c:pt>
                <c:pt idx="558">
                  <c:v>166.08843696493236</c:v>
                </c:pt>
                <c:pt idx="559">
                  <c:v>166.16790506498586</c:v>
                </c:pt>
                <c:pt idx="560">
                  <c:v>166.88312777029179</c:v>
                </c:pt>
                <c:pt idx="561">
                  <c:v>167.08180292283771</c:v>
                </c:pt>
                <c:pt idx="562">
                  <c:v>167.08180292283771</c:v>
                </c:pt>
                <c:pt idx="563">
                  <c:v>167.43941427549063</c:v>
                </c:pt>
                <c:pt idx="564">
                  <c:v>168.11489802835771</c:v>
                </c:pt>
                <c:pt idx="565">
                  <c:v>168.55197748106417</c:v>
                </c:pt>
                <c:pt idx="566">
                  <c:v>169.06852993623627</c:v>
                </c:pt>
                <c:pt idx="567">
                  <c:v>168.98905693377066</c:v>
                </c:pt>
                <c:pt idx="568">
                  <c:v>169.58507748899629</c:v>
                </c:pt>
                <c:pt idx="569">
                  <c:v>169.82348178915686</c:v>
                </c:pt>
                <c:pt idx="570">
                  <c:v>170.498970444436</c:v>
                </c:pt>
                <c:pt idx="571">
                  <c:v>170.65791154695515</c:v>
                </c:pt>
                <c:pt idx="572">
                  <c:v>171.29366124979543</c:v>
                </c:pt>
                <c:pt idx="573">
                  <c:v>171.17445909971514</c:v>
                </c:pt>
                <c:pt idx="574">
                  <c:v>171.53207045236812</c:v>
                </c:pt>
                <c:pt idx="575">
                  <c:v>172.08835205515487</c:v>
                </c:pt>
                <c:pt idx="576">
                  <c:v>172.40622935778106</c:v>
                </c:pt>
                <c:pt idx="577">
                  <c:v>172.76384071043401</c:v>
                </c:pt>
                <c:pt idx="578">
                  <c:v>173.55853151579345</c:v>
                </c:pt>
                <c:pt idx="579">
                  <c:v>173.67773366587375</c:v>
                </c:pt>
                <c:pt idx="580">
                  <c:v>173.95587691847317</c:v>
                </c:pt>
                <c:pt idx="581">
                  <c:v>174.35322232115291</c:v>
                </c:pt>
                <c:pt idx="582">
                  <c:v>174.67109962377907</c:v>
                </c:pt>
                <c:pt idx="583">
                  <c:v>174.98897202399317</c:v>
                </c:pt>
                <c:pt idx="584">
                  <c:v>175.74392877932587</c:v>
                </c:pt>
                <c:pt idx="585">
                  <c:v>175.46579042913851</c:v>
                </c:pt>
                <c:pt idx="586">
                  <c:v>176.14127418200556</c:v>
                </c:pt>
                <c:pt idx="587">
                  <c:v>176.37968338457824</c:v>
                </c:pt>
                <c:pt idx="588">
                  <c:v>176.7372947372312</c:v>
                </c:pt>
                <c:pt idx="589">
                  <c:v>177.5717195926174</c:v>
                </c:pt>
                <c:pt idx="590">
                  <c:v>177.6511876926709</c:v>
                </c:pt>
                <c:pt idx="591">
                  <c:v>178.36641039797684</c:v>
                </c:pt>
                <c:pt idx="592">
                  <c:v>178.44587849803034</c:v>
                </c:pt>
                <c:pt idx="593">
                  <c:v>178.88295795073682</c:v>
                </c:pt>
                <c:pt idx="594">
                  <c:v>178.72402175062979</c:v>
                </c:pt>
                <c:pt idx="595">
                  <c:v>179.43924445593569</c:v>
                </c:pt>
                <c:pt idx="596">
                  <c:v>179.75711685614979</c:v>
                </c:pt>
                <c:pt idx="597">
                  <c:v>180.27366931132187</c:v>
                </c:pt>
                <c:pt idx="598">
                  <c:v>180.23393526129513</c:v>
                </c:pt>
                <c:pt idx="599">
                  <c:v>180.75048281405515</c:v>
                </c:pt>
                <c:pt idx="600">
                  <c:v>181.3067644168419</c:v>
                </c:pt>
                <c:pt idx="601">
                  <c:v>181.54517361941458</c:v>
                </c:pt>
                <c:pt idx="602">
                  <c:v>181.82331196960189</c:v>
                </c:pt>
                <c:pt idx="603">
                  <c:v>182.33986442477399</c:v>
                </c:pt>
                <c:pt idx="604">
                  <c:v>182.73720982745371</c:v>
                </c:pt>
                <c:pt idx="605">
                  <c:v>183.13455523013343</c:v>
                </c:pt>
                <c:pt idx="606">
                  <c:v>183.372959530294</c:v>
                </c:pt>
                <c:pt idx="607">
                  <c:v>183.96898008551963</c:v>
                </c:pt>
                <c:pt idx="608">
                  <c:v>184.0087141355464</c:v>
                </c:pt>
                <c:pt idx="609">
                  <c:v>184.44579358825288</c:v>
                </c:pt>
                <c:pt idx="610">
                  <c:v>184.68420279082554</c:v>
                </c:pt>
                <c:pt idx="611">
                  <c:v>185.43915954615821</c:v>
                </c:pt>
                <c:pt idx="612">
                  <c:v>185.31995249366582</c:v>
                </c:pt>
                <c:pt idx="613">
                  <c:v>185.95570709891823</c:v>
                </c:pt>
                <c:pt idx="614">
                  <c:v>186.07490924899849</c:v>
                </c:pt>
                <c:pt idx="615">
                  <c:v>186.43252060165148</c:v>
                </c:pt>
                <c:pt idx="616">
                  <c:v>186.75039790427763</c:v>
                </c:pt>
                <c:pt idx="617">
                  <c:v>187.18747735698415</c:v>
                </c:pt>
                <c:pt idx="618">
                  <c:v>187.7437589597709</c:v>
                </c:pt>
                <c:pt idx="619">
                  <c:v>188.02190221237035</c:v>
                </c:pt>
                <c:pt idx="620">
                  <c:v>188.61792276759596</c:v>
                </c:pt>
                <c:pt idx="621">
                  <c:v>189.05500222030244</c:v>
                </c:pt>
                <c:pt idx="622">
                  <c:v>189.33314057048977</c:v>
                </c:pt>
                <c:pt idx="623">
                  <c:v>189.37287462051654</c:v>
                </c:pt>
                <c:pt idx="624">
                  <c:v>189.88942707568864</c:v>
                </c:pt>
                <c:pt idx="625">
                  <c:v>190.48544272850216</c:v>
                </c:pt>
                <c:pt idx="626">
                  <c:v>190.60464978099455</c:v>
                </c:pt>
                <c:pt idx="627">
                  <c:v>191.08146328372777</c:v>
                </c:pt>
                <c:pt idx="628">
                  <c:v>191.51854273643426</c:v>
                </c:pt>
                <c:pt idx="629">
                  <c:v>191.75694703659482</c:v>
                </c:pt>
                <c:pt idx="630">
                  <c:v>192.03509028919427</c:v>
                </c:pt>
                <c:pt idx="631">
                  <c:v>192.35296759182046</c:v>
                </c:pt>
                <c:pt idx="632">
                  <c:v>192.94898324463398</c:v>
                </c:pt>
                <c:pt idx="633">
                  <c:v>193.0284562470996</c:v>
                </c:pt>
                <c:pt idx="634">
                  <c:v>193.50526974983285</c:v>
                </c:pt>
                <c:pt idx="635">
                  <c:v>194.02181730259284</c:v>
                </c:pt>
                <c:pt idx="636">
                  <c:v>194.33969460521905</c:v>
                </c:pt>
                <c:pt idx="637">
                  <c:v>194.93571025803257</c:v>
                </c:pt>
                <c:pt idx="638">
                  <c:v>194.85624215797904</c:v>
                </c:pt>
                <c:pt idx="639">
                  <c:v>195.25358756065876</c:v>
                </c:pt>
                <c:pt idx="640">
                  <c:v>195.21385351063199</c:v>
                </c:pt>
                <c:pt idx="641">
                  <c:v>195.61119891331171</c:v>
                </c:pt>
                <c:pt idx="642">
                  <c:v>196.0482783660182</c:v>
                </c:pt>
                <c:pt idx="643">
                  <c:v>196.96217622387002</c:v>
                </c:pt>
                <c:pt idx="644">
                  <c:v>196.7635010713241</c:v>
                </c:pt>
                <c:pt idx="645">
                  <c:v>197.16084647400382</c:v>
                </c:pt>
                <c:pt idx="646">
                  <c:v>197.47872377663001</c:v>
                </c:pt>
                <c:pt idx="647">
                  <c:v>198.03500537941679</c:v>
                </c:pt>
                <c:pt idx="648">
                  <c:v>198.55155783458889</c:v>
                </c:pt>
                <c:pt idx="649">
                  <c:v>198.51181888215004</c:v>
                </c:pt>
                <c:pt idx="650">
                  <c:v>199.22704158745594</c:v>
                </c:pt>
                <c:pt idx="651">
                  <c:v>199.30650968750948</c:v>
                </c:pt>
                <c:pt idx="652">
                  <c:v>199.78332809265478</c:v>
                </c:pt>
                <c:pt idx="653">
                  <c:v>200.02173239281538</c:v>
                </c:pt>
                <c:pt idx="654">
                  <c:v>200.14093944530774</c:v>
                </c:pt>
                <c:pt idx="655">
                  <c:v>200.85615724820155</c:v>
                </c:pt>
                <c:pt idx="656">
                  <c:v>200.85615724820155</c:v>
                </c:pt>
                <c:pt idx="657">
                  <c:v>201.41244375340042</c:v>
                </c:pt>
                <c:pt idx="658">
                  <c:v>201.69058700599984</c:v>
                </c:pt>
                <c:pt idx="659">
                  <c:v>202.00845940621397</c:v>
                </c:pt>
                <c:pt idx="660">
                  <c:v>202.12766645870636</c:v>
                </c:pt>
                <c:pt idx="661">
                  <c:v>202.40580480889366</c:v>
                </c:pt>
                <c:pt idx="662">
                  <c:v>202.882623214039</c:v>
                </c:pt>
                <c:pt idx="663">
                  <c:v>203.1210275141996</c:v>
                </c:pt>
                <c:pt idx="664">
                  <c:v>203.59784101693285</c:v>
                </c:pt>
                <c:pt idx="665">
                  <c:v>203.9554523695858</c:v>
                </c:pt>
                <c:pt idx="666">
                  <c:v>204.43226587231902</c:v>
                </c:pt>
                <c:pt idx="667">
                  <c:v>204.43226587231902</c:v>
                </c:pt>
                <c:pt idx="668">
                  <c:v>204.59120697483814</c:v>
                </c:pt>
                <c:pt idx="669">
                  <c:v>204.82961127499874</c:v>
                </c:pt>
                <c:pt idx="670">
                  <c:v>205.26669563011728</c:v>
                </c:pt>
                <c:pt idx="671">
                  <c:v>205.7037750828238</c:v>
                </c:pt>
                <c:pt idx="672">
                  <c:v>205.94217938298436</c:v>
                </c:pt>
                <c:pt idx="673">
                  <c:v>206.45873183815647</c:v>
                </c:pt>
                <c:pt idx="674">
                  <c:v>206.45873183815647</c:v>
                </c:pt>
                <c:pt idx="675">
                  <c:v>206.22032263558381</c:v>
                </c:pt>
                <c:pt idx="676">
                  <c:v>207.21368369107705</c:v>
                </c:pt>
                <c:pt idx="677">
                  <c:v>207.45209289364971</c:v>
                </c:pt>
                <c:pt idx="678">
                  <c:v>207.57129504372998</c:v>
                </c:pt>
                <c:pt idx="679">
                  <c:v>207.73023614624915</c:v>
                </c:pt>
                <c:pt idx="680">
                  <c:v>208.32625179906265</c:v>
                </c:pt>
                <c:pt idx="681">
                  <c:v>208.64412910168886</c:v>
                </c:pt>
                <c:pt idx="682">
                  <c:v>208.80307020420798</c:v>
                </c:pt>
                <c:pt idx="683">
                  <c:v>209.00174045434184</c:v>
                </c:pt>
                <c:pt idx="684">
                  <c:v>209.2401496569145</c:v>
                </c:pt>
                <c:pt idx="685">
                  <c:v>209.71696315964772</c:v>
                </c:pt>
                <c:pt idx="686">
                  <c:v>209.79643125970125</c:v>
                </c:pt>
                <c:pt idx="687">
                  <c:v>210.31297881246127</c:v>
                </c:pt>
                <c:pt idx="688">
                  <c:v>210.1540426123542</c:v>
                </c:pt>
                <c:pt idx="689">
                  <c:v>210.94873341771361</c:v>
                </c:pt>
                <c:pt idx="690">
                  <c:v>210.86926531766014</c:v>
                </c:pt>
                <c:pt idx="691">
                  <c:v>211.22687667031306</c:v>
                </c:pt>
                <c:pt idx="692">
                  <c:v>211.86262637315335</c:v>
                </c:pt>
                <c:pt idx="693">
                  <c:v>211.74342422307308</c:v>
                </c:pt>
                <c:pt idx="694">
                  <c:v>212.22023772580633</c:v>
                </c:pt>
                <c:pt idx="695">
                  <c:v>212.37917882832548</c:v>
                </c:pt>
                <c:pt idx="696">
                  <c:v>212.61758312848602</c:v>
                </c:pt>
                <c:pt idx="697">
                  <c:v>212.41891287835222</c:v>
                </c:pt>
                <c:pt idx="698">
                  <c:v>213.13413558365815</c:v>
                </c:pt>
                <c:pt idx="699">
                  <c:v>213.13413558365815</c:v>
                </c:pt>
                <c:pt idx="700">
                  <c:v>213.61094908639137</c:v>
                </c:pt>
                <c:pt idx="701">
                  <c:v>213.88908743657871</c:v>
                </c:pt>
                <c:pt idx="702">
                  <c:v>214.12749663915136</c:v>
                </c:pt>
                <c:pt idx="703">
                  <c:v>214.28643283925842</c:v>
                </c:pt>
                <c:pt idx="704">
                  <c:v>214.88245339448406</c:v>
                </c:pt>
                <c:pt idx="705">
                  <c:v>215.0413895945911</c:v>
                </c:pt>
                <c:pt idx="706">
                  <c:v>215.12086259705671</c:v>
                </c:pt>
                <c:pt idx="707">
                  <c:v>215.20033069711025</c:v>
                </c:pt>
                <c:pt idx="708">
                  <c:v>215.59767609978996</c:v>
                </c:pt>
                <c:pt idx="709">
                  <c:v>215.31953284719052</c:v>
                </c:pt>
                <c:pt idx="710">
                  <c:v>215.8758144499773</c:v>
                </c:pt>
                <c:pt idx="711">
                  <c:v>215.71687824987023</c:v>
                </c:pt>
                <c:pt idx="712">
                  <c:v>216.43210095517617</c:v>
                </c:pt>
                <c:pt idx="713">
                  <c:v>216.5910371552832</c:v>
                </c:pt>
                <c:pt idx="714">
                  <c:v>216.63077120530997</c:v>
                </c:pt>
                <c:pt idx="715">
                  <c:v>216.94864850793618</c:v>
                </c:pt>
                <c:pt idx="716">
                  <c:v>217.26652581056234</c:v>
                </c:pt>
                <c:pt idx="717">
                  <c:v>217.26652581056234</c:v>
                </c:pt>
                <c:pt idx="718">
                  <c:v>217.62413716321532</c:v>
                </c:pt>
                <c:pt idx="719">
                  <c:v>217.74333931329559</c:v>
                </c:pt>
                <c:pt idx="720">
                  <c:v>217.94201446584148</c:v>
                </c:pt>
                <c:pt idx="721">
                  <c:v>217.94201446584148</c:v>
                </c:pt>
                <c:pt idx="722">
                  <c:v>218.25989176846772</c:v>
                </c:pt>
                <c:pt idx="723">
                  <c:v>218.29962581849446</c:v>
                </c:pt>
                <c:pt idx="724">
                  <c:v>219.13405067388067</c:v>
                </c:pt>
                <c:pt idx="725">
                  <c:v>218.81617337125448</c:v>
                </c:pt>
                <c:pt idx="726">
                  <c:v>219.25325282396093</c:v>
                </c:pt>
                <c:pt idx="727">
                  <c:v>219.33272092401447</c:v>
                </c:pt>
                <c:pt idx="728">
                  <c:v>219.73006632669421</c:v>
                </c:pt>
                <c:pt idx="729">
                  <c:v>219.73006632669421</c:v>
                </c:pt>
                <c:pt idx="730">
                  <c:v>219.9287414792401</c:v>
                </c:pt>
                <c:pt idx="731">
                  <c:v>220.08767767934714</c:v>
                </c:pt>
                <c:pt idx="732">
                  <c:v>220.60423013451924</c:v>
                </c:pt>
                <c:pt idx="733">
                  <c:v>220.64396418454601</c:v>
                </c:pt>
                <c:pt idx="734">
                  <c:v>220.96183658476011</c:v>
                </c:pt>
                <c:pt idx="735">
                  <c:v>220.92210253473331</c:v>
                </c:pt>
                <c:pt idx="736">
                  <c:v>220.72343228459951</c:v>
                </c:pt>
                <c:pt idx="737">
                  <c:v>221.0413095872257</c:v>
                </c:pt>
                <c:pt idx="738">
                  <c:v>221.35918198743983</c:v>
                </c:pt>
                <c:pt idx="739">
                  <c:v>221.63732524003925</c:v>
                </c:pt>
                <c:pt idx="740">
                  <c:v>222.15387279279926</c:v>
                </c:pt>
                <c:pt idx="741">
                  <c:v>221.91546849263869</c:v>
                </c:pt>
                <c:pt idx="742">
                  <c:v>221.8757344426119</c:v>
                </c:pt>
                <c:pt idx="743">
                  <c:v>222.03467064271896</c:v>
                </c:pt>
                <c:pt idx="744">
                  <c:v>222.59095714791783</c:v>
                </c:pt>
                <c:pt idx="745">
                  <c:v>222.51148414545219</c:v>
                </c:pt>
                <c:pt idx="746">
                  <c:v>222.74989334802487</c:v>
                </c:pt>
                <c:pt idx="747">
                  <c:v>223.10750470067785</c:v>
                </c:pt>
                <c:pt idx="748">
                  <c:v>223.22670685075812</c:v>
                </c:pt>
                <c:pt idx="749">
                  <c:v>223.06777065065106</c:v>
                </c:pt>
                <c:pt idx="750">
                  <c:v>223.30617495081165</c:v>
                </c:pt>
                <c:pt idx="751">
                  <c:v>223.62405225343781</c:v>
                </c:pt>
                <c:pt idx="752">
                  <c:v>223.46511605333077</c:v>
                </c:pt>
                <c:pt idx="753">
                  <c:v>223.7432593059302</c:v>
                </c:pt>
                <c:pt idx="754">
                  <c:v>224.06113170614432</c:v>
                </c:pt>
                <c:pt idx="755">
                  <c:v>224.14060470860994</c:v>
                </c:pt>
                <c:pt idx="756">
                  <c:v>224.5776841613164</c:v>
                </c:pt>
                <c:pt idx="757">
                  <c:v>224.49821115885081</c:v>
                </c:pt>
                <c:pt idx="758">
                  <c:v>224.49821115885081</c:v>
                </c:pt>
                <c:pt idx="759">
                  <c:v>224.61741821134319</c:v>
                </c:pt>
                <c:pt idx="760">
                  <c:v>224.85582251150373</c:v>
                </c:pt>
                <c:pt idx="761">
                  <c:v>225.33264091664907</c:v>
                </c:pt>
                <c:pt idx="762">
                  <c:v>225.21343386415668</c:v>
                </c:pt>
                <c:pt idx="763">
                  <c:v>225.69025226930202</c:v>
                </c:pt>
                <c:pt idx="764">
                  <c:v>225.25316791418348</c:v>
                </c:pt>
                <c:pt idx="765">
                  <c:v>225.6505133168632</c:v>
                </c:pt>
                <c:pt idx="766">
                  <c:v>225.76972036935555</c:v>
                </c:pt>
                <c:pt idx="767">
                  <c:v>225.76972036935555</c:v>
                </c:pt>
                <c:pt idx="768">
                  <c:v>225.57104521680967</c:v>
                </c:pt>
                <c:pt idx="769">
                  <c:v>225.76972036935555</c:v>
                </c:pt>
                <c:pt idx="770">
                  <c:v>226.04785871954289</c:v>
                </c:pt>
                <c:pt idx="771">
                  <c:v>226.40547007219584</c:v>
                </c:pt>
                <c:pt idx="772">
                  <c:v>226.76308142484882</c:v>
                </c:pt>
                <c:pt idx="773">
                  <c:v>226.60414522474176</c:v>
                </c:pt>
                <c:pt idx="774">
                  <c:v>226.84254952490235</c:v>
                </c:pt>
                <c:pt idx="775">
                  <c:v>226.88228847734121</c:v>
                </c:pt>
                <c:pt idx="776">
                  <c:v>227.23989492758204</c:v>
                </c:pt>
                <c:pt idx="777">
                  <c:v>227.08095872747501</c:v>
                </c:pt>
                <c:pt idx="778">
                  <c:v>226.92202252736794</c:v>
                </c:pt>
                <c:pt idx="779">
                  <c:v>227.08095872747501</c:v>
                </c:pt>
                <c:pt idx="780">
                  <c:v>227.23989492758204</c:v>
                </c:pt>
                <c:pt idx="781">
                  <c:v>227.20016087755531</c:v>
                </c:pt>
                <c:pt idx="782">
                  <c:v>227.67697928270061</c:v>
                </c:pt>
                <c:pt idx="783">
                  <c:v>227.75644738275415</c:v>
                </c:pt>
                <c:pt idx="784">
                  <c:v>227.4783041301547</c:v>
                </c:pt>
                <c:pt idx="785">
                  <c:v>227.95511763288798</c:v>
                </c:pt>
                <c:pt idx="786">
                  <c:v>227.71671333272738</c:v>
                </c:pt>
                <c:pt idx="787">
                  <c:v>227.87564953283444</c:v>
                </c:pt>
                <c:pt idx="788">
                  <c:v>228.15379278543389</c:v>
                </c:pt>
                <c:pt idx="789">
                  <c:v>228.15379278543389</c:v>
                </c:pt>
                <c:pt idx="790">
                  <c:v>228.39219708559443</c:v>
                </c:pt>
                <c:pt idx="791">
                  <c:v>228.51140413808679</c:v>
                </c:pt>
                <c:pt idx="792">
                  <c:v>228.47167008806005</c:v>
                </c:pt>
                <c:pt idx="793">
                  <c:v>228.35246303556769</c:v>
                </c:pt>
                <c:pt idx="794">
                  <c:v>228.82928144071303</c:v>
                </c:pt>
                <c:pt idx="795">
                  <c:v>228.90874954076656</c:v>
                </c:pt>
                <c:pt idx="796">
                  <c:v>228.90874954076656</c:v>
                </c:pt>
                <c:pt idx="797">
                  <c:v>229.10741979090037</c:v>
                </c:pt>
                <c:pt idx="798">
                  <c:v>229.06768574087357</c:v>
                </c:pt>
                <c:pt idx="799">
                  <c:v>229.26636089341946</c:v>
                </c:pt>
                <c:pt idx="800">
                  <c:v>229.26636089341946</c:v>
                </c:pt>
                <c:pt idx="801">
                  <c:v>229.10741979090037</c:v>
                </c:pt>
                <c:pt idx="802">
                  <c:v>229.38556304349979</c:v>
                </c:pt>
                <c:pt idx="803">
                  <c:v>229.42529709352652</c:v>
                </c:pt>
                <c:pt idx="804">
                  <c:v>229.50476519358006</c:v>
                </c:pt>
                <c:pt idx="805">
                  <c:v>229.82264249620627</c:v>
                </c:pt>
                <c:pt idx="806">
                  <c:v>229.98157869631331</c:v>
                </c:pt>
                <c:pt idx="807">
                  <c:v>229.62397224607244</c:v>
                </c:pt>
                <c:pt idx="808">
                  <c:v>230.14051979883246</c:v>
                </c:pt>
                <c:pt idx="809">
                  <c:v>230.18025384885919</c:v>
                </c:pt>
                <c:pt idx="810">
                  <c:v>230.10078574880566</c:v>
                </c:pt>
                <c:pt idx="811">
                  <c:v>230.18025384885919</c:v>
                </c:pt>
                <c:pt idx="812">
                  <c:v>230.57759925153894</c:v>
                </c:pt>
                <c:pt idx="813">
                  <c:v>230.37892900140511</c:v>
                </c:pt>
                <c:pt idx="814">
                  <c:v>230.45839710145864</c:v>
                </c:pt>
                <c:pt idx="815">
                  <c:v>230.61733330156568</c:v>
                </c:pt>
                <c:pt idx="816">
                  <c:v>230.65706735159245</c:v>
                </c:pt>
                <c:pt idx="817">
                  <c:v>230.41866305143188</c:v>
                </c:pt>
                <c:pt idx="818">
                  <c:v>230.85574250413839</c:v>
                </c:pt>
                <c:pt idx="819">
                  <c:v>230.57759925153894</c:v>
                </c:pt>
                <c:pt idx="820">
                  <c:v>230.73653545164598</c:v>
                </c:pt>
                <c:pt idx="821">
                  <c:v>230.85574250413839</c:v>
                </c:pt>
                <c:pt idx="822">
                  <c:v>230.93521060419187</c:v>
                </c:pt>
                <c:pt idx="823">
                  <c:v>231.13388085432572</c:v>
                </c:pt>
                <c:pt idx="824">
                  <c:v>230.73653545164598</c:v>
                </c:pt>
                <c:pt idx="825">
                  <c:v>230.93521060419187</c:v>
                </c:pt>
                <c:pt idx="826">
                  <c:v>231.25308790681808</c:v>
                </c:pt>
                <c:pt idx="827">
                  <c:v>230.97494465421866</c:v>
                </c:pt>
                <c:pt idx="828">
                  <c:v>231.72990140955133</c:v>
                </c:pt>
                <c:pt idx="829">
                  <c:v>231.21335385679131</c:v>
                </c:pt>
                <c:pt idx="830">
                  <c:v>231.45175815695188</c:v>
                </c:pt>
                <c:pt idx="831">
                  <c:v>231.57096520944427</c:v>
                </c:pt>
                <c:pt idx="832">
                  <c:v>231.13388085432572</c:v>
                </c:pt>
                <c:pt idx="833">
                  <c:v>231.72990140955133</c:v>
                </c:pt>
                <c:pt idx="834">
                  <c:v>231.57096520944427</c:v>
                </c:pt>
                <c:pt idx="835">
                  <c:v>231.96831061212399</c:v>
                </c:pt>
                <c:pt idx="836">
                  <c:v>232.00804466215075</c:v>
                </c:pt>
                <c:pt idx="837">
                  <c:v>231.8888376096584</c:v>
                </c:pt>
                <c:pt idx="838">
                  <c:v>231.8491035596316</c:v>
                </c:pt>
                <c:pt idx="839">
                  <c:v>231.76963545957807</c:v>
                </c:pt>
                <c:pt idx="840">
                  <c:v>231.96831061212399</c:v>
                </c:pt>
                <c:pt idx="841">
                  <c:v>232.28618301233809</c:v>
                </c:pt>
                <c:pt idx="842">
                  <c:v>232.08751276220428</c:v>
                </c:pt>
                <c:pt idx="843">
                  <c:v>232.484858164884</c:v>
                </c:pt>
                <c:pt idx="844">
                  <c:v>232.12724681223102</c:v>
                </c:pt>
                <c:pt idx="845">
                  <c:v>232.08751276220428</c:v>
                </c:pt>
                <c:pt idx="846">
                  <c:v>232.76300141748342</c:v>
                </c:pt>
                <c:pt idx="847">
                  <c:v>232.60406031496427</c:v>
                </c:pt>
                <c:pt idx="848">
                  <c:v>232.20671491228455</c:v>
                </c:pt>
                <c:pt idx="849">
                  <c:v>232.32591706236482</c:v>
                </c:pt>
                <c:pt idx="850">
                  <c:v>232.6835284150178</c:v>
                </c:pt>
                <c:pt idx="851">
                  <c:v>232.484858164884</c:v>
                </c:pt>
                <c:pt idx="852">
                  <c:v>232.72326736745663</c:v>
                </c:pt>
                <c:pt idx="853">
                  <c:v>232.76300141748342</c:v>
                </c:pt>
                <c:pt idx="854">
                  <c:v>232.92193761759049</c:v>
                </c:pt>
                <c:pt idx="855">
                  <c:v>232.84246951753695</c:v>
                </c:pt>
                <c:pt idx="856">
                  <c:v>233.04113976767076</c:v>
                </c:pt>
                <c:pt idx="857">
                  <c:v>232.6835284150178</c:v>
                </c:pt>
                <c:pt idx="858">
                  <c:v>232.92193761759049</c:v>
                </c:pt>
                <c:pt idx="859">
                  <c:v>233.00140571764402</c:v>
                </c:pt>
                <c:pt idx="860">
                  <c:v>232.76300141748342</c:v>
                </c:pt>
                <c:pt idx="861">
                  <c:v>233.16034682016314</c:v>
                </c:pt>
                <c:pt idx="862">
                  <c:v>233.16034682016314</c:v>
                </c:pt>
                <c:pt idx="863">
                  <c:v>233.35901707029694</c:v>
                </c:pt>
                <c:pt idx="864">
                  <c:v>233.27954897024344</c:v>
                </c:pt>
                <c:pt idx="865">
                  <c:v>233.08087381769749</c:v>
                </c:pt>
                <c:pt idx="866">
                  <c:v>233.43848517035048</c:v>
                </c:pt>
                <c:pt idx="867">
                  <c:v>233.27954897024344</c:v>
                </c:pt>
                <c:pt idx="868">
                  <c:v>233.27954897024344</c:v>
                </c:pt>
                <c:pt idx="869">
                  <c:v>233.59742627286963</c:v>
                </c:pt>
                <c:pt idx="870">
                  <c:v>233.47821922037724</c:v>
                </c:pt>
                <c:pt idx="871">
                  <c:v>233.51795817281609</c:v>
                </c:pt>
                <c:pt idx="872">
                  <c:v>233.35901707029694</c:v>
                </c:pt>
                <c:pt idx="873">
                  <c:v>233.47821922037724</c:v>
                </c:pt>
                <c:pt idx="874">
                  <c:v>233.59742627286963</c:v>
                </c:pt>
                <c:pt idx="875">
                  <c:v>233.91530357549581</c:v>
                </c:pt>
                <c:pt idx="876">
                  <c:v>233.63716032289636</c:v>
                </c:pt>
                <c:pt idx="877">
                  <c:v>234.07423977560285</c:v>
                </c:pt>
                <c:pt idx="878">
                  <c:v>234.3523830282023</c:v>
                </c:pt>
                <c:pt idx="879">
                  <c:v>233.87556462305696</c:v>
                </c:pt>
                <c:pt idx="880">
                  <c:v>233.95503762552258</c:v>
                </c:pt>
                <c:pt idx="881">
                  <c:v>234.03450572557611</c:v>
                </c:pt>
                <c:pt idx="882">
                  <c:v>234.23317597570991</c:v>
                </c:pt>
                <c:pt idx="883">
                  <c:v>233.95503762552258</c:v>
                </c:pt>
                <c:pt idx="884">
                  <c:v>234.11397382562961</c:v>
                </c:pt>
                <c:pt idx="885">
                  <c:v>234.19344192568315</c:v>
                </c:pt>
                <c:pt idx="886">
                  <c:v>234.23317597570991</c:v>
                </c:pt>
                <c:pt idx="887">
                  <c:v>234.51131922830936</c:v>
                </c:pt>
                <c:pt idx="888">
                  <c:v>234.59078732836289</c:v>
                </c:pt>
                <c:pt idx="889">
                  <c:v>234.5510532783361</c:v>
                </c:pt>
                <c:pt idx="890">
                  <c:v>234.51131922830936</c:v>
                </c:pt>
                <c:pt idx="891">
                  <c:v>234.23317597570991</c:v>
                </c:pt>
                <c:pt idx="892">
                  <c:v>234.67026033082848</c:v>
                </c:pt>
                <c:pt idx="893">
                  <c:v>234.59078732836289</c:v>
                </c:pt>
                <c:pt idx="894">
                  <c:v>234.78946248090878</c:v>
                </c:pt>
                <c:pt idx="895">
                  <c:v>235.02786678106932</c:v>
                </c:pt>
                <c:pt idx="896">
                  <c:v>234.39211707822903</c:v>
                </c:pt>
                <c:pt idx="897">
                  <c:v>234.86893058096231</c:v>
                </c:pt>
                <c:pt idx="898">
                  <c:v>234.74972843088202</c:v>
                </c:pt>
                <c:pt idx="899">
                  <c:v>234.98813273104258</c:v>
                </c:pt>
                <c:pt idx="900">
                  <c:v>234.63052137838963</c:v>
                </c:pt>
                <c:pt idx="901">
                  <c:v>234.51131922830936</c:v>
                </c:pt>
                <c:pt idx="902">
                  <c:v>235.22654193361524</c:v>
                </c:pt>
                <c:pt idx="903">
                  <c:v>234.86893058096231</c:v>
                </c:pt>
                <c:pt idx="904">
                  <c:v>235.1868078835885</c:v>
                </c:pt>
                <c:pt idx="905">
                  <c:v>235.30601003366877</c:v>
                </c:pt>
                <c:pt idx="906">
                  <c:v>235.22654193361524</c:v>
                </c:pt>
                <c:pt idx="907">
                  <c:v>235.1868078835885</c:v>
                </c:pt>
                <c:pt idx="908">
                  <c:v>235.06760573350823</c:v>
                </c:pt>
                <c:pt idx="909">
                  <c:v>235.3854781337223</c:v>
                </c:pt>
                <c:pt idx="910">
                  <c:v>235.26627598364203</c:v>
                </c:pt>
                <c:pt idx="911">
                  <c:v>235.62388733629498</c:v>
                </c:pt>
                <c:pt idx="912">
                  <c:v>235.66362138632172</c:v>
                </c:pt>
                <c:pt idx="913">
                  <c:v>235.34574408369556</c:v>
                </c:pt>
                <c:pt idx="914">
                  <c:v>235.66362138632172</c:v>
                </c:pt>
                <c:pt idx="915">
                  <c:v>235.54441923624145</c:v>
                </c:pt>
                <c:pt idx="916">
                  <c:v>235.26627598364203</c:v>
                </c:pt>
                <c:pt idx="917">
                  <c:v>235.26627598364203</c:v>
                </c:pt>
                <c:pt idx="918">
                  <c:v>235.62388733629498</c:v>
                </c:pt>
                <c:pt idx="919">
                  <c:v>235.86229653886764</c:v>
                </c:pt>
                <c:pt idx="920">
                  <c:v>235.58415328626819</c:v>
                </c:pt>
                <c:pt idx="921">
                  <c:v>235.50468518621466</c:v>
                </c:pt>
                <c:pt idx="922">
                  <c:v>235.98149868894791</c:v>
                </c:pt>
                <c:pt idx="923">
                  <c:v>235.70335543634852</c:v>
                </c:pt>
                <c:pt idx="924">
                  <c:v>235.46495113618792</c:v>
                </c:pt>
                <c:pt idx="925">
                  <c:v>235.94176463892117</c:v>
                </c:pt>
                <c:pt idx="926">
                  <c:v>236.18016893908174</c:v>
                </c:pt>
                <c:pt idx="927">
                  <c:v>236.14043488905497</c:v>
                </c:pt>
                <c:pt idx="928">
                  <c:v>236.0212327389747</c:v>
                </c:pt>
                <c:pt idx="929">
                  <c:v>236.29937599157412</c:v>
                </c:pt>
                <c:pt idx="930">
                  <c:v>236.10070083902824</c:v>
                </c:pt>
                <c:pt idx="931">
                  <c:v>236.2199029891085</c:v>
                </c:pt>
                <c:pt idx="932">
                  <c:v>235.90203058889443</c:v>
                </c:pt>
                <c:pt idx="933">
                  <c:v>236.37884409162766</c:v>
                </c:pt>
                <c:pt idx="934">
                  <c:v>236.33911004160086</c:v>
                </c:pt>
                <c:pt idx="935">
                  <c:v>236.29937599157412</c:v>
                </c:pt>
                <c:pt idx="936">
                  <c:v>236.33911004160086</c:v>
                </c:pt>
                <c:pt idx="937">
                  <c:v>236.25964194154733</c:v>
                </c:pt>
                <c:pt idx="938">
                  <c:v>236.41857814165439</c:v>
                </c:pt>
                <c:pt idx="939">
                  <c:v>236.53778029173466</c:v>
                </c:pt>
                <c:pt idx="940">
                  <c:v>236.41857814165439</c:v>
                </c:pt>
                <c:pt idx="941">
                  <c:v>236.53778029173466</c:v>
                </c:pt>
                <c:pt idx="942">
                  <c:v>236.49804624170793</c:v>
                </c:pt>
                <c:pt idx="943">
                  <c:v>236.6569873442271</c:v>
                </c:pt>
                <c:pt idx="944">
                  <c:v>236.69672139425384</c:v>
                </c:pt>
                <c:pt idx="945">
                  <c:v>236.77618949430737</c:v>
                </c:pt>
                <c:pt idx="946">
                  <c:v>236.57751434176146</c:v>
                </c:pt>
                <c:pt idx="947">
                  <c:v>236.25964194154733</c:v>
                </c:pt>
                <c:pt idx="948">
                  <c:v>237.01459869688</c:v>
                </c:pt>
                <c:pt idx="949">
                  <c:v>236.69672139425384</c:v>
                </c:pt>
                <c:pt idx="950">
                  <c:v>236.77618949430737</c:v>
                </c:pt>
                <c:pt idx="951">
                  <c:v>237.05433274690679</c:v>
                </c:pt>
                <c:pt idx="952">
                  <c:v>236.97485974444118</c:v>
                </c:pt>
                <c:pt idx="953">
                  <c:v>236.77618949430737</c:v>
                </c:pt>
                <c:pt idx="954">
                  <c:v>236.77618949430737</c:v>
                </c:pt>
                <c:pt idx="955">
                  <c:v>236.77618949430737</c:v>
                </c:pt>
                <c:pt idx="956">
                  <c:v>237.05433274690679</c:v>
                </c:pt>
                <c:pt idx="957">
                  <c:v>236.93512569441441</c:v>
                </c:pt>
                <c:pt idx="958">
                  <c:v>236.85565759436088</c:v>
                </c:pt>
                <c:pt idx="959">
                  <c:v>237.29273704706739</c:v>
                </c:pt>
                <c:pt idx="960">
                  <c:v>237.09406679693353</c:v>
                </c:pt>
                <c:pt idx="961">
                  <c:v>236.97485974444118</c:v>
                </c:pt>
                <c:pt idx="962">
                  <c:v>237.17353489698706</c:v>
                </c:pt>
                <c:pt idx="963">
                  <c:v>237.33247109709413</c:v>
                </c:pt>
                <c:pt idx="964">
                  <c:v>237.21326894701386</c:v>
                </c:pt>
                <c:pt idx="965">
                  <c:v>237.41194409955975</c:v>
                </c:pt>
                <c:pt idx="966">
                  <c:v>237.33247109709413</c:v>
                </c:pt>
                <c:pt idx="967">
                  <c:v>237.57088029966678</c:v>
                </c:pt>
                <c:pt idx="968">
                  <c:v>237.49141219961328</c:v>
                </c:pt>
                <c:pt idx="969">
                  <c:v>237.49141219961328</c:v>
                </c:pt>
                <c:pt idx="970">
                  <c:v>237.33247109709413</c:v>
                </c:pt>
                <c:pt idx="971">
                  <c:v>237.69008244974708</c:v>
                </c:pt>
                <c:pt idx="972">
                  <c:v>237.96822570234653</c:v>
                </c:pt>
                <c:pt idx="973">
                  <c:v>237.69008244974708</c:v>
                </c:pt>
                <c:pt idx="974">
                  <c:v>237.33247109709413</c:v>
                </c:pt>
                <c:pt idx="975">
                  <c:v>237.53114624964005</c:v>
                </c:pt>
                <c:pt idx="976">
                  <c:v>237.61061434969355</c:v>
                </c:pt>
                <c:pt idx="977">
                  <c:v>237.80928950223947</c:v>
                </c:pt>
                <c:pt idx="978">
                  <c:v>237.57088029966678</c:v>
                </c:pt>
                <c:pt idx="979">
                  <c:v>237.92849165231974</c:v>
                </c:pt>
                <c:pt idx="980">
                  <c:v>237.8490235522662</c:v>
                </c:pt>
                <c:pt idx="981">
                  <c:v>237.80928950223947</c:v>
                </c:pt>
                <c:pt idx="982">
                  <c:v>237.80928950223947</c:v>
                </c:pt>
                <c:pt idx="983">
                  <c:v>237.92849165231974</c:v>
                </c:pt>
                <c:pt idx="984">
                  <c:v>237.92849165231974</c:v>
                </c:pt>
                <c:pt idx="985">
                  <c:v>237.72981649977382</c:v>
                </c:pt>
                <c:pt idx="986">
                  <c:v>238.04769380240006</c:v>
                </c:pt>
                <c:pt idx="987">
                  <c:v>238.12716190245354</c:v>
                </c:pt>
                <c:pt idx="988">
                  <c:v>238.16689595248033</c:v>
                </c:pt>
                <c:pt idx="989">
                  <c:v>238.04769380240006</c:v>
                </c:pt>
                <c:pt idx="990">
                  <c:v>237.96822570234653</c:v>
                </c:pt>
                <c:pt idx="991">
                  <c:v>238.16689595248033</c:v>
                </c:pt>
                <c:pt idx="992">
                  <c:v>238.24636895494595</c:v>
                </c:pt>
                <c:pt idx="993">
                  <c:v>237.92849165231974</c:v>
                </c:pt>
                <c:pt idx="994">
                  <c:v>238.16689595248033</c:v>
                </c:pt>
                <c:pt idx="995">
                  <c:v>238.40530515505299</c:v>
                </c:pt>
                <c:pt idx="996">
                  <c:v>238.16689595248033</c:v>
                </c:pt>
                <c:pt idx="997">
                  <c:v>238.80265055773273</c:v>
                </c:pt>
                <c:pt idx="998">
                  <c:v>238.36557110502622</c:v>
                </c:pt>
                <c:pt idx="999">
                  <c:v>238.32583705499948</c:v>
                </c:pt>
                <c:pt idx="1000">
                  <c:v>238.36557110502622</c:v>
                </c:pt>
                <c:pt idx="1001">
                  <c:v>238.36557110502622</c:v>
                </c:pt>
                <c:pt idx="1002">
                  <c:v>238.44503920507975</c:v>
                </c:pt>
                <c:pt idx="1003">
                  <c:v>238.56424625757214</c:v>
                </c:pt>
                <c:pt idx="1004">
                  <c:v>238.28610300497269</c:v>
                </c:pt>
                <c:pt idx="1005">
                  <c:v>238.56424625757214</c:v>
                </c:pt>
                <c:pt idx="1006">
                  <c:v>238.28610300497269</c:v>
                </c:pt>
                <c:pt idx="1007">
                  <c:v>238.44503920507975</c:v>
                </c:pt>
                <c:pt idx="1008">
                  <c:v>238.60398030759887</c:v>
                </c:pt>
                <c:pt idx="1009">
                  <c:v>238.48477325510649</c:v>
                </c:pt>
                <c:pt idx="1010">
                  <c:v>238.7231824576792</c:v>
                </c:pt>
                <c:pt idx="1011">
                  <c:v>238.56424625757214</c:v>
                </c:pt>
                <c:pt idx="1012">
                  <c:v>238.76291650770594</c:v>
                </c:pt>
                <c:pt idx="1013">
                  <c:v>238.88211865778626</c:v>
                </c:pt>
                <c:pt idx="1014">
                  <c:v>238.44503920507975</c:v>
                </c:pt>
                <c:pt idx="1015">
                  <c:v>238.921852707813</c:v>
                </c:pt>
                <c:pt idx="1016">
                  <c:v>238.60398030759887</c:v>
                </c:pt>
                <c:pt idx="1017">
                  <c:v>238.68344840765241</c:v>
                </c:pt>
                <c:pt idx="1018">
                  <c:v>238.80265055773273</c:v>
                </c:pt>
                <c:pt idx="1019">
                  <c:v>238.921852707813</c:v>
                </c:pt>
                <c:pt idx="1020">
                  <c:v>238.88211865778626</c:v>
                </c:pt>
                <c:pt idx="1021">
                  <c:v>238.84238460775947</c:v>
                </c:pt>
                <c:pt idx="1022">
                  <c:v>239.08079381033215</c:v>
                </c:pt>
                <c:pt idx="1023">
                  <c:v>238.921852707813</c:v>
                </c:pt>
                <c:pt idx="1024">
                  <c:v>238.76291650770594</c:v>
                </c:pt>
                <c:pt idx="1025">
                  <c:v>238.68344840765241</c:v>
                </c:pt>
                <c:pt idx="1026">
                  <c:v>239.04105976030536</c:v>
                </c:pt>
                <c:pt idx="1027">
                  <c:v>239.19999596041242</c:v>
                </c:pt>
                <c:pt idx="1028">
                  <c:v>239.43840516298508</c:v>
                </c:pt>
                <c:pt idx="1029">
                  <c:v>239.31919811049269</c:v>
                </c:pt>
                <c:pt idx="1030">
                  <c:v>239.12052786035889</c:v>
                </c:pt>
                <c:pt idx="1031">
                  <c:v>239.27946406046595</c:v>
                </c:pt>
                <c:pt idx="1032">
                  <c:v>239.08079381033215</c:v>
                </c:pt>
                <c:pt idx="1033">
                  <c:v>239.04105976030536</c:v>
                </c:pt>
                <c:pt idx="1034">
                  <c:v>239.43840516298508</c:v>
                </c:pt>
                <c:pt idx="1035">
                  <c:v>239.31919811049269</c:v>
                </c:pt>
                <c:pt idx="1036">
                  <c:v>239.67680946314567</c:v>
                </c:pt>
                <c:pt idx="1037">
                  <c:v>239.23973001043916</c:v>
                </c:pt>
                <c:pt idx="1038">
                  <c:v>239.59734136309214</c:v>
                </c:pt>
                <c:pt idx="1039">
                  <c:v>239.43840516298508</c:v>
                </c:pt>
                <c:pt idx="1040">
                  <c:v>239.91521866571836</c:v>
                </c:pt>
                <c:pt idx="1041">
                  <c:v>239.47813921301187</c:v>
                </c:pt>
                <c:pt idx="1042">
                  <c:v>239.5576073130654</c:v>
                </c:pt>
                <c:pt idx="1043">
                  <c:v>239.59734136309214</c:v>
                </c:pt>
                <c:pt idx="1044">
                  <c:v>239.83575056566482</c:v>
                </c:pt>
                <c:pt idx="1045">
                  <c:v>239.91521866571836</c:v>
                </c:pt>
                <c:pt idx="1046">
                  <c:v>239.75628246561129</c:v>
                </c:pt>
                <c:pt idx="1047">
                  <c:v>239.59734136309214</c:v>
                </c:pt>
                <c:pt idx="1048">
                  <c:v>239.91521866571836</c:v>
                </c:pt>
                <c:pt idx="1049">
                  <c:v>239.83575056566482</c:v>
                </c:pt>
                <c:pt idx="1050">
                  <c:v>240.11388891585216</c:v>
                </c:pt>
                <c:pt idx="1051">
                  <c:v>239.87548461569156</c:v>
                </c:pt>
                <c:pt idx="1052">
                  <c:v>239.63707541311891</c:v>
                </c:pt>
                <c:pt idx="1053">
                  <c:v>239.91521866571836</c:v>
                </c:pt>
                <c:pt idx="1054">
                  <c:v>240.23309596834454</c:v>
                </c:pt>
                <c:pt idx="1055">
                  <c:v>239.83575056566482</c:v>
                </c:pt>
                <c:pt idx="1056">
                  <c:v>239.95495271574509</c:v>
                </c:pt>
                <c:pt idx="1057">
                  <c:v>239.87548461569156</c:v>
                </c:pt>
                <c:pt idx="1058">
                  <c:v>240.15362786829101</c:v>
                </c:pt>
                <c:pt idx="1059">
                  <c:v>240.31256406839807</c:v>
                </c:pt>
                <c:pt idx="1060">
                  <c:v>240.35229811842481</c:v>
                </c:pt>
                <c:pt idx="1061">
                  <c:v>239.95495271574509</c:v>
                </c:pt>
                <c:pt idx="1062">
                  <c:v>240.11388891585216</c:v>
                </c:pt>
                <c:pt idx="1063">
                  <c:v>240.51123922094396</c:v>
                </c:pt>
                <c:pt idx="1064">
                  <c:v>240.19336191831775</c:v>
                </c:pt>
                <c:pt idx="1065">
                  <c:v>240.11388891585216</c:v>
                </c:pt>
                <c:pt idx="1066">
                  <c:v>240.07415486582536</c:v>
                </c:pt>
                <c:pt idx="1067">
                  <c:v>240.39203216845158</c:v>
                </c:pt>
                <c:pt idx="1068">
                  <c:v>240.5907073209975</c:v>
                </c:pt>
                <c:pt idx="1069">
                  <c:v>240.63044137102423</c:v>
                </c:pt>
                <c:pt idx="1070">
                  <c:v>240.35229811842481</c:v>
                </c:pt>
                <c:pt idx="1071">
                  <c:v>240.39203216845158</c:v>
                </c:pt>
                <c:pt idx="1072">
                  <c:v>240.51123922094396</c:v>
                </c:pt>
                <c:pt idx="1073">
                  <c:v>240.5907073209975</c:v>
                </c:pt>
                <c:pt idx="1074">
                  <c:v>240.70990947107776</c:v>
                </c:pt>
                <c:pt idx="1075">
                  <c:v>240.51123922094396</c:v>
                </c:pt>
                <c:pt idx="1076">
                  <c:v>240.43176621847834</c:v>
                </c:pt>
                <c:pt idx="1077">
                  <c:v>240.31256406839807</c:v>
                </c:pt>
                <c:pt idx="1078">
                  <c:v>240.67017542105103</c:v>
                </c:pt>
                <c:pt idx="1079">
                  <c:v>240.5509732709707</c:v>
                </c:pt>
                <c:pt idx="1080">
                  <c:v>240.5509732709707</c:v>
                </c:pt>
                <c:pt idx="1081">
                  <c:v>240.5509732709707</c:v>
                </c:pt>
                <c:pt idx="1082">
                  <c:v>241.22645702383778</c:v>
                </c:pt>
                <c:pt idx="1083">
                  <c:v>240.86884567118483</c:v>
                </c:pt>
                <c:pt idx="1084">
                  <c:v>240.5509732709707</c:v>
                </c:pt>
                <c:pt idx="1085">
                  <c:v>240.70990947107776</c:v>
                </c:pt>
                <c:pt idx="1086">
                  <c:v>240.74964352110456</c:v>
                </c:pt>
                <c:pt idx="1087">
                  <c:v>240.7893775711313</c:v>
                </c:pt>
                <c:pt idx="1088">
                  <c:v>241.10725487375748</c:v>
                </c:pt>
                <c:pt idx="1089">
                  <c:v>241.3853981263569</c:v>
                </c:pt>
                <c:pt idx="1090">
                  <c:v>240.74964352110456</c:v>
                </c:pt>
                <c:pt idx="1091">
                  <c:v>240.86884567118483</c:v>
                </c:pt>
                <c:pt idx="1092">
                  <c:v>241.02778677370395</c:v>
                </c:pt>
                <c:pt idx="1093">
                  <c:v>240.98805272367721</c:v>
                </c:pt>
                <c:pt idx="1094">
                  <c:v>240.82911162115803</c:v>
                </c:pt>
                <c:pt idx="1095">
                  <c:v>240.90858462362368</c:v>
                </c:pt>
                <c:pt idx="1096">
                  <c:v>241.34566407633017</c:v>
                </c:pt>
                <c:pt idx="1097">
                  <c:v>241.26619107386452</c:v>
                </c:pt>
                <c:pt idx="1098">
                  <c:v>241.26619107386452</c:v>
                </c:pt>
                <c:pt idx="1099">
                  <c:v>241.34566407633017</c:v>
                </c:pt>
                <c:pt idx="1100">
                  <c:v>241.34566407633017</c:v>
                </c:pt>
                <c:pt idx="1101">
                  <c:v>241.50460027643723</c:v>
                </c:pt>
                <c:pt idx="1102">
                  <c:v>241.30593002630337</c:v>
                </c:pt>
                <c:pt idx="1103">
                  <c:v>241.10725487375748</c:v>
                </c:pt>
                <c:pt idx="1104">
                  <c:v>241.30593002630337</c:v>
                </c:pt>
                <c:pt idx="1105">
                  <c:v>241.78274352903662</c:v>
                </c:pt>
                <c:pt idx="1106">
                  <c:v>241.26619107386452</c:v>
                </c:pt>
                <c:pt idx="1107">
                  <c:v>241.3853981263569</c:v>
                </c:pt>
                <c:pt idx="1108">
                  <c:v>241.4251321763837</c:v>
                </c:pt>
                <c:pt idx="1109">
                  <c:v>241.58406837649071</c:v>
                </c:pt>
                <c:pt idx="1110">
                  <c:v>241.4251321763837</c:v>
                </c:pt>
                <c:pt idx="1111">
                  <c:v>241.26619107386452</c:v>
                </c:pt>
                <c:pt idx="1112">
                  <c:v>241.58406837649071</c:v>
                </c:pt>
                <c:pt idx="1113">
                  <c:v>241.66353647654424</c:v>
                </c:pt>
                <c:pt idx="1114">
                  <c:v>241.30593002630337</c:v>
                </c:pt>
                <c:pt idx="1115">
                  <c:v>241.50460027643723</c:v>
                </c:pt>
                <c:pt idx="1116">
                  <c:v>241.70327542898312</c:v>
                </c:pt>
                <c:pt idx="1117">
                  <c:v>241.78274352903662</c:v>
                </c:pt>
                <c:pt idx="1118">
                  <c:v>241.54433432646397</c:v>
                </c:pt>
                <c:pt idx="1119">
                  <c:v>241.6238024265175</c:v>
                </c:pt>
                <c:pt idx="1120">
                  <c:v>241.4251321763837</c:v>
                </c:pt>
                <c:pt idx="1121">
                  <c:v>241.46486622641044</c:v>
                </c:pt>
                <c:pt idx="1122">
                  <c:v>241.74300947900988</c:v>
                </c:pt>
                <c:pt idx="1123">
                  <c:v>241.6238024265175</c:v>
                </c:pt>
                <c:pt idx="1124">
                  <c:v>241.74300947900988</c:v>
                </c:pt>
                <c:pt idx="1125">
                  <c:v>241.90194567911692</c:v>
                </c:pt>
                <c:pt idx="1126">
                  <c:v>241.66353647654424</c:v>
                </c:pt>
                <c:pt idx="1127">
                  <c:v>241.82247757906339</c:v>
                </c:pt>
                <c:pt idx="1128">
                  <c:v>242.02114782919719</c:v>
                </c:pt>
                <c:pt idx="1129">
                  <c:v>241.98141377917045</c:v>
                </c:pt>
                <c:pt idx="1130">
                  <c:v>241.86221162909015</c:v>
                </c:pt>
                <c:pt idx="1131">
                  <c:v>242.37875918185017</c:v>
                </c:pt>
                <c:pt idx="1132">
                  <c:v>241.94167972914366</c:v>
                </c:pt>
                <c:pt idx="1133">
                  <c:v>242.14035488168957</c:v>
                </c:pt>
                <c:pt idx="1134">
                  <c:v>241.82247757906339</c:v>
                </c:pt>
                <c:pt idx="1135">
                  <c:v>241.94167972914366</c:v>
                </c:pt>
                <c:pt idx="1136">
                  <c:v>241.90194567911692</c:v>
                </c:pt>
                <c:pt idx="1137">
                  <c:v>242.18008893171637</c:v>
                </c:pt>
                <c:pt idx="1138">
                  <c:v>242.14035488168957</c:v>
                </c:pt>
                <c:pt idx="1139">
                  <c:v>242.06088678163604</c:v>
                </c:pt>
                <c:pt idx="1140">
                  <c:v>242.10062083166284</c:v>
                </c:pt>
                <c:pt idx="1141">
                  <c:v>242.18008893171637</c:v>
                </c:pt>
                <c:pt idx="1142">
                  <c:v>242.41849323187691</c:v>
                </c:pt>
                <c:pt idx="1143">
                  <c:v>242.41849323187691</c:v>
                </c:pt>
                <c:pt idx="1144">
                  <c:v>242.2595570317699</c:v>
                </c:pt>
                <c:pt idx="1145">
                  <c:v>242.21982298174311</c:v>
                </c:pt>
                <c:pt idx="1146">
                  <c:v>242.37875918185017</c:v>
                </c:pt>
                <c:pt idx="1147">
                  <c:v>242.49796623434253</c:v>
                </c:pt>
                <c:pt idx="1148">
                  <c:v>242.65690243444959</c:v>
                </c:pt>
                <c:pt idx="1149">
                  <c:v>242.21982298174311</c:v>
                </c:pt>
                <c:pt idx="1150">
                  <c:v>242.41849323187691</c:v>
                </c:pt>
                <c:pt idx="1151">
                  <c:v>242.21982298174311</c:v>
                </c:pt>
                <c:pt idx="1152">
                  <c:v>242.57743433439606</c:v>
                </c:pt>
                <c:pt idx="1153">
                  <c:v>242.69663648447633</c:v>
                </c:pt>
                <c:pt idx="1154">
                  <c:v>242.57743433439606</c:v>
                </c:pt>
                <c:pt idx="1155">
                  <c:v>242.37875918185017</c:v>
                </c:pt>
                <c:pt idx="1156">
                  <c:v>242.2595570317699</c:v>
                </c:pt>
                <c:pt idx="1157">
                  <c:v>242.81583863455666</c:v>
                </c:pt>
                <c:pt idx="1158">
                  <c:v>242.85557758699551</c:v>
                </c:pt>
                <c:pt idx="1159">
                  <c:v>243.05424783712931</c:v>
                </c:pt>
                <c:pt idx="1160">
                  <c:v>242.93504568704904</c:v>
                </c:pt>
                <c:pt idx="1161">
                  <c:v>242.29929108179664</c:v>
                </c:pt>
                <c:pt idx="1162">
                  <c:v>242.45823218431579</c:v>
                </c:pt>
                <c:pt idx="1163">
                  <c:v>242.77610458452986</c:v>
                </c:pt>
                <c:pt idx="1164">
                  <c:v>242.53770028436932</c:v>
                </c:pt>
                <c:pt idx="1165">
                  <c:v>242.69663648447633</c:v>
                </c:pt>
                <c:pt idx="1166">
                  <c:v>242.97477973707578</c:v>
                </c:pt>
                <c:pt idx="1167">
                  <c:v>242.77610458452986</c:v>
                </c:pt>
                <c:pt idx="1168">
                  <c:v>243.13371593718284</c:v>
                </c:pt>
                <c:pt idx="1169">
                  <c:v>242.93504568704904</c:v>
                </c:pt>
                <c:pt idx="1170">
                  <c:v>242.73637053450312</c:v>
                </c:pt>
                <c:pt idx="1171">
                  <c:v>242.89531163702225</c:v>
                </c:pt>
                <c:pt idx="1172">
                  <c:v>242.85557758699551</c:v>
                </c:pt>
                <c:pt idx="1173">
                  <c:v>242.93504568704904</c:v>
                </c:pt>
                <c:pt idx="1174">
                  <c:v>243.29265703970199</c:v>
                </c:pt>
                <c:pt idx="1175">
                  <c:v>242.73637053450312</c:v>
                </c:pt>
                <c:pt idx="1176">
                  <c:v>243.17344998720958</c:v>
                </c:pt>
                <c:pt idx="1177">
                  <c:v>243.21318403723637</c:v>
                </c:pt>
                <c:pt idx="1178">
                  <c:v>243.01451378710257</c:v>
                </c:pt>
                <c:pt idx="1179">
                  <c:v>243.451593239809</c:v>
                </c:pt>
                <c:pt idx="1180">
                  <c:v>243.13371593718284</c:v>
                </c:pt>
                <c:pt idx="1181">
                  <c:v>243.13371593718284</c:v>
                </c:pt>
                <c:pt idx="1182">
                  <c:v>243.0939818871561</c:v>
                </c:pt>
                <c:pt idx="1183">
                  <c:v>243.37212513975552</c:v>
                </c:pt>
                <c:pt idx="1184">
                  <c:v>243.29265703970199</c:v>
                </c:pt>
                <c:pt idx="1185">
                  <c:v>243.0939818871561</c:v>
                </c:pt>
                <c:pt idx="1186">
                  <c:v>243.61052943991606</c:v>
                </c:pt>
                <c:pt idx="1187">
                  <c:v>243.21318403723637</c:v>
                </c:pt>
                <c:pt idx="1188">
                  <c:v>243.21318403723637</c:v>
                </c:pt>
                <c:pt idx="1189">
                  <c:v>243.451593239809</c:v>
                </c:pt>
                <c:pt idx="1190">
                  <c:v>243.451593239809</c:v>
                </c:pt>
                <c:pt idx="1191">
                  <c:v>243.37212513975552</c:v>
                </c:pt>
                <c:pt idx="1192">
                  <c:v>243.37212513975552</c:v>
                </c:pt>
                <c:pt idx="1193">
                  <c:v>243.451593239809</c:v>
                </c:pt>
                <c:pt idx="1194">
                  <c:v>243.53106133986253</c:v>
                </c:pt>
                <c:pt idx="1195">
                  <c:v>243.53106133986253</c:v>
                </c:pt>
                <c:pt idx="1196">
                  <c:v>243.76947054243524</c:v>
                </c:pt>
                <c:pt idx="1197">
                  <c:v>243.69000244238171</c:v>
                </c:pt>
                <c:pt idx="1198">
                  <c:v>243.41185918978226</c:v>
                </c:pt>
                <c:pt idx="1199">
                  <c:v>243.61052943991606</c:v>
                </c:pt>
                <c:pt idx="1200">
                  <c:v>243.84893864248875</c:v>
                </c:pt>
                <c:pt idx="1201">
                  <c:v>243.80920459246198</c:v>
                </c:pt>
                <c:pt idx="1202">
                  <c:v>243.65026839235492</c:v>
                </c:pt>
                <c:pt idx="1203">
                  <c:v>243.76947054243524</c:v>
                </c:pt>
                <c:pt idx="1204">
                  <c:v>243.84893864248875</c:v>
                </c:pt>
                <c:pt idx="1205">
                  <c:v>243.84893864248875</c:v>
                </c:pt>
                <c:pt idx="1206">
                  <c:v>243.92840674254228</c:v>
                </c:pt>
                <c:pt idx="1207">
                  <c:v>244.04761379503466</c:v>
                </c:pt>
                <c:pt idx="1208">
                  <c:v>243.80920459246198</c:v>
                </c:pt>
                <c:pt idx="1209">
                  <c:v>243.84893864248875</c:v>
                </c:pt>
                <c:pt idx="1210">
                  <c:v>243.88867269251551</c:v>
                </c:pt>
                <c:pt idx="1211">
                  <c:v>243.76947054243524</c:v>
                </c:pt>
                <c:pt idx="1212">
                  <c:v>243.88867269251551</c:v>
                </c:pt>
                <c:pt idx="1213">
                  <c:v>244.20654999514167</c:v>
                </c:pt>
                <c:pt idx="1214">
                  <c:v>244.00787974500787</c:v>
                </c:pt>
                <c:pt idx="1215">
                  <c:v>243.84893864248875</c:v>
                </c:pt>
                <c:pt idx="1216">
                  <c:v>244.1270818950882</c:v>
                </c:pt>
                <c:pt idx="1217">
                  <c:v>244.0873478450614</c:v>
                </c:pt>
                <c:pt idx="1218">
                  <c:v>244.1270818950882</c:v>
                </c:pt>
                <c:pt idx="1219">
                  <c:v>244.00787974500787</c:v>
                </c:pt>
                <c:pt idx="1220">
                  <c:v>244.04761379503466</c:v>
                </c:pt>
                <c:pt idx="1221">
                  <c:v>244.1270818950882</c:v>
                </c:pt>
                <c:pt idx="1222">
                  <c:v>243.88867269251551</c:v>
                </c:pt>
                <c:pt idx="1223">
                  <c:v>244.24628404516847</c:v>
                </c:pt>
                <c:pt idx="1224">
                  <c:v>244.00787974500787</c:v>
                </c:pt>
                <c:pt idx="1225">
                  <c:v>244.20654999514167</c:v>
                </c:pt>
                <c:pt idx="1226">
                  <c:v>244.16681594511493</c:v>
                </c:pt>
                <c:pt idx="1227">
                  <c:v>244.24628404516847</c:v>
                </c:pt>
                <c:pt idx="1228">
                  <c:v>244.1270818950882</c:v>
                </c:pt>
                <c:pt idx="1229">
                  <c:v>244.325752145222</c:v>
                </c:pt>
                <c:pt idx="1230">
                  <c:v>244.20654999514167</c:v>
                </c:pt>
                <c:pt idx="1231">
                  <c:v>244.20654999514167</c:v>
                </c:pt>
                <c:pt idx="1232">
                  <c:v>244.72309754790169</c:v>
                </c:pt>
                <c:pt idx="1233">
                  <c:v>244.2860180951952</c:v>
                </c:pt>
                <c:pt idx="1234">
                  <c:v>244.20654999514167</c:v>
                </c:pt>
                <c:pt idx="1235">
                  <c:v>244.68336349787495</c:v>
                </c:pt>
                <c:pt idx="1236">
                  <c:v>244.72309754790169</c:v>
                </c:pt>
                <c:pt idx="1237">
                  <c:v>244.76283159792848</c:v>
                </c:pt>
                <c:pt idx="1238">
                  <c:v>244.60389539782142</c:v>
                </c:pt>
                <c:pt idx="1239">
                  <c:v>244.325752145222</c:v>
                </c:pt>
                <c:pt idx="1240">
                  <c:v>244.60389539782142</c:v>
                </c:pt>
                <c:pt idx="1241">
                  <c:v>244.9217727004476</c:v>
                </c:pt>
                <c:pt idx="1242">
                  <c:v>244.80257055036734</c:v>
                </c:pt>
                <c:pt idx="1243">
                  <c:v>244.52442729776791</c:v>
                </c:pt>
                <c:pt idx="1244">
                  <c:v>244.64362944784818</c:v>
                </c:pt>
                <c:pt idx="1245">
                  <c:v>244.48469324774112</c:v>
                </c:pt>
                <c:pt idx="1246">
                  <c:v>244.325752145222</c:v>
                </c:pt>
                <c:pt idx="1247">
                  <c:v>244.52442729776791</c:v>
                </c:pt>
                <c:pt idx="1248">
                  <c:v>244.68336349787495</c:v>
                </c:pt>
                <c:pt idx="1249">
                  <c:v>245.04097485052787</c:v>
                </c:pt>
                <c:pt idx="1250">
                  <c:v>244.60389539782142</c:v>
                </c:pt>
                <c:pt idx="1251">
                  <c:v>244.64362944784818</c:v>
                </c:pt>
                <c:pt idx="1252">
                  <c:v>244.64362944784818</c:v>
                </c:pt>
                <c:pt idx="1253">
                  <c:v>244.80257055036734</c:v>
                </c:pt>
                <c:pt idx="1254">
                  <c:v>244.64362944784818</c:v>
                </c:pt>
                <c:pt idx="1255">
                  <c:v>244.9615067504744</c:v>
                </c:pt>
                <c:pt idx="1256">
                  <c:v>244.9217727004476</c:v>
                </c:pt>
                <c:pt idx="1257">
                  <c:v>245.00124080050114</c:v>
                </c:pt>
                <c:pt idx="1258">
                  <c:v>245.27938405310056</c:v>
                </c:pt>
                <c:pt idx="1259">
                  <c:v>245.19991595304705</c:v>
                </c:pt>
                <c:pt idx="1260">
                  <c:v>245.08070890055467</c:v>
                </c:pt>
                <c:pt idx="1261">
                  <c:v>244.9217727004476</c:v>
                </c:pt>
                <c:pt idx="1262">
                  <c:v>245.19991595304705</c:v>
                </c:pt>
                <c:pt idx="1263">
                  <c:v>245.00124080050114</c:v>
                </c:pt>
                <c:pt idx="1264">
                  <c:v>245.39858620318086</c:v>
                </c:pt>
                <c:pt idx="1265">
                  <c:v>245.19991595304705</c:v>
                </c:pt>
                <c:pt idx="1266">
                  <c:v>245.35885215315409</c:v>
                </c:pt>
                <c:pt idx="1267">
                  <c:v>244.9217727004476</c:v>
                </c:pt>
                <c:pt idx="1268">
                  <c:v>244.88203865042087</c:v>
                </c:pt>
                <c:pt idx="1269">
                  <c:v>245.27938405310056</c:v>
                </c:pt>
                <c:pt idx="1270">
                  <c:v>245.1601770006082</c:v>
                </c:pt>
                <c:pt idx="1271">
                  <c:v>245.23965000307379</c:v>
                </c:pt>
                <c:pt idx="1272">
                  <c:v>245.51778835326115</c:v>
                </c:pt>
                <c:pt idx="1273">
                  <c:v>245.35885215315409</c:v>
                </c:pt>
                <c:pt idx="1274">
                  <c:v>245.35885215315409</c:v>
                </c:pt>
                <c:pt idx="1275">
                  <c:v>245.19991595304705</c:v>
                </c:pt>
                <c:pt idx="1276">
                  <c:v>245.31911810312732</c:v>
                </c:pt>
                <c:pt idx="1277">
                  <c:v>245.39858620318086</c:v>
                </c:pt>
                <c:pt idx="1278">
                  <c:v>245.43832025320762</c:v>
                </c:pt>
                <c:pt idx="1279">
                  <c:v>245.31911810312732</c:v>
                </c:pt>
                <c:pt idx="1280">
                  <c:v>245.51778835326115</c:v>
                </c:pt>
                <c:pt idx="1281">
                  <c:v>245.67672945578028</c:v>
                </c:pt>
                <c:pt idx="1282">
                  <c:v>245.47805430323436</c:v>
                </c:pt>
                <c:pt idx="1283">
                  <c:v>245.87539970591408</c:v>
                </c:pt>
                <c:pt idx="1284">
                  <c:v>245.27938405310056</c:v>
                </c:pt>
                <c:pt idx="1285">
                  <c:v>245.43832025320762</c:v>
                </c:pt>
                <c:pt idx="1286">
                  <c:v>245.51778835326115</c:v>
                </c:pt>
                <c:pt idx="1287">
                  <c:v>245.39858620318086</c:v>
                </c:pt>
                <c:pt idx="1288">
                  <c:v>245.35885215315409</c:v>
                </c:pt>
                <c:pt idx="1289">
                  <c:v>245.55752730570001</c:v>
                </c:pt>
                <c:pt idx="1290">
                  <c:v>245.63699540575354</c:v>
                </c:pt>
                <c:pt idx="1291">
                  <c:v>245.71646350580707</c:v>
                </c:pt>
                <c:pt idx="1292">
                  <c:v>245.43832025320762</c:v>
                </c:pt>
                <c:pt idx="1293">
                  <c:v>245.67672945578028</c:v>
                </c:pt>
                <c:pt idx="1294">
                  <c:v>245.67672945578028</c:v>
                </c:pt>
                <c:pt idx="1295">
                  <c:v>245.91513375594087</c:v>
                </c:pt>
                <c:pt idx="1296">
                  <c:v>246.1535429585135</c:v>
                </c:pt>
                <c:pt idx="1297">
                  <c:v>245.55752730570001</c:v>
                </c:pt>
                <c:pt idx="1298">
                  <c:v>245.39858620318086</c:v>
                </c:pt>
                <c:pt idx="1299">
                  <c:v>245.67672945578028</c:v>
                </c:pt>
                <c:pt idx="1300">
                  <c:v>245.83566565588734</c:v>
                </c:pt>
                <c:pt idx="1301">
                  <c:v>246.27274510859382</c:v>
                </c:pt>
                <c:pt idx="1302">
                  <c:v>245.87539970591408</c:v>
                </c:pt>
                <c:pt idx="1303">
                  <c:v>245.91513375594087</c:v>
                </c:pt>
                <c:pt idx="1304">
                  <c:v>246.47142026113974</c:v>
                </c:pt>
                <c:pt idx="1305">
                  <c:v>246.07407485845999</c:v>
                </c:pt>
                <c:pt idx="1306">
                  <c:v>246.23301105856703</c:v>
                </c:pt>
                <c:pt idx="1307">
                  <c:v>246.1535429585135</c:v>
                </c:pt>
                <c:pt idx="1308">
                  <c:v>246.31247915862056</c:v>
                </c:pt>
                <c:pt idx="1309">
                  <c:v>246.59062241122001</c:v>
                </c:pt>
                <c:pt idx="1310">
                  <c:v>246.39195216108621</c:v>
                </c:pt>
                <c:pt idx="1311">
                  <c:v>246.47142026113974</c:v>
                </c:pt>
                <c:pt idx="1312">
                  <c:v>246.27274510859382</c:v>
                </c:pt>
                <c:pt idx="1313">
                  <c:v>246.39195216108621</c:v>
                </c:pt>
                <c:pt idx="1314">
                  <c:v>246.23301105856703</c:v>
                </c:pt>
                <c:pt idx="1315">
                  <c:v>245.99460675840649</c:v>
                </c:pt>
                <c:pt idx="1316">
                  <c:v>246.19327700854029</c:v>
                </c:pt>
                <c:pt idx="1317">
                  <c:v>246.11380890848676</c:v>
                </c:pt>
                <c:pt idx="1318">
                  <c:v>246.39195216108621</c:v>
                </c:pt>
                <c:pt idx="1319">
                  <c:v>246.27274510859382</c:v>
                </c:pt>
                <c:pt idx="1320">
                  <c:v>246.43168621111295</c:v>
                </c:pt>
                <c:pt idx="1321">
                  <c:v>246.47142026113974</c:v>
                </c:pt>
                <c:pt idx="1322">
                  <c:v>246.39195216108621</c:v>
                </c:pt>
                <c:pt idx="1323">
                  <c:v>246.47142026113974</c:v>
                </c:pt>
                <c:pt idx="1324">
                  <c:v>246.03434080843323</c:v>
                </c:pt>
                <c:pt idx="1325">
                  <c:v>246.23301105856703</c:v>
                </c:pt>
                <c:pt idx="1326">
                  <c:v>246.23301105856703</c:v>
                </c:pt>
                <c:pt idx="1327">
                  <c:v>246.07407485845999</c:v>
                </c:pt>
                <c:pt idx="1328">
                  <c:v>246.82903161379264</c:v>
                </c:pt>
                <c:pt idx="1329">
                  <c:v>246.43168621111295</c:v>
                </c:pt>
                <c:pt idx="1330">
                  <c:v>246.51115431116648</c:v>
                </c:pt>
                <c:pt idx="1331">
                  <c:v>246.67009051127354</c:v>
                </c:pt>
                <c:pt idx="1332">
                  <c:v>246.47142026113974</c:v>
                </c:pt>
                <c:pt idx="1333">
                  <c:v>246.55088836119327</c:v>
                </c:pt>
                <c:pt idx="1334">
                  <c:v>246.55088836119327</c:v>
                </c:pt>
                <c:pt idx="1335">
                  <c:v>246.59062241122001</c:v>
                </c:pt>
                <c:pt idx="1336">
                  <c:v>246.7892975637659</c:v>
                </c:pt>
                <c:pt idx="1337">
                  <c:v>247.06743591395323</c:v>
                </c:pt>
                <c:pt idx="1338">
                  <c:v>246.7892975637659</c:v>
                </c:pt>
                <c:pt idx="1339">
                  <c:v>246.9879678138997</c:v>
                </c:pt>
                <c:pt idx="1340">
                  <c:v>246.86876566381943</c:v>
                </c:pt>
                <c:pt idx="1341">
                  <c:v>246.86876566381943</c:v>
                </c:pt>
                <c:pt idx="1342">
                  <c:v>247.14690891641888</c:v>
                </c:pt>
                <c:pt idx="1343">
                  <c:v>246.55088836119327</c:v>
                </c:pt>
                <c:pt idx="1344">
                  <c:v>247.0277018639265</c:v>
                </c:pt>
                <c:pt idx="1345">
                  <c:v>246.7892975637659</c:v>
                </c:pt>
                <c:pt idx="1346">
                  <c:v>246.82903161379264</c:v>
                </c:pt>
                <c:pt idx="1347">
                  <c:v>246.82903161379264</c:v>
                </c:pt>
                <c:pt idx="1348">
                  <c:v>246.86876566381943</c:v>
                </c:pt>
                <c:pt idx="1349">
                  <c:v>247.18664296644562</c:v>
                </c:pt>
                <c:pt idx="1350">
                  <c:v>246.82903161379264</c:v>
                </c:pt>
                <c:pt idx="1351">
                  <c:v>247.06743591395323</c:v>
                </c:pt>
                <c:pt idx="1352">
                  <c:v>247.18664296644562</c:v>
                </c:pt>
                <c:pt idx="1353">
                  <c:v>247.06743591395323</c:v>
                </c:pt>
                <c:pt idx="1354">
                  <c:v>247.22637701647241</c:v>
                </c:pt>
                <c:pt idx="1355">
                  <c:v>247.18664296644562</c:v>
                </c:pt>
                <c:pt idx="1356">
                  <c:v>247.18664296644562</c:v>
                </c:pt>
                <c:pt idx="1357">
                  <c:v>247.38531321657945</c:v>
                </c:pt>
                <c:pt idx="1358">
                  <c:v>247.0277018639265</c:v>
                </c:pt>
                <c:pt idx="1359">
                  <c:v>247.42504726660621</c:v>
                </c:pt>
                <c:pt idx="1360">
                  <c:v>247.22637701647241</c:v>
                </c:pt>
                <c:pt idx="1361">
                  <c:v>247.42504726660621</c:v>
                </c:pt>
                <c:pt idx="1362">
                  <c:v>247.22637701647241</c:v>
                </c:pt>
                <c:pt idx="1363">
                  <c:v>247.18664296644562</c:v>
                </c:pt>
                <c:pt idx="1364">
                  <c:v>247.42504726660621</c:v>
                </c:pt>
                <c:pt idx="1365">
                  <c:v>247.38531321657945</c:v>
                </c:pt>
                <c:pt idx="1366">
                  <c:v>247.42504726660621</c:v>
                </c:pt>
                <c:pt idx="1367">
                  <c:v>247.26611106649915</c:v>
                </c:pt>
                <c:pt idx="1368">
                  <c:v>247.0277018639265</c:v>
                </c:pt>
                <c:pt idx="1369">
                  <c:v>247.14690891641888</c:v>
                </c:pt>
                <c:pt idx="1370">
                  <c:v>246.7892975637659</c:v>
                </c:pt>
                <c:pt idx="1371">
                  <c:v>247.26611106649915</c:v>
                </c:pt>
                <c:pt idx="1372">
                  <c:v>247.50452026907183</c:v>
                </c:pt>
                <c:pt idx="1373">
                  <c:v>247.38531321657945</c:v>
                </c:pt>
                <c:pt idx="1374">
                  <c:v>247.34557916655268</c:v>
                </c:pt>
                <c:pt idx="1375">
                  <c:v>247.18664296644562</c:v>
                </c:pt>
                <c:pt idx="1376">
                  <c:v>247.38531321657945</c:v>
                </c:pt>
                <c:pt idx="1377">
                  <c:v>246.86876566381943</c:v>
                </c:pt>
                <c:pt idx="1378">
                  <c:v>247.50452026907183</c:v>
                </c:pt>
                <c:pt idx="1379">
                  <c:v>247.70319051920563</c:v>
                </c:pt>
                <c:pt idx="1380">
                  <c:v>247.8223926692859</c:v>
                </c:pt>
                <c:pt idx="1381">
                  <c:v>247.54425431909857</c:v>
                </c:pt>
                <c:pt idx="1382">
                  <c:v>247.26611106649915</c:v>
                </c:pt>
                <c:pt idx="1383">
                  <c:v>247.58398836912536</c:v>
                </c:pt>
                <c:pt idx="1384">
                  <c:v>247.54425431909857</c:v>
                </c:pt>
                <c:pt idx="1385">
                  <c:v>247.74292456923237</c:v>
                </c:pt>
                <c:pt idx="1386">
                  <c:v>247.90186567175155</c:v>
                </c:pt>
                <c:pt idx="1387">
                  <c:v>247.6237224191521</c:v>
                </c:pt>
                <c:pt idx="1388">
                  <c:v>247.54425431909857</c:v>
                </c:pt>
                <c:pt idx="1389">
                  <c:v>247.70319051920563</c:v>
                </c:pt>
                <c:pt idx="1390">
                  <c:v>247.8223926692859</c:v>
                </c:pt>
                <c:pt idx="1391">
                  <c:v>247.78265861925917</c:v>
                </c:pt>
                <c:pt idx="1392">
                  <c:v>247.8223926692859</c:v>
                </c:pt>
                <c:pt idx="1393">
                  <c:v>247.78265861925917</c:v>
                </c:pt>
                <c:pt idx="1394">
                  <c:v>247.54425431909857</c:v>
                </c:pt>
                <c:pt idx="1395">
                  <c:v>247.66345646917884</c:v>
                </c:pt>
                <c:pt idx="1396">
                  <c:v>247.50452026907183</c:v>
                </c:pt>
                <c:pt idx="1397">
                  <c:v>247.66345646917884</c:v>
                </c:pt>
                <c:pt idx="1398">
                  <c:v>247.90186567175155</c:v>
                </c:pt>
                <c:pt idx="1399">
                  <c:v>247.8621267193127</c:v>
                </c:pt>
                <c:pt idx="1400">
                  <c:v>248.02106782183182</c:v>
                </c:pt>
                <c:pt idx="1401">
                  <c:v>248.06080187185859</c:v>
                </c:pt>
                <c:pt idx="1402">
                  <c:v>247.90186567175155</c:v>
                </c:pt>
                <c:pt idx="1403">
                  <c:v>247.66345646917884</c:v>
                </c:pt>
                <c:pt idx="1404">
                  <c:v>247.74292456923237</c:v>
                </c:pt>
                <c:pt idx="1405">
                  <c:v>248.02106782183182</c:v>
                </c:pt>
                <c:pt idx="1406">
                  <c:v>247.8223926692859</c:v>
                </c:pt>
                <c:pt idx="1407">
                  <c:v>248.18000402193888</c:v>
                </c:pt>
                <c:pt idx="1408">
                  <c:v>248.25947212199239</c:v>
                </c:pt>
                <c:pt idx="1409">
                  <c:v>248.73629052713773</c:v>
                </c:pt>
                <c:pt idx="1410">
                  <c:v>248.57734942461857</c:v>
                </c:pt>
                <c:pt idx="1411">
                  <c:v>248.02106782183182</c:v>
                </c:pt>
                <c:pt idx="1412">
                  <c:v>248.29921107443124</c:v>
                </c:pt>
                <c:pt idx="1413">
                  <c:v>248.25947212199239</c:v>
                </c:pt>
                <c:pt idx="1414">
                  <c:v>248.49788132456504</c:v>
                </c:pt>
                <c:pt idx="1415">
                  <c:v>248.21973807196565</c:v>
                </c:pt>
                <c:pt idx="1416">
                  <c:v>248.49788132456504</c:v>
                </c:pt>
                <c:pt idx="1417">
                  <c:v>248.49125868577801</c:v>
                </c:pt>
                <c:pt idx="1418">
                  <c:v>248.14026997191212</c:v>
                </c:pt>
                <c:pt idx="1419">
                  <c:v>248.21973807196565</c:v>
                </c:pt>
                <c:pt idx="1420">
                  <c:v>248.25947212199239</c:v>
                </c:pt>
                <c:pt idx="1421">
                  <c:v>248.25947212199239</c:v>
                </c:pt>
                <c:pt idx="1422">
                  <c:v>248.29921107443124</c:v>
                </c:pt>
                <c:pt idx="1423">
                  <c:v>248.57734942461857</c:v>
                </c:pt>
                <c:pt idx="1424">
                  <c:v>248.45814727453831</c:v>
                </c:pt>
                <c:pt idx="1425">
                  <c:v>248.57734942461857</c:v>
                </c:pt>
                <c:pt idx="1426">
                  <c:v>248.37867917448477</c:v>
                </c:pt>
                <c:pt idx="1427">
                  <c:v>248.73629052713773</c:v>
                </c:pt>
                <c:pt idx="1428">
                  <c:v>248.21973807196565</c:v>
                </c:pt>
                <c:pt idx="1429">
                  <c:v>248.45814727453831</c:v>
                </c:pt>
                <c:pt idx="1430">
                  <c:v>248.41841322451157</c:v>
                </c:pt>
                <c:pt idx="1431">
                  <c:v>248.37867917448477</c:v>
                </c:pt>
                <c:pt idx="1432">
                  <c:v>248.41841322451157</c:v>
                </c:pt>
                <c:pt idx="1433">
                  <c:v>248.37867917448477</c:v>
                </c:pt>
                <c:pt idx="1434">
                  <c:v>248.81575862719126</c:v>
                </c:pt>
                <c:pt idx="1435">
                  <c:v>248.69655647711096</c:v>
                </c:pt>
                <c:pt idx="1436">
                  <c:v>248.61708347464537</c:v>
                </c:pt>
                <c:pt idx="1437">
                  <c:v>248.73629052713773</c:v>
                </c:pt>
                <c:pt idx="1438">
                  <c:v>248.45814727453831</c:v>
                </c:pt>
                <c:pt idx="1439">
                  <c:v>248.85549267721802</c:v>
                </c:pt>
                <c:pt idx="1440">
                  <c:v>248.69655647711096</c:v>
                </c:pt>
                <c:pt idx="1441">
                  <c:v>248.57734942461857</c:v>
                </c:pt>
                <c:pt idx="1442">
                  <c:v>248.49788132456504</c:v>
                </c:pt>
                <c:pt idx="1443">
                  <c:v>248.69655647711096</c:v>
                </c:pt>
                <c:pt idx="1444">
                  <c:v>248.49788132456504</c:v>
                </c:pt>
                <c:pt idx="1445">
                  <c:v>248.89522672724479</c:v>
                </c:pt>
                <c:pt idx="1446">
                  <c:v>248.97469482729832</c:v>
                </c:pt>
                <c:pt idx="1447">
                  <c:v>248.77602457716449</c:v>
                </c:pt>
                <c:pt idx="1448">
                  <c:v>248.65682242708422</c:v>
                </c:pt>
                <c:pt idx="1449">
                  <c:v>248.85549267721802</c:v>
                </c:pt>
                <c:pt idx="1450">
                  <c:v>248.49788132456504</c:v>
                </c:pt>
                <c:pt idx="1451">
                  <c:v>248.77602457716449</c:v>
                </c:pt>
                <c:pt idx="1452">
                  <c:v>248.29921107443124</c:v>
                </c:pt>
                <c:pt idx="1453">
                  <c:v>248.89522672724479</c:v>
                </c:pt>
                <c:pt idx="1454">
                  <c:v>248.73629052713773</c:v>
                </c:pt>
                <c:pt idx="1455">
                  <c:v>248.77602457716449</c:v>
                </c:pt>
                <c:pt idx="1456">
                  <c:v>249.09390187979071</c:v>
                </c:pt>
                <c:pt idx="1457">
                  <c:v>248.73629052713773</c:v>
                </c:pt>
                <c:pt idx="1458">
                  <c:v>248.93496077727153</c:v>
                </c:pt>
                <c:pt idx="1459">
                  <c:v>248.93496077727153</c:v>
                </c:pt>
                <c:pt idx="1460">
                  <c:v>249.09390187979071</c:v>
                </c:pt>
                <c:pt idx="1461">
                  <c:v>248.89522672724479</c:v>
                </c:pt>
                <c:pt idx="1462">
                  <c:v>249.21310402987098</c:v>
                </c:pt>
                <c:pt idx="1463">
                  <c:v>249.57071538252393</c:v>
                </c:pt>
                <c:pt idx="1464">
                  <c:v>248.85549267721802</c:v>
                </c:pt>
                <c:pt idx="1465">
                  <c:v>249.13363592981744</c:v>
                </c:pt>
                <c:pt idx="1466">
                  <c:v>248.85549267721802</c:v>
                </c:pt>
                <c:pt idx="1467">
                  <c:v>249.33230617995125</c:v>
                </c:pt>
                <c:pt idx="1468">
                  <c:v>248.97469482729832</c:v>
                </c:pt>
                <c:pt idx="1469">
                  <c:v>248.73629052713773</c:v>
                </c:pt>
                <c:pt idx="1470">
                  <c:v>249.21310402987098</c:v>
                </c:pt>
                <c:pt idx="1471">
                  <c:v>249.33230617995125</c:v>
                </c:pt>
                <c:pt idx="1472">
                  <c:v>248.93496077727153</c:v>
                </c:pt>
                <c:pt idx="1473">
                  <c:v>248.77602457716449</c:v>
                </c:pt>
                <c:pt idx="1474">
                  <c:v>248.93496077727153</c:v>
                </c:pt>
                <c:pt idx="1475">
                  <c:v>249.17336997984424</c:v>
                </c:pt>
                <c:pt idx="1476">
                  <c:v>249.01442887732506</c:v>
                </c:pt>
                <c:pt idx="1477">
                  <c:v>249.25283807989771</c:v>
                </c:pt>
                <c:pt idx="1478">
                  <c:v>249.21310402987098</c:v>
                </c:pt>
                <c:pt idx="1479">
                  <c:v>249.57071538252393</c:v>
                </c:pt>
                <c:pt idx="1480">
                  <c:v>249.37204022997804</c:v>
                </c:pt>
                <c:pt idx="1481">
                  <c:v>249.25283807989771</c:v>
                </c:pt>
                <c:pt idx="1482">
                  <c:v>249.37204022997804</c:v>
                </c:pt>
                <c:pt idx="1483">
                  <c:v>249.21310402987098</c:v>
                </c:pt>
                <c:pt idx="1484">
                  <c:v>249.13363592981744</c:v>
                </c:pt>
                <c:pt idx="1485">
                  <c:v>249.13363592981744</c:v>
                </c:pt>
                <c:pt idx="1486">
                  <c:v>249.37204022997804</c:v>
                </c:pt>
                <c:pt idx="1487">
                  <c:v>249.29257212992451</c:v>
                </c:pt>
                <c:pt idx="1488">
                  <c:v>249.37204022997804</c:v>
                </c:pt>
                <c:pt idx="1489">
                  <c:v>249.61044943255067</c:v>
                </c:pt>
                <c:pt idx="1490">
                  <c:v>249.09390187979071</c:v>
                </c:pt>
                <c:pt idx="1491">
                  <c:v>249.45151323244366</c:v>
                </c:pt>
                <c:pt idx="1492">
                  <c:v>249.37204022997804</c:v>
                </c:pt>
                <c:pt idx="1493">
                  <c:v>249.29257212992451</c:v>
                </c:pt>
                <c:pt idx="1494">
                  <c:v>249.61044943255067</c:v>
                </c:pt>
                <c:pt idx="1495">
                  <c:v>249.45151323244366</c:v>
                </c:pt>
                <c:pt idx="1496">
                  <c:v>249.33230617995125</c:v>
                </c:pt>
                <c:pt idx="1497">
                  <c:v>249.65018348257746</c:v>
                </c:pt>
                <c:pt idx="1498">
                  <c:v>249.6899175326042</c:v>
                </c:pt>
                <c:pt idx="1499">
                  <c:v>249.65018348257746</c:v>
                </c:pt>
                <c:pt idx="1500">
                  <c:v>249.57071538252393</c:v>
                </c:pt>
                <c:pt idx="1501">
                  <c:v>249.57071538252393</c:v>
                </c:pt>
                <c:pt idx="1502">
                  <c:v>249.72965158263099</c:v>
                </c:pt>
                <c:pt idx="1503">
                  <c:v>249.72965158263099</c:v>
                </c:pt>
                <c:pt idx="1504">
                  <c:v>249.37204022997804</c:v>
                </c:pt>
                <c:pt idx="1505">
                  <c:v>249.33230617995125</c:v>
                </c:pt>
                <c:pt idx="1506">
                  <c:v>249.76938563265773</c:v>
                </c:pt>
                <c:pt idx="1507">
                  <c:v>249.63882949616635</c:v>
                </c:pt>
                <c:pt idx="1508">
                  <c:v>249.72965158263099</c:v>
                </c:pt>
                <c:pt idx="1509">
                  <c:v>249.65018348257746</c:v>
                </c:pt>
                <c:pt idx="1510">
                  <c:v>249.57071538252393</c:v>
                </c:pt>
                <c:pt idx="1511">
                  <c:v>249.33230617995125</c:v>
                </c:pt>
                <c:pt idx="1512">
                  <c:v>249.80912458509658</c:v>
                </c:pt>
                <c:pt idx="1513">
                  <c:v>250.04752888525718</c:v>
                </c:pt>
                <c:pt idx="1514">
                  <c:v>249.96806078520365</c:v>
                </c:pt>
                <c:pt idx="1515">
                  <c:v>250.12699698531071</c:v>
                </c:pt>
                <c:pt idx="1516">
                  <c:v>249.4912472824704</c:v>
                </c:pt>
                <c:pt idx="1517">
                  <c:v>249.72965158263099</c:v>
                </c:pt>
                <c:pt idx="1518">
                  <c:v>250.12699698531071</c:v>
                </c:pt>
                <c:pt idx="1519">
                  <c:v>249.84885863512338</c:v>
                </c:pt>
                <c:pt idx="1520">
                  <c:v>249.4912472824704</c:v>
                </c:pt>
                <c:pt idx="1521">
                  <c:v>249.92832673517691</c:v>
                </c:pt>
                <c:pt idx="1522">
                  <c:v>250.08726293528392</c:v>
                </c:pt>
                <c:pt idx="1523">
                  <c:v>249.76938563265773</c:v>
                </c:pt>
                <c:pt idx="1524">
                  <c:v>249.88859268515012</c:v>
                </c:pt>
                <c:pt idx="1525">
                  <c:v>249.96806078520365</c:v>
                </c:pt>
                <c:pt idx="1526">
                  <c:v>249.88859268515012</c:v>
                </c:pt>
                <c:pt idx="1527">
                  <c:v>249.88859268515012</c:v>
                </c:pt>
                <c:pt idx="1528">
                  <c:v>249.6899175326042</c:v>
                </c:pt>
                <c:pt idx="1529">
                  <c:v>249.80912458509658</c:v>
                </c:pt>
                <c:pt idx="1530">
                  <c:v>249.92832673517691</c:v>
                </c:pt>
                <c:pt idx="1531">
                  <c:v>249.76938563265773</c:v>
                </c:pt>
                <c:pt idx="1532">
                  <c:v>250.12699698531071</c:v>
                </c:pt>
                <c:pt idx="1533">
                  <c:v>249.6899175326042</c:v>
                </c:pt>
                <c:pt idx="1534">
                  <c:v>249.92832673517691</c:v>
                </c:pt>
                <c:pt idx="1535">
                  <c:v>249.84885863512338</c:v>
                </c:pt>
                <c:pt idx="1536">
                  <c:v>249.92832673517691</c:v>
                </c:pt>
                <c:pt idx="1537">
                  <c:v>249.92832673517691</c:v>
                </c:pt>
                <c:pt idx="1538">
                  <c:v>250.08726293528392</c:v>
                </c:pt>
                <c:pt idx="1539">
                  <c:v>249.96806078520365</c:v>
                </c:pt>
                <c:pt idx="1540">
                  <c:v>249.72965158263099</c:v>
                </c:pt>
                <c:pt idx="1541">
                  <c:v>250.04752888525718</c:v>
                </c:pt>
                <c:pt idx="1542">
                  <c:v>250.00779483523044</c:v>
                </c:pt>
                <c:pt idx="1543">
                  <c:v>250.08726293528392</c:v>
                </c:pt>
                <c:pt idx="1544">
                  <c:v>250.5243423879904</c:v>
                </c:pt>
                <c:pt idx="1545">
                  <c:v>250.08726293528392</c:v>
                </c:pt>
                <c:pt idx="1546">
                  <c:v>250.20646998777633</c:v>
                </c:pt>
                <c:pt idx="1547">
                  <c:v>250.24620403780307</c:v>
                </c:pt>
                <c:pt idx="1548">
                  <c:v>250.24620403780307</c:v>
                </c:pt>
                <c:pt idx="1549">
                  <c:v>250.3256721378566</c:v>
                </c:pt>
                <c:pt idx="1550">
                  <c:v>250.16673103533745</c:v>
                </c:pt>
                <c:pt idx="1551">
                  <c:v>250.20646998777633</c:v>
                </c:pt>
                <c:pt idx="1552">
                  <c:v>250.64354944048279</c:v>
                </c:pt>
                <c:pt idx="1553">
                  <c:v>250.5243423879904</c:v>
                </c:pt>
                <c:pt idx="1554">
                  <c:v>250.48460833796366</c:v>
                </c:pt>
                <c:pt idx="1555">
                  <c:v>250.20646998777633</c:v>
                </c:pt>
                <c:pt idx="1556">
                  <c:v>250.20646998777633</c:v>
                </c:pt>
                <c:pt idx="1557">
                  <c:v>250.3256721378566</c:v>
                </c:pt>
                <c:pt idx="1558">
                  <c:v>250.20646998777633</c:v>
                </c:pt>
                <c:pt idx="1559">
                  <c:v>250.68328349050958</c:v>
                </c:pt>
                <c:pt idx="1560">
                  <c:v>250.44487428793687</c:v>
                </c:pt>
                <c:pt idx="1561">
                  <c:v>250.20646998777633</c:v>
                </c:pt>
                <c:pt idx="1562">
                  <c:v>250.16673103533745</c:v>
                </c:pt>
                <c:pt idx="1563">
                  <c:v>250.28593808782983</c:v>
                </c:pt>
                <c:pt idx="1564">
                  <c:v>250.60381539045605</c:v>
                </c:pt>
                <c:pt idx="1565">
                  <c:v>250.20646998777633</c:v>
                </c:pt>
                <c:pt idx="1566">
                  <c:v>250.20646998777633</c:v>
                </c:pt>
                <c:pt idx="1567">
                  <c:v>251.04089484316253</c:v>
                </c:pt>
                <c:pt idx="1568">
                  <c:v>250.5243423879904</c:v>
                </c:pt>
                <c:pt idx="1569">
                  <c:v>250.64354944048279</c:v>
                </c:pt>
                <c:pt idx="1570">
                  <c:v>250.20646998777633</c:v>
                </c:pt>
                <c:pt idx="1571">
                  <c:v>250.36540618788334</c:v>
                </c:pt>
                <c:pt idx="1572">
                  <c:v>250.76275159056311</c:v>
                </c:pt>
                <c:pt idx="1573">
                  <c:v>250.60381539045605</c:v>
                </c:pt>
                <c:pt idx="1574">
                  <c:v>250.44487428793687</c:v>
                </c:pt>
                <c:pt idx="1575">
                  <c:v>250.36540618788334</c:v>
                </c:pt>
                <c:pt idx="1576">
                  <c:v>250.5243423879904</c:v>
                </c:pt>
                <c:pt idx="1577">
                  <c:v>250.5640764380172</c:v>
                </c:pt>
                <c:pt idx="1578">
                  <c:v>250.64354944048279</c:v>
                </c:pt>
                <c:pt idx="1579">
                  <c:v>250.40514023791013</c:v>
                </c:pt>
                <c:pt idx="1580">
                  <c:v>250.36540618788334</c:v>
                </c:pt>
                <c:pt idx="1581">
                  <c:v>250.72301754053632</c:v>
                </c:pt>
                <c:pt idx="1582">
                  <c:v>250.48460833796366</c:v>
                </c:pt>
                <c:pt idx="1583">
                  <c:v>250.80248564058985</c:v>
                </c:pt>
                <c:pt idx="1584">
                  <c:v>250.72301754053632</c:v>
                </c:pt>
                <c:pt idx="1585">
                  <c:v>250.84221969061662</c:v>
                </c:pt>
                <c:pt idx="1586">
                  <c:v>250.36540618788334</c:v>
                </c:pt>
                <c:pt idx="1587">
                  <c:v>250.44487428793687</c:v>
                </c:pt>
                <c:pt idx="1588">
                  <c:v>250.68328349050958</c:v>
                </c:pt>
                <c:pt idx="1589">
                  <c:v>250.76275159056311</c:v>
                </c:pt>
                <c:pt idx="1590">
                  <c:v>250.5640764380172</c:v>
                </c:pt>
                <c:pt idx="1591">
                  <c:v>250.84221969061662</c:v>
                </c:pt>
                <c:pt idx="1592">
                  <c:v>250.72301754053632</c:v>
                </c:pt>
                <c:pt idx="1593">
                  <c:v>250.64354944048279</c:v>
                </c:pt>
                <c:pt idx="1594">
                  <c:v>250.3256721378566</c:v>
                </c:pt>
                <c:pt idx="1595">
                  <c:v>250.96142184069691</c:v>
                </c:pt>
                <c:pt idx="1596">
                  <c:v>250.88195374064338</c:v>
                </c:pt>
                <c:pt idx="1597">
                  <c:v>250.84221969061662</c:v>
                </c:pt>
                <c:pt idx="1598">
                  <c:v>250.68328349050958</c:v>
                </c:pt>
                <c:pt idx="1599">
                  <c:v>250.64354944048279</c:v>
                </c:pt>
                <c:pt idx="1600">
                  <c:v>250.80248564058985</c:v>
                </c:pt>
                <c:pt idx="1601">
                  <c:v>251.08062889318927</c:v>
                </c:pt>
                <c:pt idx="1602">
                  <c:v>250.36540618788334</c:v>
                </c:pt>
                <c:pt idx="1603">
                  <c:v>250.80248564058985</c:v>
                </c:pt>
                <c:pt idx="1604">
                  <c:v>251.08062889318927</c:v>
                </c:pt>
                <c:pt idx="1605">
                  <c:v>250.84221969061662</c:v>
                </c:pt>
                <c:pt idx="1606">
                  <c:v>250.92168779067012</c:v>
                </c:pt>
                <c:pt idx="1607">
                  <c:v>251.1600969932428</c:v>
                </c:pt>
                <c:pt idx="1608">
                  <c:v>251.12036294321601</c:v>
                </c:pt>
                <c:pt idx="1609">
                  <c:v>251.12036294321601</c:v>
                </c:pt>
                <c:pt idx="1610">
                  <c:v>250.84221969061662</c:v>
                </c:pt>
                <c:pt idx="1611">
                  <c:v>250.84221969061662</c:v>
                </c:pt>
                <c:pt idx="1612">
                  <c:v>251.00116079313574</c:v>
                </c:pt>
                <c:pt idx="1613">
                  <c:v>251.27929914332307</c:v>
                </c:pt>
                <c:pt idx="1614">
                  <c:v>251.1600969932428</c:v>
                </c:pt>
                <c:pt idx="1615">
                  <c:v>250.92168779067012</c:v>
                </c:pt>
                <c:pt idx="1616">
                  <c:v>250.72301754053632</c:v>
                </c:pt>
                <c:pt idx="1617">
                  <c:v>250.84221969061662</c:v>
                </c:pt>
                <c:pt idx="1618">
                  <c:v>250.72301754053632</c:v>
                </c:pt>
                <c:pt idx="1619">
                  <c:v>250.84221969061662</c:v>
                </c:pt>
                <c:pt idx="1620">
                  <c:v>251.08062889318927</c:v>
                </c:pt>
                <c:pt idx="1621">
                  <c:v>250.88195374064338</c:v>
                </c:pt>
                <c:pt idx="1622">
                  <c:v>251.19983104326954</c:v>
                </c:pt>
                <c:pt idx="1623">
                  <c:v>250.96142184069691</c:v>
                </c:pt>
                <c:pt idx="1624">
                  <c:v>250.92168779067012</c:v>
                </c:pt>
                <c:pt idx="1625">
                  <c:v>250.88195374064338</c:v>
                </c:pt>
                <c:pt idx="1626">
                  <c:v>251.00116079313574</c:v>
                </c:pt>
                <c:pt idx="1627">
                  <c:v>251.08062889318927</c:v>
                </c:pt>
                <c:pt idx="1628">
                  <c:v>251.08062889318927</c:v>
                </c:pt>
                <c:pt idx="1629">
                  <c:v>251.12036294321601</c:v>
                </c:pt>
                <c:pt idx="1630">
                  <c:v>251.23956509329633</c:v>
                </c:pt>
                <c:pt idx="1631">
                  <c:v>251.12036294321601</c:v>
                </c:pt>
                <c:pt idx="1632">
                  <c:v>251.08062889318927</c:v>
                </c:pt>
                <c:pt idx="1633">
                  <c:v>251.08062889318927</c:v>
                </c:pt>
                <c:pt idx="1634">
                  <c:v>250.88195374064338</c:v>
                </c:pt>
                <c:pt idx="1635">
                  <c:v>251.12036294321601</c:v>
                </c:pt>
                <c:pt idx="1636">
                  <c:v>250.96142184069691</c:v>
                </c:pt>
                <c:pt idx="1637">
                  <c:v>251.04089484316253</c:v>
                </c:pt>
                <c:pt idx="1638">
                  <c:v>250.84221969061662</c:v>
                </c:pt>
                <c:pt idx="1639">
                  <c:v>251.39850619581546</c:v>
                </c:pt>
                <c:pt idx="1640">
                  <c:v>251.31903319334987</c:v>
                </c:pt>
                <c:pt idx="1641">
                  <c:v>251.19983104326954</c:v>
                </c:pt>
                <c:pt idx="1642">
                  <c:v>251.31903319334987</c:v>
                </c:pt>
                <c:pt idx="1643">
                  <c:v>251.51770834589576</c:v>
                </c:pt>
                <c:pt idx="1644">
                  <c:v>251.23956509329633</c:v>
                </c:pt>
                <c:pt idx="1645">
                  <c:v>251.19983104326954</c:v>
                </c:pt>
                <c:pt idx="1646">
                  <c:v>251.35877214578872</c:v>
                </c:pt>
                <c:pt idx="1647">
                  <c:v>251.27929914332307</c:v>
                </c:pt>
                <c:pt idx="1648">
                  <c:v>251.39850619581546</c:v>
                </c:pt>
                <c:pt idx="1649">
                  <c:v>251.27929914332307</c:v>
                </c:pt>
                <c:pt idx="1650">
                  <c:v>251.04089484316253</c:v>
                </c:pt>
                <c:pt idx="1651">
                  <c:v>251.59717644594929</c:v>
                </c:pt>
                <c:pt idx="1652">
                  <c:v>250.96142184069691</c:v>
                </c:pt>
                <c:pt idx="1653">
                  <c:v>251.1600969932428</c:v>
                </c:pt>
                <c:pt idx="1654">
                  <c:v>251.35877214578872</c:v>
                </c:pt>
                <c:pt idx="1655">
                  <c:v>251.1600969932428</c:v>
                </c:pt>
                <c:pt idx="1656">
                  <c:v>251.1600969932428</c:v>
                </c:pt>
                <c:pt idx="1657">
                  <c:v>251.43824024584225</c:v>
                </c:pt>
                <c:pt idx="1658">
                  <c:v>251.39850619581546</c:v>
                </c:pt>
                <c:pt idx="1659">
                  <c:v>251.39850619581546</c:v>
                </c:pt>
                <c:pt idx="1660">
                  <c:v>251.47797429586899</c:v>
                </c:pt>
                <c:pt idx="1661">
                  <c:v>251.27929914332307</c:v>
                </c:pt>
                <c:pt idx="1662">
                  <c:v>251.67664454600279</c:v>
                </c:pt>
                <c:pt idx="1663">
                  <c:v>251.35877214578872</c:v>
                </c:pt>
                <c:pt idx="1664">
                  <c:v>251.39850619581546</c:v>
                </c:pt>
                <c:pt idx="1665">
                  <c:v>251.7958515984952</c:v>
                </c:pt>
                <c:pt idx="1666">
                  <c:v>251.7958515984952</c:v>
                </c:pt>
                <c:pt idx="1667">
                  <c:v>251.63691049597605</c:v>
                </c:pt>
                <c:pt idx="1668">
                  <c:v>251.31903319334987</c:v>
                </c:pt>
                <c:pt idx="1669">
                  <c:v>251.35877214578872</c:v>
                </c:pt>
                <c:pt idx="1670">
                  <c:v>251.35877214578872</c:v>
                </c:pt>
                <c:pt idx="1671">
                  <c:v>251.39850619581546</c:v>
                </c:pt>
                <c:pt idx="1672">
                  <c:v>251.83558564852194</c:v>
                </c:pt>
                <c:pt idx="1673">
                  <c:v>251.87531969854868</c:v>
                </c:pt>
                <c:pt idx="1674">
                  <c:v>251.87531969854868</c:v>
                </c:pt>
                <c:pt idx="1675">
                  <c:v>251.59717644594929</c:v>
                </c:pt>
                <c:pt idx="1676">
                  <c:v>251.7958515984952</c:v>
                </c:pt>
                <c:pt idx="1677">
                  <c:v>251.43824024584225</c:v>
                </c:pt>
                <c:pt idx="1678">
                  <c:v>251.63691049597605</c:v>
                </c:pt>
                <c:pt idx="1679">
                  <c:v>251.39850619581546</c:v>
                </c:pt>
                <c:pt idx="1680">
                  <c:v>251.55744239592252</c:v>
                </c:pt>
                <c:pt idx="1681">
                  <c:v>251.47797429586899</c:v>
                </c:pt>
                <c:pt idx="1682">
                  <c:v>251.47797429586899</c:v>
                </c:pt>
                <c:pt idx="1683">
                  <c:v>251.7958515984952</c:v>
                </c:pt>
                <c:pt idx="1684">
                  <c:v>251.59717644594929</c:v>
                </c:pt>
                <c:pt idx="1685">
                  <c:v>251.83558564852194</c:v>
                </c:pt>
                <c:pt idx="1686">
                  <c:v>251.59717644594929</c:v>
                </c:pt>
                <c:pt idx="1687">
                  <c:v>251.51770834589576</c:v>
                </c:pt>
                <c:pt idx="1688">
                  <c:v>251.71637859602956</c:v>
                </c:pt>
                <c:pt idx="1689">
                  <c:v>251.59717644594929</c:v>
                </c:pt>
                <c:pt idx="1690">
                  <c:v>251.39850619581546</c:v>
                </c:pt>
                <c:pt idx="1691">
                  <c:v>251.59717644594929</c:v>
                </c:pt>
                <c:pt idx="1692">
                  <c:v>251.59717644594929</c:v>
                </c:pt>
                <c:pt idx="1693">
                  <c:v>251.83558564852194</c:v>
                </c:pt>
                <c:pt idx="1694">
                  <c:v>251.91505374857547</c:v>
                </c:pt>
                <c:pt idx="1695">
                  <c:v>251.71637859602956</c:v>
                </c:pt>
                <c:pt idx="1696">
                  <c:v>251.7958515984952</c:v>
                </c:pt>
                <c:pt idx="1697">
                  <c:v>251.63691049597605</c:v>
                </c:pt>
                <c:pt idx="1698">
                  <c:v>252.19319700117492</c:v>
                </c:pt>
                <c:pt idx="1699">
                  <c:v>251.63691049597605</c:v>
                </c:pt>
                <c:pt idx="1700">
                  <c:v>251.91505374857547</c:v>
                </c:pt>
                <c:pt idx="1701">
                  <c:v>251.91505374857547</c:v>
                </c:pt>
                <c:pt idx="1702">
                  <c:v>251.71637859602956</c:v>
                </c:pt>
                <c:pt idx="1703">
                  <c:v>251.95478779860221</c:v>
                </c:pt>
                <c:pt idx="1704">
                  <c:v>251.47797429586899</c:v>
                </c:pt>
                <c:pt idx="1705">
                  <c:v>251.71637859602956</c:v>
                </c:pt>
                <c:pt idx="1706">
                  <c:v>251.91505374857547</c:v>
                </c:pt>
                <c:pt idx="1707">
                  <c:v>251.83558564852194</c:v>
                </c:pt>
                <c:pt idx="1708">
                  <c:v>251.55744239592252</c:v>
                </c:pt>
                <c:pt idx="1709">
                  <c:v>251.99452184862901</c:v>
                </c:pt>
                <c:pt idx="1710">
                  <c:v>251.99452184862901</c:v>
                </c:pt>
                <c:pt idx="1711">
                  <c:v>252.03425589865574</c:v>
                </c:pt>
                <c:pt idx="1712">
                  <c:v>252.11372399870928</c:v>
                </c:pt>
                <c:pt idx="1713">
                  <c:v>251.51770834589576</c:v>
                </c:pt>
                <c:pt idx="1714">
                  <c:v>251.75611754846841</c:v>
                </c:pt>
                <c:pt idx="1715">
                  <c:v>251.7958515984952</c:v>
                </c:pt>
                <c:pt idx="1716">
                  <c:v>251.51770834589576</c:v>
                </c:pt>
                <c:pt idx="1717">
                  <c:v>251.67664454600279</c:v>
                </c:pt>
                <c:pt idx="1718">
                  <c:v>252.11372399870928</c:v>
                </c:pt>
                <c:pt idx="1719">
                  <c:v>251.95478779860221</c:v>
                </c:pt>
                <c:pt idx="1720">
                  <c:v>251.99452184862901</c:v>
                </c:pt>
                <c:pt idx="1721">
                  <c:v>251.99452184862901</c:v>
                </c:pt>
                <c:pt idx="1722">
                  <c:v>251.59717644594929</c:v>
                </c:pt>
                <c:pt idx="1723">
                  <c:v>251.83558564852194</c:v>
                </c:pt>
                <c:pt idx="1724">
                  <c:v>251.75611754846841</c:v>
                </c:pt>
                <c:pt idx="1725">
                  <c:v>251.59717644594929</c:v>
                </c:pt>
                <c:pt idx="1726">
                  <c:v>252.03425589865574</c:v>
                </c:pt>
                <c:pt idx="1727">
                  <c:v>251.95478779860221</c:v>
                </c:pt>
                <c:pt idx="1728">
                  <c:v>252.19319700117492</c:v>
                </c:pt>
                <c:pt idx="1729">
                  <c:v>252.03425589865574</c:v>
                </c:pt>
                <c:pt idx="1730">
                  <c:v>251.55744239592252</c:v>
                </c:pt>
                <c:pt idx="1731">
                  <c:v>252.11372399870928</c:v>
                </c:pt>
                <c:pt idx="1732">
                  <c:v>251.87531969854868</c:v>
                </c:pt>
                <c:pt idx="1733">
                  <c:v>251.99452184862901</c:v>
                </c:pt>
                <c:pt idx="1734">
                  <c:v>252.03425589865574</c:v>
                </c:pt>
                <c:pt idx="1735">
                  <c:v>251.83558564852194</c:v>
                </c:pt>
                <c:pt idx="1736">
                  <c:v>251.63691049597605</c:v>
                </c:pt>
                <c:pt idx="1737">
                  <c:v>251.87531969854868</c:v>
                </c:pt>
                <c:pt idx="1738">
                  <c:v>252.07398994868254</c:v>
                </c:pt>
                <c:pt idx="1739">
                  <c:v>252.15346295114813</c:v>
                </c:pt>
                <c:pt idx="1740">
                  <c:v>251.7958515984952</c:v>
                </c:pt>
                <c:pt idx="1741">
                  <c:v>251.7958515984952</c:v>
                </c:pt>
                <c:pt idx="1742">
                  <c:v>251.63691049597605</c:v>
                </c:pt>
                <c:pt idx="1743">
                  <c:v>251.75611754846841</c:v>
                </c:pt>
                <c:pt idx="1744">
                  <c:v>252.03425589865574</c:v>
                </c:pt>
                <c:pt idx="1745">
                  <c:v>252.11372399870928</c:v>
                </c:pt>
                <c:pt idx="1746">
                  <c:v>251.99452184862901</c:v>
                </c:pt>
                <c:pt idx="1747">
                  <c:v>251.7958515984952</c:v>
                </c:pt>
                <c:pt idx="1748">
                  <c:v>252.15346295114813</c:v>
                </c:pt>
                <c:pt idx="1749">
                  <c:v>252.15346295114813</c:v>
                </c:pt>
                <c:pt idx="1750">
                  <c:v>251.95478779860221</c:v>
                </c:pt>
                <c:pt idx="1751">
                  <c:v>252.23293105120166</c:v>
                </c:pt>
                <c:pt idx="1752">
                  <c:v>251.91505374857547</c:v>
                </c:pt>
                <c:pt idx="1753">
                  <c:v>251.99452184862901</c:v>
                </c:pt>
                <c:pt idx="1754">
                  <c:v>251.95478779860221</c:v>
                </c:pt>
                <c:pt idx="1755">
                  <c:v>252.3918672513087</c:v>
                </c:pt>
                <c:pt idx="1756">
                  <c:v>252.11372399870928</c:v>
                </c:pt>
                <c:pt idx="1757">
                  <c:v>252.11372399870928</c:v>
                </c:pt>
                <c:pt idx="1758">
                  <c:v>252.15346295114813</c:v>
                </c:pt>
                <c:pt idx="1759">
                  <c:v>252.03425589865574</c:v>
                </c:pt>
                <c:pt idx="1760">
                  <c:v>252.03425589865574</c:v>
                </c:pt>
                <c:pt idx="1761">
                  <c:v>252.11372399870928</c:v>
                </c:pt>
                <c:pt idx="1762">
                  <c:v>252.03425589865574</c:v>
                </c:pt>
                <c:pt idx="1763">
                  <c:v>252.3918672513087</c:v>
                </c:pt>
                <c:pt idx="1764">
                  <c:v>251.83558564852194</c:v>
                </c:pt>
                <c:pt idx="1765">
                  <c:v>252.43160130133549</c:v>
                </c:pt>
                <c:pt idx="1766">
                  <c:v>252.35213320128196</c:v>
                </c:pt>
                <c:pt idx="1767">
                  <c:v>252.03425589865574</c:v>
                </c:pt>
                <c:pt idx="1768">
                  <c:v>252.07398994868254</c:v>
                </c:pt>
                <c:pt idx="1769">
                  <c:v>252.47133535136223</c:v>
                </c:pt>
                <c:pt idx="1770">
                  <c:v>252.07398994868254</c:v>
                </c:pt>
                <c:pt idx="1771">
                  <c:v>252.23293105120166</c:v>
                </c:pt>
                <c:pt idx="1772">
                  <c:v>252.31239915125519</c:v>
                </c:pt>
                <c:pt idx="1773">
                  <c:v>252.43160130133549</c:v>
                </c:pt>
                <c:pt idx="1774">
                  <c:v>252.15346295114813</c:v>
                </c:pt>
                <c:pt idx="1775">
                  <c:v>252.43160130133549</c:v>
                </c:pt>
                <c:pt idx="1776">
                  <c:v>252.31239915125519</c:v>
                </c:pt>
                <c:pt idx="1777">
                  <c:v>252.3918672513087</c:v>
                </c:pt>
                <c:pt idx="1778">
                  <c:v>252.35213320128196</c:v>
                </c:pt>
                <c:pt idx="1779">
                  <c:v>252.47133535136223</c:v>
                </c:pt>
                <c:pt idx="1780">
                  <c:v>252.3918672513087</c:v>
                </c:pt>
                <c:pt idx="1781">
                  <c:v>251.95478779860221</c:v>
                </c:pt>
                <c:pt idx="1782">
                  <c:v>252.3918672513087</c:v>
                </c:pt>
                <c:pt idx="1783">
                  <c:v>252.35213320128196</c:v>
                </c:pt>
                <c:pt idx="1784">
                  <c:v>252.31239915125519</c:v>
                </c:pt>
                <c:pt idx="1785">
                  <c:v>252.31239915125519</c:v>
                </c:pt>
                <c:pt idx="1786">
                  <c:v>252.31239915125519</c:v>
                </c:pt>
                <c:pt idx="1787">
                  <c:v>252.31239915125519</c:v>
                </c:pt>
                <c:pt idx="1788">
                  <c:v>251.99452184862901</c:v>
                </c:pt>
                <c:pt idx="1789">
                  <c:v>252.3918672513087</c:v>
                </c:pt>
                <c:pt idx="1790">
                  <c:v>252.19319700117492</c:v>
                </c:pt>
                <c:pt idx="1791">
                  <c:v>252.31239915125519</c:v>
                </c:pt>
                <c:pt idx="1792">
                  <c:v>251.99452184862901</c:v>
                </c:pt>
                <c:pt idx="1793">
                  <c:v>252.35213320128196</c:v>
                </c:pt>
                <c:pt idx="1794">
                  <c:v>252.35213320128196</c:v>
                </c:pt>
                <c:pt idx="1795">
                  <c:v>252.15346295114813</c:v>
                </c:pt>
                <c:pt idx="1796">
                  <c:v>252.23293105120166</c:v>
                </c:pt>
                <c:pt idx="1797">
                  <c:v>252.47133535136223</c:v>
                </c:pt>
                <c:pt idx="1798">
                  <c:v>252.59054240385461</c:v>
                </c:pt>
                <c:pt idx="1799">
                  <c:v>252.27266510122843</c:v>
                </c:pt>
                <c:pt idx="1800">
                  <c:v>252.23293105120166</c:v>
                </c:pt>
                <c:pt idx="1801">
                  <c:v>252.55080835382788</c:v>
                </c:pt>
                <c:pt idx="1802">
                  <c:v>252.35213320128196</c:v>
                </c:pt>
                <c:pt idx="1803">
                  <c:v>252.03425589865574</c:v>
                </c:pt>
                <c:pt idx="1804">
                  <c:v>252.07398994868254</c:v>
                </c:pt>
                <c:pt idx="1805">
                  <c:v>252.35213320128196</c:v>
                </c:pt>
                <c:pt idx="1806">
                  <c:v>252.59054240385461</c:v>
                </c:pt>
                <c:pt idx="1807">
                  <c:v>252.11372399870928</c:v>
                </c:pt>
                <c:pt idx="1808">
                  <c:v>252.51106940138899</c:v>
                </c:pt>
                <c:pt idx="1809">
                  <c:v>252.15346295114813</c:v>
                </c:pt>
                <c:pt idx="1810">
                  <c:v>252.82894670401521</c:v>
                </c:pt>
                <c:pt idx="1811">
                  <c:v>252.59054240385461</c:v>
                </c:pt>
                <c:pt idx="1812">
                  <c:v>252.51106940138899</c:v>
                </c:pt>
                <c:pt idx="1813">
                  <c:v>252.31239915125519</c:v>
                </c:pt>
                <c:pt idx="1814">
                  <c:v>252.47133535136223</c:v>
                </c:pt>
                <c:pt idx="1815">
                  <c:v>252.27266510122843</c:v>
                </c:pt>
                <c:pt idx="1816">
                  <c:v>252.67001050390814</c:v>
                </c:pt>
                <c:pt idx="1817">
                  <c:v>252.47133535136223</c:v>
                </c:pt>
                <c:pt idx="1818">
                  <c:v>252.3918672513087</c:v>
                </c:pt>
                <c:pt idx="1819">
                  <c:v>252.47133535136223</c:v>
                </c:pt>
                <c:pt idx="1820">
                  <c:v>252.27266510122843</c:v>
                </c:pt>
                <c:pt idx="1821">
                  <c:v>252.51106940138899</c:v>
                </c:pt>
                <c:pt idx="1822">
                  <c:v>252.67001050390814</c:v>
                </c:pt>
                <c:pt idx="1823">
                  <c:v>252.74947860396168</c:v>
                </c:pt>
                <c:pt idx="1824">
                  <c:v>252.3918672513087</c:v>
                </c:pt>
                <c:pt idx="1825">
                  <c:v>252.23293105120166</c:v>
                </c:pt>
                <c:pt idx="1826">
                  <c:v>252.55080835382788</c:v>
                </c:pt>
                <c:pt idx="1827">
                  <c:v>252.78921265398841</c:v>
                </c:pt>
                <c:pt idx="1828">
                  <c:v>252.31239915125519</c:v>
                </c:pt>
                <c:pt idx="1829">
                  <c:v>252.51106940138899</c:v>
                </c:pt>
                <c:pt idx="1830">
                  <c:v>252.31239915125519</c:v>
                </c:pt>
                <c:pt idx="1831">
                  <c:v>252.43160130133549</c:v>
                </c:pt>
                <c:pt idx="1832">
                  <c:v>252.59054240385461</c:v>
                </c:pt>
                <c:pt idx="1833">
                  <c:v>252.55080835382788</c:v>
                </c:pt>
                <c:pt idx="1834">
                  <c:v>252.59054240385461</c:v>
                </c:pt>
                <c:pt idx="1835">
                  <c:v>252.43160130133549</c:v>
                </c:pt>
                <c:pt idx="1836">
                  <c:v>252.59054240385461</c:v>
                </c:pt>
                <c:pt idx="1837">
                  <c:v>252.35213320128196</c:v>
                </c:pt>
                <c:pt idx="1838">
                  <c:v>252.51106940138899</c:v>
                </c:pt>
                <c:pt idx="1839">
                  <c:v>252.3918672513087</c:v>
                </c:pt>
                <c:pt idx="1840">
                  <c:v>252.43160130133549</c:v>
                </c:pt>
                <c:pt idx="1841">
                  <c:v>252.47133535136223</c:v>
                </c:pt>
                <c:pt idx="1842">
                  <c:v>252.63027645388141</c:v>
                </c:pt>
                <c:pt idx="1843">
                  <c:v>252.59054240385461</c:v>
                </c:pt>
                <c:pt idx="1844">
                  <c:v>252.51106940138899</c:v>
                </c:pt>
                <c:pt idx="1845">
                  <c:v>252.63027645388141</c:v>
                </c:pt>
                <c:pt idx="1846">
                  <c:v>252.63027645388141</c:v>
                </c:pt>
                <c:pt idx="1847">
                  <c:v>252.67001050390814</c:v>
                </c:pt>
                <c:pt idx="1848">
                  <c:v>252.67001050390814</c:v>
                </c:pt>
                <c:pt idx="1849">
                  <c:v>252.55080835382788</c:v>
                </c:pt>
                <c:pt idx="1850">
                  <c:v>252.51106940138899</c:v>
                </c:pt>
                <c:pt idx="1851">
                  <c:v>252.59054240385461</c:v>
                </c:pt>
                <c:pt idx="1852">
                  <c:v>252.63027645388141</c:v>
                </c:pt>
                <c:pt idx="1853">
                  <c:v>252.55080835382788</c:v>
                </c:pt>
                <c:pt idx="1854">
                  <c:v>252.63027645388141</c:v>
                </c:pt>
                <c:pt idx="1855">
                  <c:v>252.82894670401521</c:v>
                </c:pt>
                <c:pt idx="1856">
                  <c:v>252.11372399870928</c:v>
                </c:pt>
                <c:pt idx="1857">
                  <c:v>252.70974455393488</c:v>
                </c:pt>
                <c:pt idx="1858">
                  <c:v>252.70974455393488</c:v>
                </c:pt>
                <c:pt idx="1859">
                  <c:v>252.35213320128196</c:v>
                </c:pt>
                <c:pt idx="1860">
                  <c:v>252.47133535136223</c:v>
                </c:pt>
                <c:pt idx="1861">
                  <c:v>252.78921265398841</c:v>
                </c:pt>
                <c:pt idx="1862">
                  <c:v>252.82894670401521</c:v>
                </c:pt>
                <c:pt idx="1863">
                  <c:v>252.63027645388141</c:v>
                </c:pt>
                <c:pt idx="1864">
                  <c:v>252.63027645388141</c:v>
                </c:pt>
                <c:pt idx="1865">
                  <c:v>252.82894670401521</c:v>
                </c:pt>
                <c:pt idx="1866">
                  <c:v>252.47133535136223</c:v>
                </c:pt>
                <c:pt idx="1867">
                  <c:v>252.27266510122843</c:v>
                </c:pt>
                <c:pt idx="1868">
                  <c:v>252.59054240385461</c:v>
                </c:pt>
                <c:pt idx="1869">
                  <c:v>252.35213320128196</c:v>
                </c:pt>
                <c:pt idx="1870">
                  <c:v>252.78921265398841</c:v>
                </c:pt>
                <c:pt idx="1871">
                  <c:v>252.51106940138899</c:v>
                </c:pt>
                <c:pt idx="1872">
                  <c:v>252.9084197064808</c:v>
                </c:pt>
                <c:pt idx="1873">
                  <c:v>252.55080835382788</c:v>
                </c:pt>
                <c:pt idx="1874">
                  <c:v>252.47133535136223</c:v>
                </c:pt>
                <c:pt idx="1875">
                  <c:v>252.51106940138899</c:v>
                </c:pt>
                <c:pt idx="1876">
                  <c:v>252.94815375650757</c:v>
                </c:pt>
                <c:pt idx="1877">
                  <c:v>252.47133535136223</c:v>
                </c:pt>
                <c:pt idx="1878">
                  <c:v>252.98788780653433</c:v>
                </c:pt>
                <c:pt idx="1879">
                  <c:v>252.70974455393488</c:v>
                </c:pt>
                <c:pt idx="1880">
                  <c:v>252.47133535136223</c:v>
                </c:pt>
                <c:pt idx="1881">
                  <c:v>252.63027645388141</c:v>
                </c:pt>
                <c:pt idx="1882">
                  <c:v>252.51106940138899</c:v>
                </c:pt>
                <c:pt idx="1883">
                  <c:v>252.9084197064808</c:v>
                </c:pt>
                <c:pt idx="1884">
                  <c:v>252.70974455393488</c:v>
                </c:pt>
                <c:pt idx="1885">
                  <c:v>252.78921265398841</c:v>
                </c:pt>
                <c:pt idx="1886">
                  <c:v>252.63027645388141</c:v>
                </c:pt>
                <c:pt idx="1887">
                  <c:v>252.55080835382788</c:v>
                </c:pt>
                <c:pt idx="1888">
                  <c:v>252.78921265398841</c:v>
                </c:pt>
                <c:pt idx="1889">
                  <c:v>252.82894670401521</c:v>
                </c:pt>
                <c:pt idx="1890">
                  <c:v>252.51106940138899</c:v>
                </c:pt>
                <c:pt idx="1891">
                  <c:v>252.59054240385461</c:v>
                </c:pt>
                <c:pt idx="1892">
                  <c:v>252.82894670401521</c:v>
                </c:pt>
                <c:pt idx="1893">
                  <c:v>252.43160130133549</c:v>
                </c:pt>
                <c:pt idx="1894">
                  <c:v>252.70974455393488</c:v>
                </c:pt>
                <c:pt idx="1895">
                  <c:v>252.78921265398841</c:v>
                </c:pt>
                <c:pt idx="1896">
                  <c:v>252.59054240385461</c:v>
                </c:pt>
                <c:pt idx="1897">
                  <c:v>252.63027645388141</c:v>
                </c:pt>
                <c:pt idx="1898">
                  <c:v>252.63027645388141</c:v>
                </c:pt>
                <c:pt idx="1899">
                  <c:v>252.55080835382788</c:v>
                </c:pt>
                <c:pt idx="1900">
                  <c:v>252.3918672513087</c:v>
                </c:pt>
                <c:pt idx="1901">
                  <c:v>252.74947860396168</c:v>
                </c:pt>
                <c:pt idx="1902">
                  <c:v>252.78921265398841</c:v>
                </c:pt>
                <c:pt idx="1903">
                  <c:v>252.63027645388141</c:v>
                </c:pt>
                <c:pt idx="1904">
                  <c:v>252.55080835382788</c:v>
                </c:pt>
                <c:pt idx="1905">
                  <c:v>252.67001050390814</c:v>
                </c:pt>
                <c:pt idx="1906">
                  <c:v>252.3918672513087</c:v>
                </c:pt>
                <c:pt idx="1907">
                  <c:v>252.55080835382788</c:v>
                </c:pt>
                <c:pt idx="1908">
                  <c:v>252.82894670401521</c:v>
                </c:pt>
                <c:pt idx="1909">
                  <c:v>252.74947860396168</c:v>
                </c:pt>
                <c:pt idx="1910">
                  <c:v>252.9084197064808</c:v>
                </c:pt>
                <c:pt idx="1911">
                  <c:v>252.74947860396168</c:v>
                </c:pt>
                <c:pt idx="1912">
                  <c:v>252.59054240385461</c:v>
                </c:pt>
                <c:pt idx="1913">
                  <c:v>252.43160130133549</c:v>
                </c:pt>
                <c:pt idx="1914">
                  <c:v>252.55080835382788</c:v>
                </c:pt>
                <c:pt idx="1915">
                  <c:v>252.82894670401521</c:v>
                </c:pt>
                <c:pt idx="1916">
                  <c:v>252.74947860396168</c:v>
                </c:pt>
                <c:pt idx="1917">
                  <c:v>252.82894670401521</c:v>
                </c:pt>
                <c:pt idx="1918">
                  <c:v>252.86868075404195</c:v>
                </c:pt>
                <c:pt idx="1919">
                  <c:v>252.74947860396168</c:v>
                </c:pt>
                <c:pt idx="1920">
                  <c:v>252.9084197064808</c:v>
                </c:pt>
                <c:pt idx="1921">
                  <c:v>252.55080835382788</c:v>
                </c:pt>
                <c:pt idx="1922">
                  <c:v>252.74947860396168</c:v>
                </c:pt>
                <c:pt idx="1923">
                  <c:v>252.82894670401521</c:v>
                </c:pt>
                <c:pt idx="1924">
                  <c:v>252.47133535136223</c:v>
                </c:pt>
                <c:pt idx="1925">
                  <c:v>253.0276218565611</c:v>
                </c:pt>
                <c:pt idx="1926">
                  <c:v>252.70974455393488</c:v>
                </c:pt>
                <c:pt idx="1927">
                  <c:v>252.43160130133549</c:v>
                </c:pt>
                <c:pt idx="1928">
                  <c:v>252.3918672513087</c:v>
                </c:pt>
                <c:pt idx="1929">
                  <c:v>253.14682400664137</c:v>
                </c:pt>
                <c:pt idx="1930">
                  <c:v>252.74947860396168</c:v>
                </c:pt>
                <c:pt idx="1931">
                  <c:v>252.70974455393488</c:v>
                </c:pt>
                <c:pt idx="1932">
                  <c:v>252.74947860396168</c:v>
                </c:pt>
                <c:pt idx="1933">
                  <c:v>252.63027645388141</c:v>
                </c:pt>
                <c:pt idx="1934">
                  <c:v>252.9084197064808</c:v>
                </c:pt>
                <c:pt idx="1935">
                  <c:v>253.06735590658786</c:v>
                </c:pt>
                <c:pt idx="1936">
                  <c:v>253.14682400664137</c:v>
                </c:pt>
                <c:pt idx="1937">
                  <c:v>252.78921265398841</c:v>
                </c:pt>
                <c:pt idx="1938">
                  <c:v>252.59054240385461</c:v>
                </c:pt>
                <c:pt idx="1939">
                  <c:v>252.59054240385461</c:v>
                </c:pt>
                <c:pt idx="1940">
                  <c:v>252.74947860396168</c:v>
                </c:pt>
                <c:pt idx="1941">
                  <c:v>252.47133535136223</c:v>
                </c:pt>
                <c:pt idx="1942">
                  <c:v>252.55080835382788</c:v>
                </c:pt>
                <c:pt idx="1943">
                  <c:v>252.67001050390814</c:v>
                </c:pt>
                <c:pt idx="1944">
                  <c:v>252.67001050390814</c:v>
                </c:pt>
                <c:pt idx="1945">
                  <c:v>252.94815375650757</c:v>
                </c:pt>
                <c:pt idx="1946">
                  <c:v>252.67001050390814</c:v>
                </c:pt>
                <c:pt idx="1947">
                  <c:v>252.67001050390814</c:v>
                </c:pt>
                <c:pt idx="1948">
                  <c:v>252.67001050390814</c:v>
                </c:pt>
                <c:pt idx="1949">
                  <c:v>252.55080835382788</c:v>
                </c:pt>
                <c:pt idx="1950">
                  <c:v>252.78921265398841</c:v>
                </c:pt>
                <c:pt idx="1951">
                  <c:v>252.74947860396168</c:v>
                </c:pt>
                <c:pt idx="1952">
                  <c:v>252.98788780653433</c:v>
                </c:pt>
                <c:pt idx="1953">
                  <c:v>252.86868075404195</c:v>
                </c:pt>
                <c:pt idx="1954">
                  <c:v>252.86868075404195</c:v>
                </c:pt>
                <c:pt idx="1955">
                  <c:v>253.0276218565611</c:v>
                </c:pt>
                <c:pt idx="1956">
                  <c:v>252.98788780653433</c:v>
                </c:pt>
                <c:pt idx="1957">
                  <c:v>253.0276218565611</c:v>
                </c:pt>
                <c:pt idx="1958">
                  <c:v>253.0276218565611</c:v>
                </c:pt>
                <c:pt idx="1959">
                  <c:v>252.67001050390814</c:v>
                </c:pt>
                <c:pt idx="1960">
                  <c:v>252.74947860396168</c:v>
                </c:pt>
                <c:pt idx="1961">
                  <c:v>252.74947860396168</c:v>
                </c:pt>
                <c:pt idx="1962">
                  <c:v>252.51106940138899</c:v>
                </c:pt>
                <c:pt idx="1963">
                  <c:v>252.63027645388141</c:v>
                </c:pt>
                <c:pt idx="1964">
                  <c:v>252.63027645388141</c:v>
                </c:pt>
                <c:pt idx="1965">
                  <c:v>252.70974455393488</c:v>
                </c:pt>
                <c:pt idx="1966">
                  <c:v>252.82894670401521</c:v>
                </c:pt>
                <c:pt idx="1967">
                  <c:v>252.78921265398841</c:v>
                </c:pt>
                <c:pt idx="1968">
                  <c:v>252.55080835382788</c:v>
                </c:pt>
                <c:pt idx="1969">
                  <c:v>252.74947860396168</c:v>
                </c:pt>
                <c:pt idx="1970">
                  <c:v>252.82894670401521</c:v>
                </c:pt>
                <c:pt idx="1971">
                  <c:v>252.94815375650757</c:v>
                </c:pt>
                <c:pt idx="1972">
                  <c:v>253.10708995661463</c:v>
                </c:pt>
                <c:pt idx="1973">
                  <c:v>252.70974455393488</c:v>
                </c:pt>
                <c:pt idx="1974">
                  <c:v>252.86868075404195</c:v>
                </c:pt>
                <c:pt idx="1975">
                  <c:v>252.59054240385461</c:v>
                </c:pt>
                <c:pt idx="1976">
                  <c:v>252.86868075404195</c:v>
                </c:pt>
                <c:pt idx="1977">
                  <c:v>252.74947860396168</c:v>
                </c:pt>
                <c:pt idx="1978">
                  <c:v>252.59054240385461</c:v>
                </c:pt>
                <c:pt idx="1979">
                  <c:v>252.55080835382788</c:v>
                </c:pt>
                <c:pt idx="1980">
                  <c:v>252.94815375650757</c:v>
                </c:pt>
                <c:pt idx="1981">
                  <c:v>252.70974455393488</c:v>
                </c:pt>
                <c:pt idx="1982">
                  <c:v>252.63027645388141</c:v>
                </c:pt>
                <c:pt idx="1983">
                  <c:v>252.43160130133549</c:v>
                </c:pt>
                <c:pt idx="1984">
                  <c:v>252.94815375650757</c:v>
                </c:pt>
                <c:pt idx="1985">
                  <c:v>252.94815375650757</c:v>
                </c:pt>
                <c:pt idx="1986">
                  <c:v>252.74947860396168</c:v>
                </c:pt>
                <c:pt idx="1987">
                  <c:v>252.82894670401521</c:v>
                </c:pt>
                <c:pt idx="1988">
                  <c:v>252.70974455393488</c:v>
                </c:pt>
                <c:pt idx="1989">
                  <c:v>252.67001050390814</c:v>
                </c:pt>
                <c:pt idx="1990">
                  <c:v>252.82894670401521</c:v>
                </c:pt>
                <c:pt idx="1991">
                  <c:v>252.70974455393488</c:v>
                </c:pt>
                <c:pt idx="1992">
                  <c:v>252.86868075404195</c:v>
                </c:pt>
                <c:pt idx="1993">
                  <c:v>252.67001050390814</c:v>
                </c:pt>
                <c:pt idx="1994">
                  <c:v>252.86868075404195</c:v>
                </c:pt>
                <c:pt idx="1995">
                  <c:v>252.59054240385461</c:v>
                </c:pt>
                <c:pt idx="1996">
                  <c:v>252.94815375650757</c:v>
                </c:pt>
                <c:pt idx="1997">
                  <c:v>252.82894670401521</c:v>
                </c:pt>
                <c:pt idx="1998">
                  <c:v>252.55080835382788</c:v>
                </c:pt>
                <c:pt idx="1999">
                  <c:v>252.70974455393488</c:v>
                </c:pt>
                <c:pt idx="2000">
                  <c:v>252.82894670401521</c:v>
                </c:pt>
                <c:pt idx="2001">
                  <c:v>252.55080835382788</c:v>
                </c:pt>
                <c:pt idx="2002">
                  <c:v>252.86868075404195</c:v>
                </c:pt>
                <c:pt idx="2003">
                  <c:v>253.0276218565611</c:v>
                </c:pt>
                <c:pt idx="2004">
                  <c:v>252.70974455393488</c:v>
                </c:pt>
                <c:pt idx="2005">
                  <c:v>252.67001050390814</c:v>
                </c:pt>
                <c:pt idx="2006">
                  <c:v>252.82894670401521</c:v>
                </c:pt>
                <c:pt idx="2007">
                  <c:v>252.86868075404195</c:v>
                </c:pt>
                <c:pt idx="2008">
                  <c:v>252.98788780653433</c:v>
                </c:pt>
                <c:pt idx="2009">
                  <c:v>252.74947860396168</c:v>
                </c:pt>
                <c:pt idx="2010">
                  <c:v>252.59054240385461</c:v>
                </c:pt>
                <c:pt idx="2011">
                  <c:v>252.63027645388141</c:v>
                </c:pt>
                <c:pt idx="2012">
                  <c:v>253.0276218565611</c:v>
                </c:pt>
                <c:pt idx="2013">
                  <c:v>252.63027645388141</c:v>
                </c:pt>
                <c:pt idx="2014">
                  <c:v>252.94815375650757</c:v>
                </c:pt>
                <c:pt idx="2015">
                  <c:v>252.9084197064808</c:v>
                </c:pt>
                <c:pt idx="2016">
                  <c:v>252.94815375650757</c:v>
                </c:pt>
                <c:pt idx="2017">
                  <c:v>252.78921265398841</c:v>
                </c:pt>
                <c:pt idx="2018">
                  <c:v>252.63027645388141</c:v>
                </c:pt>
                <c:pt idx="2019">
                  <c:v>252.82894670401521</c:v>
                </c:pt>
                <c:pt idx="2020">
                  <c:v>252.82894670401521</c:v>
                </c:pt>
                <c:pt idx="2021">
                  <c:v>252.86868075404195</c:v>
                </c:pt>
                <c:pt idx="2022">
                  <c:v>252.78921265398841</c:v>
                </c:pt>
                <c:pt idx="2023">
                  <c:v>252.70974455393488</c:v>
                </c:pt>
                <c:pt idx="2024">
                  <c:v>252.67001050390814</c:v>
                </c:pt>
                <c:pt idx="2025">
                  <c:v>252.98788780653433</c:v>
                </c:pt>
                <c:pt idx="2026">
                  <c:v>252.74947860396168</c:v>
                </c:pt>
                <c:pt idx="2027">
                  <c:v>252.78921265398841</c:v>
                </c:pt>
                <c:pt idx="2028">
                  <c:v>252.70974455393488</c:v>
                </c:pt>
                <c:pt idx="2029">
                  <c:v>252.94815375650757</c:v>
                </c:pt>
                <c:pt idx="2030">
                  <c:v>252.63027645388141</c:v>
                </c:pt>
                <c:pt idx="2031">
                  <c:v>252.70974455393488</c:v>
                </c:pt>
                <c:pt idx="2032">
                  <c:v>252.82894670401521</c:v>
                </c:pt>
                <c:pt idx="2033">
                  <c:v>252.78921265398841</c:v>
                </c:pt>
                <c:pt idx="2034">
                  <c:v>252.74947860396168</c:v>
                </c:pt>
                <c:pt idx="2035">
                  <c:v>253.0276218565611</c:v>
                </c:pt>
                <c:pt idx="2036">
                  <c:v>252.47133535136223</c:v>
                </c:pt>
                <c:pt idx="2037">
                  <c:v>252.47133535136223</c:v>
                </c:pt>
                <c:pt idx="2038">
                  <c:v>252.98788780653433</c:v>
                </c:pt>
                <c:pt idx="2039">
                  <c:v>252.63027645388141</c:v>
                </c:pt>
                <c:pt idx="2040">
                  <c:v>252.70974455393488</c:v>
                </c:pt>
                <c:pt idx="2041">
                  <c:v>252.86868075404195</c:v>
                </c:pt>
                <c:pt idx="2042">
                  <c:v>252.70974455393488</c:v>
                </c:pt>
                <c:pt idx="2043">
                  <c:v>252.78921265398841</c:v>
                </c:pt>
                <c:pt idx="2044">
                  <c:v>252.67001050390814</c:v>
                </c:pt>
                <c:pt idx="2045">
                  <c:v>252.82894670401521</c:v>
                </c:pt>
                <c:pt idx="2046">
                  <c:v>252.35213320128196</c:v>
                </c:pt>
                <c:pt idx="2047">
                  <c:v>252.31239915125519</c:v>
                </c:pt>
                <c:pt idx="2048">
                  <c:v>252.47133535136223</c:v>
                </c:pt>
                <c:pt idx="2049">
                  <c:v>252.78921265398841</c:v>
                </c:pt>
                <c:pt idx="2050">
                  <c:v>252.82894670401521</c:v>
                </c:pt>
                <c:pt idx="2051">
                  <c:v>252.78921265398841</c:v>
                </c:pt>
                <c:pt idx="2052">
                  <c:v>252.47133535136223</c:v>
                </c:pt>
                <c:pt idx="2053">
                  <c:v>252.82894670401521</c:v>
                </c:pt>
                <c:pt idx="2054">
                  <c:v>252.47133535136223</c:v>
                </c:pt>
                <c:pt idx="2055">
                  <c:v>252.74947860396168</c:v>
                </c:pt>
                <c:pt idx="2056">
                  <c:v>252.63027645388141</c:v>
                </c:pt>
                <c:pt idx="2057">
                  <c:v>252.59054240385461</c:v>
                </c:pt>
                <c:pt idx="2058">
                  <c:v>252.55080835382788</c:v>
                </c:pt>
                <c:pt idx="2059">
                  <c:v>252.67001050390814</c:v>
                </c:pt>
                <c:pt idx="2060">
                  <c:v>252.78921265398841</c:v>
                </c:pt>
                <c:pt idx="2061">
                  <c:v>252.3918672513087</c:v>
                </c:pt>
                <c:pt idx="2062">
                  <c:v>252.78921265398841</c:v>
                </c:pt>
                <c:pt idx="2063">
                  <c:v>252.47133535136223</c:v>
                </c:pt>
                <c:pt idx="2064">
                  <c:v>252.67001050390814</c:v>
                </c:pt>
                <c:pt idx="2065">
                  <c:v>252.59054240385461</c:v>
                </c:pt>
                <c:pt idx="2066">
                  <c:v>252.27266510122843</c:v>
                </c:pt>
                <c:pt idx="2067">
                  <c:v>252.63027645388141</c:v>
                </c:pt>
                <c:pt idx="2068">
                  <c:v>252.63027645388141</c:v>
                </c:pt>
                <c:pt idx="2069">
                  <c:v>252.3918672513087</c:v>
                </c:pt>
                <c:pt idx="2070">
                  <c:v>252.67001050390814</c:v>
                </c:pt>
                <c:pt idx="2071">
                  <c:v>252.55080835382788</c:v>
                </c:pt>
                <c:pt idx="2072">
                  <c:v>252.70974455393488</c:v>
                </c:pt>
                <c:pt idx="2073">
                  <c:v>252.70974455393488</c:v>
                </c:pt>
                <c:pt idx="2074">
                  <c:v>252.55080835382788</c:v>
                </c:pt>
                <c:pt idx="2075">
                  <c:v>252.43160130133549</c:v>
                </c:pt>
                <c:pt idx="2076">
                  <c:v>252.3918672513087</c:v>
                </c:pt>
                <c:pt idx="2077">
                  <c:v>252.35213320128196</c:v>
                </c:pt>
                <c:pt idx="2078">
                  <c:v>252.47133535136223</c:v>
                </c:pt>
                <c:pt idx="2079">
                  <c:v>252.70974455393488</c:v>
                </c:pt>
                <c:pt idx="2080">
                  <c:v>252.47133535136223</c:v>
                </c:pt>
                <c:pt idx="2081">
                  <c:v>252.82894670401521</c:v>
                </c:pt>
                <c:pt idx="2082">
                  <c:v>252.70974455393488</c:v>
                </c:pt>
                <c:pt idx="2083">
                  <c:v>252.55080835382788</c:v>
                </c:pt>
                <c:pt idx="2084">
                  <c:v>252.43160130133549</c:v>
                </c:pt>
                <c:pt idx="2085">
                  <c:v>252.43160130133549</c:v>
                </c:pt>
                <c:pt idx="2086">
                  <c:v>252.51106940138899</c:v>
                </c:pt>
                <c:pt idx="2087">
                  <c:v>252.55080835382788</c:v>
                </c:pt>
                <c:pt idx="2088">
                  <c:v>252.74947860396168</c:v>
                </c:pt>
                <c:pt idx="2089">
                  <c:v>252.74947860396168</c:v>
                </c:pt>
                <c:pt idx="2090">
                  <c:v>252.59054240385461</c:v>
                </c:pt>
                <c:pt idx="2091">
                  <c:v>252.51106940138899</c:v>
                </c:pt>
                <c:pt idx="2092">
                  <c:v>252.63027645388141</c:v>
                </c:pt>
                <c:pt idx="2093">
                  <c:v>252.51106940138899</c:v>
                </c:pt>
                <c:pt idx="2094">
                  <c:v>252.51106940138899</c:v>
                </c:pt>
                <c:pt idx="2095">
                  <c:v>252.27266510122843</c:v>
                </c:pt>
                <c:pt idx="2096">
                  <c:v>252.63027645388141</c:v>
                </c:pt>
                <c:pt idx="2097">
                  <c:v>252.3918672513087</c:v>
                </c:pt>
                <c:pt idx="2098">
                  <c:v>252.47133535136223</c:v>
                </c:pt>
                <c:pt idx="2099">
                  <c:v>252.47133535136223</c:v>
                </c:pt>
                <c:pt idx="2100">
                  <c:v>252.23293105120166</c:v>
                </c:pt>
                <c:pt idx="2101">
                  <c:v>252.43160130133549</c:v>
                </c:pt>
                <c:pt idx="2102">
                  <c:v>252.31239915125519</c:v>
                </c:pt>
                <c:pt idx="2103">
                  <c:v>252.35213320128196</c:v>
                </c:pt>
                <c:pt idx="2104">
                  <c:v>252.11372399870928</c:v>
                </c:pt>
                <c:pt idx="2105">
                  <c:v>252.43160130133549</c:v>
                </c:pt>
                <c:pt idx="2106">
                  <c:v>252.43160130133549</c:v>
                </c:pt>
                <c:pt idx="2107">
                  <c:v>252.3918672513087</c:v>
                </c:pt>
                <c:pt idx="2108">
                  <c:v>252.19319700117492</c:v>
                </c:pt>
                <c:pt idx="2109">
                  <c:v>252.35213320128196</c:v>
                </c:pt>
                <c:pt idx="2110">
                  <c:v>252.19319700117492</c:v>
                </c:pt>
                <c:pt idx="2111">
                  <c:v>252.31239915125519</c:v>
                </c:pt>
                <c:pt idx="2112">
                  <c:v>252.35213320128196</c:v>
                </c:pt>
                <c:pt idx="2113">
                  <c:v>252.35213320128196</c:v>
                </c:pt>
                <c:pt idx="2114">
                  <c:v>251.95478779860221</c:v>
                </c:pt>
                <c:pt idx="2115">
                  <c:v>252.11372399870928</c:v>
                </c:pt>
                <c:pt idx="2116">
                  <c:v>252.47133535136223</c:v>
                </c:pt>
                <c:pt idx="2117">
                  <c:v>252.63027645388141</c:v>
                </c:pt>
                <c:pt idx="2118">
                  <c:v>252.15346295114813</c:v>
                </c:pt>
                <c:pt idx="2119">
                  <c:v>252.74947860396168</c:v>
                </c:pt>
                <c:pt idx="2120">
                  <c:v>252.35213320128196</c:v>
                </c:pt>
                <c:pt idx="2121">
                  <c:v>252.23293105120166</c:v>
                </c:pt>
                <c:pt idx="2122">
                  <c:v>252.51106940138899</c:v>
                </c:pt>
                <c:pt idx="2123">
                  <c:v>252.70974455393488</c:v>
                </c:pt>
                <c:pt idx="2124">
                  <c:v>252.27266510122843</c:v>
                </c:pt>
                <c:pt idx="2125">
                  <c:v>252.43160130133549</c:v>
                </c:pt>
                <c:pt idx="2126">
                  <c:v>252.31239915125519</c:v>
                </c:pt>
                <c:pt idx="2127">
                  <c:v>252.43160130133549</c:v>
                </c:pt>
                <c:pt idx="2128">
                  <c:v>252.35213320128196</c:v>
                </c:pt>
                <c:pt idx="2129">
                  <c:v>252.15346295114813</c:v>
                </c:pt>
                <c:pt idx="2130">
                  <c:v>252.31239915125519</c:v>
                </c:pt>
                <c:pt idx="2131">
                  <c:v>252.31239915125519</c:v>
                </c:pt>
                <c:pt idx="2132">
                  <c:v>252.07398994868254</c:v>
                </c:pt>
                <c:pt idx="2133">
                  <c:v>252.15346295114813</c:v>
                </c:pt>
                <c:pt idx="2134">
                  <c:v>252.43160130133549</c:v>
                </c:pt>
                <c:pt idx="2135">
                  <c:v>252.23293105120166</c:v>
                </c:pt>
                <c:pt idx="2136">
                  <c:v>252.07398994868254</c:v>
                </c:pt>
                <c:pt idx="2137">
                  <c:v>251.95478779860221</c:v>
                </c:pt>
                <c:pt idx="2138">
                  <c:v>252.15346295114813</c:v>
                </c:pt>
                <c:pt idx="2139">
                  <c:v>252.35213320128196</c:v>
                </c:pt>
                <c:pt idx="2140">
                  <c:v>252.3918672513087</c:v>
                </c:pt>
                <c:pt idx="2141">
                  <c:v>251.75611754846841</c:v>
                </c:pt>
                <c:pt idx="2142">
                  <c:v>252.23293105120166</c:v>
                </c:pt>
                <c:pt idx="2143">
                  <c:v>252.07398994868254</c:v>
                </c:pt>
                <c:pt idx="2144">
                  <c:v>251.7958515984952</c:v>
                </c:pt>
                <c:pt idx="2145">
                  <c:v>252.15346295114813</c:v>
                </c:pt>
                <c:pt idx="2146">
                  <c:v>251.87531969854868</c:v>
                </c:pt>
                <c:pt idx="2147">
                  <c:v>252.23293105120166</c:v>
                </c:pt>
                <c:pt idx="2148">
                  <c:v>251.99452184862901</c:v>
                </c:pt>
                <c:pt idx="2149">
                  <c:v>251.75611754846841</c:v>
                </c:pt>
                <c:pt idx="2150">
                  <c:v>252.03425589865574</c:v>
                </c:pt>
                <c:pt idx="2151">
                  <c:v>252.23293105120166</c:v>
                </c:pt>
                <c:pt idx="2152">
                  <c:v>251.87531969854868</c:v>
                </c:pt>
                <c:pt idx="2153">
                  <c:v>251.87531969854868</c:v>
                </c:pt>
                <c:pt idx="2154">
                  <c:v>252.03425589865574</c:v>
                </c:pt>
                <c:pt idx="2155">
                  <c:v>252.07398994868254</c:v>
                </c:pt>
                <c:pt idx="2156">
                  <c:v>252.15346295114813</c:v>
                </c:pt>
                <c:pt idx="2157">
                  <c:v>251.99452184862901</c:v>
                </c:pt>
                <c:pt idx="2158">
                  <c:v>252.07398994868254</c:v>
                </c:pt>
                <c:pt idx="2159">
                  <c:v>251.95478779860221</c:v>
                </c:pt>
                <c:pt idx="2160">
                  <c:v>251.83558564852194</c:v>
                </c:pt>
                <c:pt idx="2161">
                  <c:v>251.55744239592252</c:v>
                </c:pt>
                <c:pt idx="2162">
                  <c:v>251.95478779860221</c:v>
                </c:pt>
                <c:pt idx="2163">
                  <c:v>251.99452184862901</c:v>
                </c:pt>
                <c:pt idx="2164">
                  <c:v>252.03425589865574</c:v>
                </c:pt>
                <c:pt idx="2165">
                  <c:v>251.55744239592252</c:v>
                </c:pt>
                <c:pt idx="2166">
                  <c:v>252.11372399870928</c:v>
                </c:pt>
                <c:pt idx="2167">
                  <c:v>251.87531969854868</c:v>
                </c:pt>
                <c:pt idx="2168">
                  <c:v>251.91505374857547</c:v>
                </c:pt>
                <c:pt idx="2169">
                  <c:v>251.71637859602956</c:v>
                </c:pt>
                <c:pt idx="2170">
                  <c:v>252.19319700117492</c:v>
                </c:pt>
                <c:pt idx="2171">
                  <c:v>252.03425589865574</c:v>
                </c:pt>
                <c:pt idx="2172">
                  <c:v>251.7958515984952</c:v>
                </c:pt>
                <c:pt idx="2173">
                  <c:v>251.99452184862901</c:v>
                </c:pt>
                <c:pt idx="2174">
                  <c:v>251.71637859602956</c:v>
                </c:pt>
                <c:pt idx="2175">
                  <c:v>251.95478779860221</c:v>
                </c:pt>
                <c:pt idx="2176">
                  <c:v>251.91505374857547</c:v>
                </c:pt>
                <c:pt idx="2177">
                  <c:v>251.71637859602956</c:v>
                </c:pt>
                <c:pt idx="2178">
                  <c:v>252.07398994868254</c:v>
                </c:pt>
                <c:pt idx="2179">
                  <c:v>251.67664454600279</c:v>
                </c:pt>
                <c:pt idx="2180">
                  <c:v>251.63691049597605</c:v>
                </c:pt>
                <c:pt idx="2181">
                  <c:v>251.39850619581546</c:v>
                </c:pt>
                <c:pt idx="2182">
                  <c:v>251.87531969854868</c:v>
                </c:pt>
                <c:pt idx="2183">
                  <c:v>251.91505374857547</c:v>
                </c:pt>
                <c:pt idx="2184">
                  <c:v>251.59717644594929</c:v>
                </c:pt>
                <c:pt idx="2185">
                  <c:v>251.87531969854868</c:v>
                </c:pt>
                <c:pt idx="2186">
                  <c:v>251.27929914332307</c:v>
                </c:pt>
                <c:pt idx="2187">
                  <c:v>251.67664454600279</c:v>
                </c:pt>
                <c:pt idx="2188">
                  <c:v>251.39850619581546</c:v>
                </c:pt>
                <c:pt idx="2189">
                  <c:v>251.39850619581546</c:v>
                </c:pt>
                <c:pt idx="2190">
                  <c:v>251.47797429586899</c:v>
                </c:pt>
                <c:pt idx="2191">
                  <c:v>251.7958515984952</c:v>
                </c:pt>
                <c:pt idx="2192">
                  <c:v>251.87531969854868</c:v>
                </c:pt>
                <c:pt idx="2193">
                  <c:v>251.59717644594929</c:v>
                </c:pt>
                <c:pt idx="2194">
                  <c:v>251.12036294321601</c:v>
                </c:pt>
                <c:pt idx="2195">
                  <c:v>251.23956509329633</c:v>
                </c:pt>
                <c:pt idx="2196">
                  <c:v>251.19983104326954</c:v>
                </c:pt>
                <c:pt idx="2197">
                  <c:v>251.39850619581546</c:v>
                </c:pt>
                <c:pt idx="2198">
                  <c:v>251.35877214578872</c:v>
                </c:pt>
                <c:pt idx="2199">
                  <c:v>251.47797429586899</c:v>
                </c:pt>
                <c:pt idx="2200">
                  <c:v>251.51770834589576</c:v>
                </c:pt>
                <c:pt idx="2201">
                  <c:v>251.39850619581546</c:v>
                </c:pt>
                <c:pt idx="2202">
                  <c:v>251.39850619581546</c:v>
                </c:pt>
                <c:pt idx="2203">
                  <c:v>251.31903319334987</c:v>
                </c:pt>
                <c:pt idx="2204">
                  <c:v>251.08062889318927</c:v>
                </c:pt>
                <c:pt idx="2205">
                  <c:v>251.27929914332307</c:v>
                </c:pt>
                <c:pt idx="2206">
                  <c:v>251.00116079313574</c:v>
                </c:pt>
                <c:pt idx="2207">
                  <c:v>251.43824024584225</c:v>
                </c:pt>
                <c:pt idx="2208">
                  <c:v>251.43824024584225</c:v>
                </c:pt>
                <c:pt idx="2209">
                  <c:v>251.08062889318927</c:v>
                </c:pt>
                <c:pt idx="2210">
                  <c:v>251.31903319334987</c:v>
                </c:pt>
                <c:pt idx="2211">
                  <c:v>251.23956509329633</c:v>
                </c:pt>
                <c:pt idx="2212">
                  <c:v>251.23956509329633</c:v>
                </c:pt>
                <c:pt idx="2213">
                  <c:v>251.35877214578872</c:v>
                </c:pt>
                <c:pt idx="2214">
                  <c:v>251.51770834589576</c:v>
                </c:pt>
                <c:pt idx="2215">
                  <c:v>251.19983104326954</c:v>
                </c:pt>
                <c:pt idx="2216">
                  <c:v>251.1600969932428</c:v>
                </c:pt>
                <c:pt idx="2217">
                  <c:v>251.04089484316253</c:v>
                </c:pt>
                <c:pt idx="2218">
                  <c:v>250.92168779067012</c:v>
                </c:pt>
                <c:pt idx="2219">
                  <c:v>250.92168779067012</c:v>
                </c:pt>
                <c:pt idx="2220">
                  <c:v>250.88195374064338</c:v>
                </c:pt>
                <c:pt idx="2221">
                  <c:v>250.96142184069691</c:v>
                </c:pt>
                <c:pt idx="2222">
                  <c:v>251.12036294321601</c:v>
                </c:pt>
                <c:pt idx="2223">
                  <c:v>250.92168779067012</c:v>
                </c:pt>
                <c:pt idx="2224">
                  <c:v>251.00116079313574</c:v>
                </c:pt>
                <c:pt idx="2225">
                  <c:v>250.96142184069691</c:v>
                </c:pt>
                <c:pt idx="2226">
                  <c:v>250.76275159056311</c:v>
                </c:pt>
                <c:pt idx="2227">
                  <c:v>250.88195374064338</c:v>
                </c:pt>
                <c:pt idx="2228">
                  <c:v>250.88195374064338</c:v>
                </c:pt>
                <c:pt idx="2229">
                  <c:v>250.92168779067012</c:v>
                </c:pt>
                <c:pt idx="2230">
                  <c:v>250.48460833796366</c:v>
                </c:pt>
                <c:pt idx="2231">
                  <c:v>250.64354944048279</c:v>
                </c:pt>
                <c:pt idx="2232">
                  <c:v>250.5243423879904</c:v>
                </c:pt>
                <c:pt idx="2233">
                  <c:v>250.44487428793687</c:v>
                </c:pt>
                <c:pt idx="2234">
                  <c:v>250.5243423879904</c:v>
                </c:pt>
                <c:pt idx="2235">
                  <c:v>250.36540618788334</c:v>
                </c:pt>
                <c:pt idx="2236">
                  <c:v>250.40514023791013</c:v>
                </c:pt>
                <c:pt idx="2237">
                  <c:v>250.80248564058985</c:v>
                </c:pt>
                <c:pt idx="2238">
                  <c:v>250.5640764380172</c:v>
                </c:pt>
                <c:pt idx="2239">
                  <c:v>250.92168779067012</c:v>
                </c:pt>
                <c:pt idx="2240">
                  <c:v>250.76275159056311</c:v>
                </c:pt>
                <c:pt idx="2241">
                  <c:v>250.60381539045605</c:v>
                </c:pt>
                <c:pt idx="2242">
                  <c:v>250.64354944048279</c:v>
                </c:pt>
                <c:pt idx="2243">
                  <c:v>250.80248564058985</c:v>
                </c:pt>
                <c:pt idx="2244">
                  <c:v>250.5243423879904</c:v>
                </c:pt>
                <c:pt idx="2245">
                  <c:v>250.5243423879904</c:v>
                </c:pt>
                <c:pt idx="2246">
                  <c:v>250.3256721378566</c:v>
                </c:pt>
                <c:pt idx="2247">
                  <c:v>250.68328349050958</c:v>
                </c:pt>
                <c:pt idx="2248">
                  <c:v>250.44487428793687</c:v>
                </c:pt>
                <c:pt idx="2249">
                  <c:v>250.60381539045605</c:v>
                </c:pt>
                <c:pt idx="2250">
                  <c:v>249.96806078520365</c:v>
                </c:pt>
                <c:pt idx="2251">
                  <c:v>250.16673103533745</c:v>
                </c:pt>
                <c:pt idx="2252">
                  <c:v>250.12699698531071</c:v>
                </c:pt>
                <c:pt idx="2253">
                  <c:v>250.08726293528392</c:v>
                </c:pt>
                <c:pt idx="2254">
                  <c:v>250.20646998777633</c:v>
                </c:pt>
                <c:pt idx="2255">
                  <c:v>250.16673103533745</c:v>
                </c:pt>
                <c:pt idx="2256">
                  <c:v>250.16673103533745</c:v>
                </c:pt>
                <c:pt idx="2257">
                  <c:v>250.3256721378566</c:v>
                </c:pt>
                <c:pt idx="2258">
                  <c:v>250.08726293528392</c:v>
                </c:pt>
                <c:pt idx="2259">
                  <c:v>250.12699698531071</c:v>
                </c:pt>
                <c:pt idx="2260">
                  <c:v>250.16673103533745</c:v>
                </c:pt>
                <c:pt idx="2261">
                  <c:v>249.84885863512338</c:v>
                </c:pt>
                <c:pt idx="2262">
                  <c:v>249.4912472824704</c:v>
                </c:pt>
                <c:pt idx="2263">
                  <c:v>249.72965158263099</c:v>
                </c:pt>
                <c:pt idx="2264">
                  <c:v>249.80912458509658</c:v>
                </c:pt>
                <c:pt idx="2265">
                  <c:v>249.88859268515012</c:v>
                </c:pt>
                <c:pt idx="2266">
                  <c:v>249.53098133249716</c:v>
                </c:pt>
                <c:pt idx="2267">
                  <c:v>249.72965158263099</c:v>
                </c:pt>
                <c:pt idx="2268">
                  <c:v>249.4912472824704</c:v>
                </c:pt>
                <c:pt idx="2269">
                  <c:v>249.53098133249716</c:v>
                </c:pt>
                <c:pt idx="2270">
                  <c:v>249.45151323244366</c:v>
                </c:pt>
                <c:pt idx="2271">
                  <c:v>249.4912472824704</c:v>
                </c:pt>
                <c:pt idx="2272">
                  <c:v>249.57071538252393</c:v>
                </c:pt>
                <c:pt idx="2273">
                  <c:v>249.45151323244366</c:v>
                </c:pt>
                <c:pt idx="2274">
                  <c:v>249.37204022997804</c:v>
                </c:pt>
                <c:pt idx="2275">
                  <c:v>249.29257212992451</c:v>
                </c:pt>
                <c:pt idx="2276">
                  <c:v>249.33230617995125</c:v>
                </c:pt>
                <c:pt idx="2277">
                  <c:v>249.29257212992451</c:v>
                </c:pt>
                <c:pt idx="2278">
                  <c:v>249.13363592981744</c:v>
                </c:pt>
                <c:pt idx="2279">
                  <c:v>249.21310402987098</c:v>
                </c:pt>
                <c:pt idx="2280">
                  <c:v>249.29257212992451</c:v>
                </c:pt>
                <c:pt idx="2281">
                  <c:v>249.33230617995125</c:v>
                </c:pt>
                <c:pt idx="2282">
                  <c:v>249.21310402987098</c:v>
                </c:pt>
                <c:pt idx="2283">
                  <c:v>248.81575862719126</c:v>
                </c:pt>
                <c:pt idx="2284">
                  <c:v>249.13363592981744</c:v>
                </c:pt>
                <c:pt idx="2285">
                  <c:v>248.89522672724479</c:v>
                </c:pt>
                <c:pt idx="2286">
                  <c:v>248.77602457716449</c:v>
                </c:pt>
                <c:pt idx="2287">
                  <c:v>248.61708347464537</c:v>
                </c:pt>
                <c:pt idx="2288">
                  <c:v>248.97469482729832</c:v>
                </c:pt>
                <c:pt idx="2289">
                  <c:v>248.97469482729832</c:v>
                </c:pt>
                <c:pt idx="2290">
                  <c:v>248.81575862719126</c:v>
                </c:pt>
                <c:pt idx="2291">
                  <c:v>248.81575862719126</c:v>
                </c:pt>
                <c:pt idx="2292">
                  <c:v>248.53761537459184</c:v>
                </c:pt>
                <c:pt idx="2293">
                  <c:v>248.37867917448477</c:v>
                </c:pt>
                <c:pt idx="2294">
                  <c:v>248.57734942461857</c:v>
                </c:pt>
                <c:pt idx="2295">
                  <c:v>248.29921107443124</c:v>
                </c:pt>
                <c:pt idx="2296">
                  <c:v>248.18000402193888</c:v>
                </c:pt>
                <c:pt idx="2297">
                  <c:v>248.25947212199239</c:v>
                </c:pt>
                <c:pt idx="2298">
                  <c:v>248.57734942461857</c:v>
                </c:pt>
                <c:pt idx="2299">
                  <c:v>248.49788132456504</c:v>
                </c:pt>
                <c:pt idx="2300">
                  <c:v>248.25947212199239</c:v>
                </c:pt>
                <c:pt idx="2301">
                  <c:v>247.90186567175155</c:v>
                </c:pt>
                <c:pt idx="2302">
                  <c:v>248.06080187185859</c:v>
                </c:pt>
                <c:pt idx="2303">
                  <c:v>248.25947212199239</c:v>
                </c:pt>
                <c:pt idx="2304">
                  <c:v>247.90186567175155</c:v>
                </c:pt>
                <c:pt idx="2305">
                  <c:v>247.66345646917884</c:v>
                </c:pt>
                <c:pt idx="2306">
                  <c:v>248.02106782183182</c:v>
                </c:pt>
                <c:pt idx="2307">
                  <c:v>247.70319051920563</c:v>
                </c:pt>
                <c:pt idx="2308">
                  <c:v>247.58398836912536</c:v>
                </c:pt>
                <c:pt idx="2309">
                  <c:v>247.50452026907183</c:v>
                </c:pt>
                <c:pt idx="2310">
                  <c:v>247.50452026907183</c:v>
                </c:pt>
                <c:pt idx="2311">
                  <c:v>247.54425431909857</c:v>
                </c:pt>
                <c:pt idx="2312">
                  <c:v>247.26611106649915</c:v>
                </c:pt>
                <c:pt idx="2313">
                  <c:v>247.26611106649915</c:v>
                </c:pt>
                <c:pt idx="2314">
                  <c:v>247.30584511652594</c:v>
                </c:pt>
                <c:pt idx="2315">
                  <c:v>247.26611106649915</c:v>
                </c:pt>
                <c:pt idx="2316">
                  <c:v>246.90849971384617</c:v>
                </c:pt>
                <c:pt idx="2317">
                  <c:v>246.94823376387296</c:v>
                </c:pt>
                <c:pt idx="2318">
                  <c:v>247.22637701647241</c:v>
                </c:pt>
                <c:pt idx="2319">
                  <c:v>246.94823376387296</c:v>
                </c:pt>
                <c:pt idx="2320">
                  <c:v>247.22637701647241</c:v>
                </c:pt>
                <c:pt idx="2321">
                  <c:v>246.70982456130028</c:v>
                </c:pt>
                <c:pt idx="2322">
                  <c:v>246.59062241122001</c:v>
                </c:pt>
                <c:pt idx="2323">
                  <c:v>246.31247915862056</c:v>
                </c:pt>
                <c:pt idx="2324">
                  <c:v>246.63035646124675</c:v>
                </c:pt>
                <c:pt idx="2325">
                  <c:v>246.31247915862056</c:v>
                </c:pt>
                <c:pt idx="2326">
                  <c:v>246.35221811105941</c:v>
                </c:pt>
                <c:pt idx="2327">
                  <c:v>246.39195216108621</c:v>
                </c:pt>
                <c:pt idx="2328">
                  <c:v>246.39195216108621</c:v>
                </c:pt>
                <c:pt idx="2329">
                  <c:v>245.99460675840649</c:v>
                </c:pt>
                <c:pt idx="2330">
                  <c:v>246.07407485845999</c:v>
                </c:pt>
                <c:pt idx="2331">
                  <c:v>245.99460675840649</c:v>
                </c:pt>
                <c:pt idx="2332">
                  <c:v>245.7959316058606</c:v>
                </c:pt>
                <c:pt idx="2333">
                  <c:v>245.9548727083797</c:v>
                </c:pt>
                <c:pt idx="2334">
                  <c:v>245.83566565588734</c:v>
                </c:pt>
                <c:pt idx="2335">
                  <c:v>245.51778835326115</c:v>
                </c:pt>
                <c:pt idx="2336">
                  <c:v>245.71646350580707</c:v>
                </c:pt>
                <c:pt idx="2337">
                  <c:v>245.67672945578028</c:v>
                </c:pt>
                <c:pt idx="2338">
                  <c:v>245.43832025320762</c:v>
                </c:pt>
                <c:pt idx="2339">
                  <c:v>245.51778835326115</c:v>
                </c:pt>
                <c:pt idx="2340">
                  <c:v>245.35885215315409</c:v>
                </c:pt>
                <c:pt idx="2341">
                  <c:v>244.76283159792848</c:v>
                </c:pt>
                <c:pt idx="2342">
                  <c:v>245.08070890055467</c:v>
                </c:pt>
                <c:pt idx="2343">
                  <c:v>244.80257055036734</c:v>
                </c:pt>
                <c:pt idx="2344">
                  <c:v>244.84230460039407</c:v>
                </c:pt>
                <c:pt idx="2345">
                  <c:v>244.325752145222</c:v>
                </c:pt>
                <c:pt idx="2346">
                  <c:v>244.325752145222</c:v>
                </c:pt>
                <c:pt idx="2347">
                  <c:v>244.48469324774112</c:v>
                </c:pt>
                <c:pt idx="2348">
                  <c:v>244.16681594511493</c:v>
                </c:pt>
                <c:pt idx="2349">
                  <c:v>244.16681594511493</c:v>
                </c:pt>
                <c:pt idx="2350">
                  <c:v>244.0873478450614</c:v>
                </c:pt>
                <c:pt idx="2351">
                  <c:v>244.04761379503466</c:v>
                </c:pt>
                <c:pt idx="2352">
                  <c:v>243.96814079256905</c:v>
                </c:pt>
                <c:pt idx="2353">
                  <c:v>243.96814079256905</c:v>
                </c:pt>
                <c:pt idx="2354">
                  <c:v>243.76947054243524</c:v>
                </c:pt>
                <c:pt idx="2355">
                  <c:v>243.49132728983579</c:v>
                </c:pt>
                <c:pt idx="2356">
                  <c:v>243.53106133986253</c:v>
                </c:pt>
                <c:pt idx="2357">
                  <c:v>243.57079538988933</c:v>
                </c:pt>
                <c:pt idx="2358">
                  <c:v>242.97477973707578</c:v>
                </c:pt>
                <c:pt idx="2359">
                  <c:v>242.69663648447633</c:v>
                </c:pt>
                <c:pt idx="2360">
                  <c:v>242.77610458452986</c:v>
                </c:pt>
                <c:pt idx="2361">
                  <c:v>242.85557758699551</c:v>
                </c:pt>
                <c:pt idx="2362">
                  <c:v>242.65690243444959</c:v>
                </c:pt>
                <c:pt idx="2363">
                  <c:v>242.49796623434253</c:v>
                </c:pt>
                <c:pt idx="2364">
                  <c:v>242.45823218431579</c:v>
                </c:pt>
                <c:pt idx="2365">
                  <c:v>242.18008893171637</c:v>
                </c:pt>
                <c:pt idx="2366">
                  <c:v>241.4251321763837</c:v>
                </c:pt>
                <c:pt idx="2367">
                  <c:v>241.90194567911692</c:v>
                </c:pt>
                <c:pt idx="2368">
                  <c:v>241.4251321763837</c:v>
                </c:pt>
                <c:pt idx="2369">
                  <c:v>241.4251321763837</c:v>
                </c:pt>
                <c:pt idx="2370">
                  <c:v>241.3853981263569</c:v>
                </c:pt>
                <c:pt idx="2371">
                  <c:v>241.10725487375748</c:v>
                </c:pt>
                <c:pt idx="2372">
                  <c:v>240.70990947107776</c:v>
                </c:pt>
                <c:pt idx="2373">
                  <c:v>240.47150026850511</c:v>
                </c:pt>
                <c:pt idx="2374">
                  <c:v>240.47150026850511</c:v>
                </c:pt>
                <c:pt idx="2375">
                  <c:v>240.27283001837128</c:v>
                </c:pt>
                <c:pt idx="2376">
                  <c:v>239.71654351317244</c:v>
                </c:pt>
                <c:pt idx="2377">
                  <c:v>239.71654351317244</c:v>
                </c:pt>
                <c:pt idx="2378">
                  <c:v>239.47813921301187</c:v>
                </c:pt>
                <c:pt idx="2379">
                  <c:v>239.23973001043916</c:v>
                </c:pt>
                <c:pt idx="2380">
                  <c:v>239.27946406046595</c:v>
                </c:pt>
                <c:pt idx="2381">
                  <c:v>238.60398030759887</c:v>
                </c:pt>
                <c:pt idx="2382">
                  <c:v>238.60398030759887</c:v>
                </c:pt>
                <c:pt idx="2383">
                  <c:v>238.12716190245354</c:v>
                </c:pt>
                <c:pt idx="2384">
                  <c:v>237.96822570234653</c:v>
                </c:pt>
                <c:pt idx="2385">
                  <c:v>237.53114624964005</c:v>
                </c:pt>
                <c:pt idx="2386">
                  <c:v>236.85565759436088</c:v>
                </c:pt>
                <c:pt idx="2387">
                  <c:v>236.61725329420031</c:v>
                </c:pt>
                <c:pt idx="2388">
                  <c:v>236.10070083902824</c:v>
                </c:pt>
                <c:pt idx="2389">
                  <c:v>235.30601003366877</c:v>
                </c:pt>
                <c:pt idx="2390">
                  <c:v>234.3126489781755</c:v>
                </c:pt>
                <c:pt idx="2391">
                  <c:v>233.31928302027021</c:v>
                </c:pt>
                <c:pt idx="2392">
                  <c:v>233.04113976767076</c:v>
                </c:pt>
                <c:pt idx="2393">
                  <c:v>231.41202410692514</c:v>
                </c:pt>
                <c:pt idx="2394">
                  <c:v>230.21998789888599</c:v>
                </c:pt>
                <c:pt idx="2395">
                  <c:v>227.7167133327273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9501248"/>
        <c:axId val="559501824"/>
      </c:scatterChart>
      <c:valAx>
        <c:axId val="559501248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ngineering Strain</a:t>
                </a:r>
              </a:p>
            </c:rich>
          </c:tx>
          <c:overlay val="0"/>
        </c:title>
        <c:numFmt formatCode="#,##0.00" sourceLinked="0"/>
        <c:majorTickMark val="cross"/>
        <c:minorTickMark val="out"/>
        <c:tickLblPos val="nextTo"/>
        <c:spPr>
          <a:noFill/>
          <a:ln cap="sq">
            <a:solidFill>
              <a:schemeClr val="tx1"/>
            </a:solidFill>
            <a:miter lim="800000"/>
          </a:ln>
        </c:spPr>
        <c:crossAx val="559501824"/>
        <c:crosses val="autoZero"/>
        <c:crossBetween val="midCat"/>
      </c:valAx>
      <c:valAx>
        <c:axId val="559501824"/>
        <c:scaling>
          <c:orientation val="minMax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Engineering Stress [MPa]</a:t>
                </a:r>
              </a:p>
            </c:rich>
          </c:tx>
          <c:overlay val="0"/>
        </c:title>
        <c:numFmt formatCode="General" sourceLinked="0"/>
        <c:majorTickMark val="cross"/>
        <c:minorTickMark val="out"/>
        <c:tickLblPos val="nextTo"/>
        <c:spPr>
          <a:noFill/>
          <a:ln cap="sq">
            <a:solidFill>
              <a:schemeClr val="tx1"/>
            </a:solidFill>
            <a:miter lim="800000"/>
          </a:ln>
        </c:spPr>
        <c:crossAx val="559501248"/>
        <c:crosses val="autoZero"/>
        <c:crossBetween val="midCat"/>
      </c:valAx>
      <c:spPr>
        <a:noFill/>
        <a:ln cap="sq">
          <a:solidFill>
            <a:schemeClr val="tx1"/>
          </a:solidFill>
          <a:miter lim="800000"/>
        </a:ln>
      </c:spPr>
    </c:plotArea>
    <c:legend>
      <c:legendPos val="r"/>
      <c:overlay val="0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200">
          <a:latin typeface="Garamond" pitchFamily="18" charset="0"/>
        </a:defRPr>
      </a:pPr>
      <a:endParaRPr lang="en-US"/>
    </a:p>
  </c:txPr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chart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0.bin"/></Relationships>
</file>

<file path=xl/chart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1.bin"/></Relationships>
</file>

<file path=xl/chart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2.bin"/></Relationships>
</file>

<file path=xl/chart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4.bin"/></Relationships>
</file>

<file path=xl/chart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5.bin"/></Relationships>
</file>

<file path=xl/chart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6.bin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7.bin"/></Relationships>
</file>

<file path=xl/chart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8.bin"/></Relationships>
</file>

<file path=xl/chart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9.bin"/></Relationships>
</file>

<file path=xl/chartsheets/sheet1.xml><?xml version="1.0" encoding="utf-8"?>
<chartsheet xmlns="http://schemas.openxmlformats.org/spreadsheetml/2006/main" xmlns:r="http://schemas.openxmlformats.org/officeDocument/2006/relationships">
  <sheetPr codeName="Chart1">
    <tabColor rgb="FFFF0000"/>
  </sheetPr>
  <sheetViews>
    <sheetView tabSelected="1" zoomScale="130" workbookViewId="0"/>
  </sheetViews>
  <pageMargins left="0.25" right="0.25" top="0.75" bottom="0.75" header="0.3" footer="0.3"/>
  <pageSetup orientation="landscape" r:id="rId1"/>
  <drawing r:id="rId2"/>
</chartsheet>
</file>

<file path=xl/chartsheets/sheet10.xml><?xml version="1.0" encoding="utf-8"?>
<chartsheet xmlns="http://schemas.openxmlformats.org/spreadsheetml/2006/main" xmlns:r="http://schemas.openxmlformats.org/officeDocument/2006/relationships">
  <sheetPr codeName="Chart10">
    <tabColor rgb="FFFF0000"/>
  </sheetPr>
  <sheetViews>
    <sheetView zoomScale="127" workbookViewId="0" zoomToFit="1"/>
  </sheetViews>
  <pageMargins left="0.25" right="0.25" top="0.75" bottom="0.75" header="0.3" footer="0.3"/>
  <pageSetup orientation="landscape" r:id="rId1"/>
  <drawing r:id="rId2"/>
</chartsheet>
</file>

<file path=xl/chartsheets/sheet11.xml><?xml version="1.0" encoding="utf-8"?>
<chartsheet xmlns="http://schemas.openxmlformats.org/spreadsheetml/2006/main" xmlns:r="http://schemas.openxmlformats.org/officeDocument/2006/relationships">
  <sheetPr codeName="Chart11">
    <tabColor rgb="FFFF0000"/>
  </sheetPr>
  <sheetViews>
    <sheetView zoomScale="127" workbookViewId="0" zoomToFit="1"/>
  </sheetViews>
  <pageMargins left="0.25" right="0.25" top="0.75" bottom="0.75" header="0.3" footer="0.3"/>
  <pageSetup orientation="landscape" r:id="rId1"/>
  <drawing r:id="rId2"/>
</chartsheet>
</file>

<file path=xl/chartsheets/sheet12.xml><?xml version="1.0" encoding="utf-8"?>
<chartsheet xmlns="http://schemas.openxmlformats.org/spreadsheetml/2006/main" xmlns:r="http://schemas.openxmlformats.org/officeDocument/2006/relationships">
  <sheetPr codeName="Chart12">
    <tabColor rgb="FFFF0000"/>
  </sheetPr>
  <sheetViews>
    <sheetView zoomScale="127" workbookViewId="0" zoomToFit="1"/>
  </sheetViews>
  <pageMargins left="0.25" right="0.25" top="0.75" bottom="0.75" header="0.3" footer="0.3"/>
  <pageSetup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>
  <sheetPr codeName="Chart2">
    <tabColor rgb="FFFF0000"/>
  </sheetPr>
  <sheetViews>
    <sheetView zoomScale="127" workbookViewId="0" zoomToFit="1"/>
  </sheetViews>
  <pageMargins left="0.25" right="0.25" top="0.75" bottom="0.75" header="0.3" footer="0.3"/>
  <pageSetup orientation="landscape" r:id="rId1"/>
  <drawing r:id="rId2"/>
</chartsheet>
</file>

<file path=xl/chartsheets/sheet3.xml><?xml version="1.0" encoding="utf-8"?>
<chartsheet xmlns="http://schemas.openxmlformats.org/spreadsheetml/2006/main" xmlns:r="http://schemas.openxmlformats.org/officeDocument/2006/relationships">
  <sheetPr codeName="Chart3">
    <tabColor rgb="FFFF0000"/>
  </sheetPr>
  <sheetViews>
    <sheetView zoomScale="127" workbookViewId="0" zoomToFit="1"/>
  </sheetViews>
  <pageMargins left="0.25" right="0.25" top="0.75" bottom="0.75" header="0.3" footer="0.3"/>
  <pageSetup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>
  <sheetPr codeName="Chart4">
    <tabColor rgb="FFFF0000"/>
  </sheetPr>
  <sheetViews>
    <sheetView zoomScale="127" workbookViewId="0" zoomToFit="1"/>
  </sheetViews>
  <pageMargins left="0.25" right="0.25" top="0.75" bottom="0.75" header="0.3" footer="0.3"/>
  <pageSetup orientation="landscape" r:id="rId1"/>
  <drawing r:id="rId2"/>
</chartsheet>
</file>

<file path=xl/chartsheets/sheet5.xml><?xml version="1.0" encoding="utf-8"?>
<chartsheet xmlns="http://schemas.openxmlformats.org/spreadsheetml/2006/main" xmlns:r="http://schemas.openxmlformats.org/officeDocument/2006/relationships">
  <sheetPr codeName="Chart5">
    <tabColor rgb="FFFF0000"/>
  </sheetPr>
  <sheetViews>
    <sheetView zoomScale="127" workbookViewId="0" zoomToFit="1"/>
  </sheetViews>
  <pageMargins left="0.25" right="0.25" top="0.75" bottom="0.75" header="0.3" footer="0.3"/>
  <pageSetup orientation="landscape" r:id="rId1"/>
  <drawing r:id="rId2"/>
</chartsheet>
</file>

<file path=xl/chartsheets/sheet6.xml><?xml version="1.0" encoding="utf-8"?>
<chartsheet xmlns="http://schemas.openxmlformats.org/spreadsheetml/2006/main" xmlns:r="http://schemas.openxmlformats.org/officeDocument/2006/relationships">
  <sheetPr codeName="Chart6">
    <tabColor rgb="FFFF0000"/>
  </sheetPr>
  <sheetViews>
    <sheetView zoomScale="127" workbookViewId="0" zoomToFit="1"/>
  </sheetViews>
  <pageMargins left="0.25" right="0.25" top="0.75" bottom="0.75" header="0.3" footer="0.3"/>
  <pageSetup orientation="landscape" r:id="rId1"/>
  <drawing r:id="rId2"/>
</chartsheet>
</file>

<file path=xl/chartsheets/sheet7.xml><?xml version="1.0" encoding="utf-8"?>
<chartsheet xmlns="http://schemas.openxmlformats.org/spreadsheetml/2006/main" xmlns:r="http://schemas.openxmlformats.org/officeDocument/2006/relationships">
  <sheetPr codeName="Chart7">
    <tabColor rgb="FFFF0000"/>
  </sheetPr>
  <sheetViews>
    <sheetView zoomScale="127" workbookViewId="0" zoomToFit="1"/>
  </sheetViews>
  <pageMargins left="0.25" right="0.25" top="0.75" bottom="0.75" header="0.3" footer="0.3"/>
  <pageSetup orientation="landscape" r:id="rId1"/>
  <drawing r:id="rId2"/>
</chartsheet>
</file>

<file path=xl/chartsheets/sheet8.xml><?xml version="1.0" encoding="utf-8"?>
<chartsheet xmlns="http://schemas.openxmlformats.org/spreadsheetml/2006/main" xmlns:r="http://schemas.openxmlformats.org/officeDocument/2006/relationships">
  <sheetPr codeName="Chart8">
    <tabColor rgb="FFFF0000"/>
  </sheetPr>
  <sheetViews>
    <sheetView zoomScale="127" workbookViewId="0" zoomToFit="1"/>
  </sheetViews>
  <pageMargins left="0.25" right="0.25" top="0.75" bottom="0.75" header="0.3" footer="0.3"/>
  <pageSetup orientation="landscape" r:id="rId1"/>
  <drawing r:id="rId2"/>
</chartsheet>
</file>

<file path=xl/chartsheets/sheet9.xml><?xml version="1.0" encoding="utf-8"?>
<chartsheet xmlns="http://schemas.openxmlformats.org/spreadsheetml/2006/main" xmlns:r="http://schemas.openxmlformats.org/officeDocument/2006/relationships">
  <sheetPr codeName="Chart9">
    <tabColor rgb="FFFF0000"/>
  </sheetPr>
  <sheetViews>
    <sheetView zoomScale="127" workbookViewId="0" zoomToFit="1"/>
  </sheetViews>
  <pageMargins left="0.25" right="0.25" top="0.75" bottom="0.75" header="0.3" footer="0.3"/>
  <pageSetup orientation="landscape" r:id="rId1"/>
  <drawing r:id="rId2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488365" cy="62865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9495000" cy="63000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xdr:wsDr xmlns:xdr="http://schemas.openxmlformats.org/drawingml/2006/spreadsheetDrawing" xmlns:a="http://schemas.openxmlformats.org/drawingml/2006/main">
  <xdr:absoluteAnchor>
    <xdr:pos x="0" y="0"/>
    <xdr:ext cx="9495000" cy="63000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9495000" cy="63000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xdr:wsDr xmlns:xdr="http://schemas.openxmlformats.org/drawingml/2006/spreadsheetDrawing" xmlns:a="http://schemas.openxmlformats.org/drawingml/2006/main">
  <xdr:absoluteAnchor>
    <xdr:pos x="0" y="0"/>
    <xdr:ext cx="9495000" cy="63000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9495000" cy="63000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xdr:wsDr xmlns:xdr="http://schemas.openxmlformats.org/drawingml/2006/spreadsheetDrawing" xmlns:a="http://schemas.openxmlformats.org/drawingml/2006/main">
  <xdr:absoluteAnchor>
    <xdr:pos x="0" y="0"/>
    <xdr:ext cx="9495000" cy="63000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7654</cdr:x>
      <cdr:y>0.56667</cdr:y>
    </cdr:from>
    <cdr:to>
      <cdr:x>0.77022</cdr:x>
      <cdr:y>0.70238</cdr:y>
    </cdr:to>
    <cdr:sp macro="" textlink="">
      <cdr:nvSpPr>
        <cdr:cNvPr id="6" name="Left Brace 5"/>
        <cdr:cNvSpPr/>
      </cdr:nvSpPr>
      <cdr:spPr>
        <a:xfrm xmlns:a="http://schemas.openxmlformats.org/drawingml/2006/main">
          <a:off x="7267500" y="3570000"/>
          <a:ext cx="45719" cy="855000"/>
        </a:xfrm>
        <a:prstGeom xmlns:a="http://schemas.openxmlformats.org/drawingml/2006/main" prst="leftBrace">
          <a:avLst/>
        </a:prstGeom>
        <a:ln xmlns:a="http://schemas.openxmlformats.org/drawingml/2006/main" w="15875" cap="sq">
          <a:solidFill>
            <a:schemeClr val="tx1"/>
          </a:solidFill>
          <a:miter lim="800000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76522</cdr:x>
      <cdr:y>0.70806</cdr:y>
    </cdr:from>
    <cdr:to>
      <cdr:x>0.77004</cdr:x>
      <cdr:y>0.78063</cdr:y>
    </cdr:to>
    <cdr:sp macro="" textlink="">
      <cdr:nvSpPr>
        <cdr:cNvPr id="7" name="Left Brace 6"/>
        <cdr:cNvSpPr/>
      </cdr:nvSpPr>
      <cdr:spPr>
        <a:xfrm xmlns:a="http://schemas.openxmlformats.org/drawingml/2006/main">
          <a:off x="7265800" y="4460800"/>
          <a:ext cx="45719" cy="457200"/>
        </a:xfrm>
        <a:prstGeom xmlns:a="http://schemas.openxmlformats.org/drawingml/2006/main" prst="leftBrace">
          <a:avLst/>
        </a:prstGeom>
        <a:ln xmlns:a="http://schemas.openxmlformats.org/drawingml/2006/main" w="15875" cap="sq">
          <a:solidFill>
            <a:schemeClr val="tx1"/>
          </a:solidFill>
          <a:miter lim="800000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76601</cdr:x>
      <cdr:y>0.79021</cdr:y>
    </cdr:from>
    <cdr:to>
      <cdr:x>0.77083</cdr:x>
      <cdr:y>0.86278</cdr:y>
    </cdr:to>
    <cdr:sp macro="" textlink="">
      <cdr:nvSpPr>
        <cdr:cNvPr id="8" name="Left Brace 7"/>
        <cdr:cNvSpPr/>
      </cdr:nvSpPr>
      <cdr:spPr>
        <a:xfrm xmlns:a="http://schemas.openxmlformats.org/drawingml/2006/main">
          <a:off x="7273300" y="4978300"/>
          <a:ext cx="45719" cy="457200"/>
        </a:xfrm>
        <a:prstGeom xmlns:a="http://schemas.openxmlformats.org/drawingml/2006/main" prst="leftBrace">
          <a:avLst/>
        </a:prstGeom>
        <a:ln xmlns:a="http://schemas.openxmlformats.org/drawingml/2006/main" w="15875" cap="sq">
          <a:solidFill>
            <a:schemeClr val="tx1"/>
          </a:solidFill>
          <a:miter lim="800000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1374</cdr:x>
      <cdr:y>0.61667</cdr:y>
    </cdr:from>
    <cdr:to>
      <cdr:x>0.75987</cdr:x>
      <cdr:y>0.65595</cdr:y>
    </cdr:to>
    <cdr:sp macro="" textlink="">
      <cdr:nvSpPr>
        <cdr:cNvPr id="9" name="TextBox 8"/>
        <cdr:cNvSpPr txBox="1"/>
      </cdr:nvSpPr>
      <cdr:spPr>
        <a:xfrm xmlns:a="http://schemas.openxmlformats.org/drawingml/2006/main">
          <a:off x="5827500" y="3885000"/>
          <a:ext cx="1387500" cy="247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200">
              <a:latin typeface="Garamond" pitchFamily="18" charset="0"/>
            </a:rPr>
            <a:t>Through</a:t>
          </a:r>
          <a:r>
            <a:rPr lang="en-US" sz="1200" baseline="0">
              <a:latin typeface="Garamond" pitchFamily="18" charset="0"/>
            </a:rPr>
            <a:t> Thickness</a:t>
          </a:r>
          <a:endParaRPr lang="en-US" sz="1200">
            <a:latin typeface="Garamond" pitchFamily="18" charset="0"/>
          </a:endParaRPr>
        </a:p>
      </cdr:txBody>
    </cdr:sp>
  </cdr:relSizeAnchor>
  <cdr:relSizeAnchor xmlns:cdr="http://schemas.openxmlformats.org/drawingml/2006/chartDrawing">
    <cdr:from>
      <cdr:x>0.60962</cdr:x>
      <cdr:y>0.72354</cdr:y>
    </cdr:from>
    <cdr:to>
      <cdr:x>0.75575</cdr:x>
      <cdr:y>0.76283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5788300" y="4558300"/>
          <a:ext cx="1387500" cy="247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Garamond" pitchFamily="18" charset="0"/>
            </a:rPr>
            <a:t>Through</a:t>
          </a:r>
          <a:r>
            <a:rPr lang="en-US" sz="1200" baseline="0">
              <a:latin typeface="Garamond" pitchFamily="18" charset="0"/>
            </a:rPr>
            <a:t> Transverse</a:t>
          </a:r>
          <a:endParaRPr lang="en-US" sz="1200">
            <a:latin typeface="Garamond" pitchFamily="18" charset="0"/>
          </a:endParaRPr>
        </a:p>
      </cdr:txBody>
    </cdr:sp>
  </cdr:relSizeAnchor>
  <cdr:relSizeAnchor xmlns:cdr="http://schemas.openxmlformats.org/drawingml/2006/chartDrawing">
    <cdr:from>
      <cdr:x>0.60725</cdr:x>
      <cdr:y>0.80925</cdr:y>
    </cdr:from>
    <cdr:to>
      <cdr:x>0.75338</cdr:x>
      <cdr:y>0.84854</cdr:y>
    </cdr:to>
    <cdr:sp macro="" textlink="">
      <cdr:nvSpPr>
        <cdr:cNvPr id="11" name="TextBox 1"/>
        <cdr:cNvSpPr txBox="1"/>
      </cdr:nvSpPr>
      <cdr:spPr>
        <a:xfrm xmlns:a="http://schemas.openxmlformats.org/drawingml/2006/main">
          <a:off x="5765800" y="5098300"/>
          <a:ext cx="1387500" cy="247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Garamond" pitchFamily="18" charset="0"/>
            </a:rPr>
            <a:t>Through</a:t>
          </a:r>
          <a:r>
            <a:rPr lang="en-US" sz="1200" baseline="0">
              <a:latin typeface="Garamond" pitchFamily="18" charset="0"/>
            </a:rPr>
            <a:t> Extrusion</a:t>
          </a:r>
          <a:endParaRPr lang="en-US" sz="1200">
            <a:latin typeface="Garamond" pitchFamily="18" charset="0"/>
          </a:endParaRPr>
        </a:p>
      </cdr:txBody>
    </cdr:sp>
  </cdr:relSizeAnchor>
</c:userShapes>
</file>

<file path=xl/drawings/drawing17.xml><?xml version="1.0" encoding="utf-8"?>
<xdr:wsDr xmlns:xdr="http://schemas.openxmlformats.org/drawingml/2006/spreadsheetDrawing" xmlns:a="http://schemas.openxmlformats.org/drawingml/2006/main">
  <xdr:absoluteAnchor>
    <xdr:pos x="0" y="0"/>
    <xdr:ext cx="9495000" cy="63000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7654</cdr:x>
      <cdr:y>0.56667</cdr:y>
    </cdr:from>
    <cdr:to>
      <cdr:x>0.77022</cdr:x>
      <cdr:y>0.70238</cdr:y>
    </cdr:to>
    <cdr:sp macro="" textlink="">
      <cdr:nvSpPr>
        <cdr:cNvPr id="6" name="Left Brace 5"/>
        <cdr:cNvSpPr/>
      </cdr:nvSpPr>
      <cdr:spPr>
        <a:xfrm xmlns:a="http://schemas.openxmlformats.org/drawingml/2006/main">
          <a:off x="7267500" y="3570000"/>
          <a:ext cx="45719" cy="855000"/>
        </a:xfrm>
        <a:prstGeom xmlns:a="http://schemas.openxmlformats.org/drawingml/2006/main" prst="leftBrace">
          <a:avLst/>
        </a:prstGeom>
        <a:ln xmlns:a="http://schemas.openxmlformats.org/drawingml/2006/main" w="15875" cap="sq">
          <a:solidFill>
            <a:schemeClr val="tx1"/>
          </a:solidFill>
          <a:miter lim="800000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76522</cdr:x>
      <cdr:y>0.70806</cdr:y>
    </cdr:from>
    <cdr:to>
      <cdr:x>0.77004</cdr:x>
      <cdr:y>0.78063</cdr:y>
    </cdr:to>
    <cdr:sp macro="" textlink="">
      <cdr:nvSpPr>
        <cdr:cNvPr id="7" name="Left Brace 6"/>
        <cdr:cNvSpPr/>
      </cdr:nvSpPr>
      <cdr:spPr>
        <a:xfrm xmlns:a="http://schemas.openxmlformats.org/drawingml/2006/main">
          <a:off x="7265800" y="4460800"/>
          <a:ext cx="45719" cy="457200"/>
        </a:xfrm>
        <a:prstGeom xmlns:a="http://schemas.openxmlformats.org/drawingml/2006/main" prst="leftBrace">
          <a:avLst/>
        </a:prstGeom>
        <a:ln xmlns:a="http://schemas.openxmlformats.org/drawingml/2006/main" w="15875" cap="sq">
          <a:solidFill>
            <a:schemeClr val="tx1"/>
          </a:solidFill>
          <a:miter lim="800000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76601</cdr:x>
      <cdr:y>0.79021</cdr:y>
    </cdr:from>
    <cdr:to>
      <cdr:x>0.77083</cdr:x>
      <cdr:y>0.86278</cdr:y>
    </cdr:to>
    <cdr:sp macro="" textlink="">
      <cdr:nvSpPr>
        <cdr:cNvPr id="8" name="Left Brace 7"/>
        <cdr:cNvSpPr/>
      </cdr:nvSpPr>
      <cdr:spPr>
        <a:xfrm xmlns:a="http://schemas.openxmlformats.org/drawingml/2006/main">
          <a:off x="7273300" y="4978300"/>
          <a:ext cx="45719" cy="457200"/>
        </a:xfrm>
        <a:prstGeom xmlns:a="http://schemas.openxmlformats.org/drawingml/2006/main" prst="leftBrace">
          <a:avLst/>
        </a:prstGeom>
        <a:ln xmlns:a="http://schemas.openxmlformats.org/drawingml/2006/main" w="15875" cap="sq">
          <a:solidFill>
            <a:schemeClr val="tx1"/>
          </a:solidFill>
          <a:miter lim="800000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1374</cdr:x>
      <cdr:y>0.61667</cdr:y>
    </cdr:from>
    <cdr:to>
      <cdr:x>0.75987</cdr:x>
      <cdr:y>0.65595</cdr:y>
    </cdr:to>
    <cdr:sp macro="" textlink="">
      <cdr:nvSpPr>
        <cdr:cNvPr id="9" name="TextBox 8"/>
        <cdr:cNvSpPr txBox="1"/>
      </cdr:nvSpPr>
      <cdr:spPr>
        <a:xfrm xmlns:a="http://schemas.openxmlformats.org/drawingml/2006/main">
          <a:off x="5827500" y="3885000"/>
          <a:ext cx="1387500" cy="247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200">
              <a:latin typeface="Garamond" pitchFamily="18" charset="0"/>
            </a:rPr>
            <a:t>Through</a:t>
          </a:r>
          <a:r>
            <a:rPr lang="en-US" sz="1200" baseline="0">
              <a:latin typeface="Garamond" pitchFamily="18" charset="0"/>
            </a:rPr>
            <a:t> Thickness</a:t>
          </a:r>
          <a:endParaRPr lang="en-US" sz="1200">
            <a:latin typeface="Garamond" pitchFamily="18" charset="0"/>
          </a:endParaRPr>
        </a:p>
      </cdr:txBody>
    </cdr:sp>
  </cdr:relSizeAnchor>
  <cdr:relSizeAnchor xmlns:cdr="http://schemas.openxmlformats.org/drawingml/2006/chartDrawing">
    <cdr:from>
      <cdr:x>0.60962</cdr:x>
      <cdr:y>0.72354</cdr:y>
    </cdr:from>
    <cdr:to>
      <cdr:x>0.75575</cdr:x>
      <cdr:y>0.76283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5788300" y="4558300"/>
          <a:ext cx="1387500" cy="247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Garamond" pitchFamily="18" charset="0"/>
            </a:rPr>
            <a:t>Through</a:t>
          </a:r>
          <a:r>
            <a:rPr lang="en-US" sz="1200" baseline="0">
              <a:latin typeface="Garamond" pitchFamily="18" charset="0"/>
            </a:rPr>
            <a:t> Transverse</a:t>
          </a:r>
          <a:endParaRPr lang="en-US" sz="1200">
            <a:latin typeface="Garamond" pitchFamily="18" charset="0"/>
          </a:endParaRPr>
        </a:p>
      </cdr:txBody>
    </cdr:sp>
  </cdr:relSizeAnchor>
  <cdr:relSizeAnchor xmlns:cdr="http://schemas.openxmlformats.org/drawingml/2006/chartDrawing">
    <cdr:from>
      <cdr:x>0.60725</cdr:x>
      <cdr:y>0.80925</cdr:y>
    </cdr:from>
    <cdr:to>
      <cdr:x>0.75338</cdr:x>
      <cdr:y>0.84854</cdr:y>
    </cdr:to>
    <cdr:sp macro="" textlink="">
      <cdr:nvSpPr>
        <cdr:cNvPr id="11" name="TextBox 1"/>
        <cdr:cNvSpPr txBox="1"/>
      </cdr:nvSpPr>
      <cdr:spPr>
        <a:xfrm xmlns:a="http://schemas.openxmlformats.org/drawingml/2006/main">
          <a:off x="5765800" y="5098300"/>
          <a:ext cx="1387500" cy="247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Garamond" pitchFamily="18" charset="0"/>
            </a:rPr>
            <a:t>Through</a:t>
          </a:r>
          <a:r>
            <a:rPr lang="en-US" sz="1200" baseline="0">
              <a:latin typeface="Garamond" pitchFamily="18" charset="0"/>
            </a:rPr>
            <a:t> Extrusion</a:t>
          </a:r>
          <a:endParaRPr lang="en-US" sz="1200">
            <a:latin typeface="Garamond" pitchFamily="18" charset="0"/>
          </a:endParaRPr>
        </a:p>
      </cdr:txBody>
    </cdr:sp>
  </cdr:relSizeAnchor>
</c:userShapes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69</xdr:col>
      <xdr:colOff>609599</xdr:colOff>
      <xdr:row>2</xdr:row>
      <xdr:rowOff>123825</xdr:rowOff>
    </xdr:from>
    <xdr:to>
      <xdr:col>80</xdr:col>
      <xdr:colOff>466724</xdr:colOff>
      <xdr:row>31</xdr:row>
      <xdr:rowOff>76200</xdr:rowOff>
    </xdr:to>
    <xdr:graphicFrame macro="">
      <xdr:nvGraphicFramePr>
        <xdr:cNvPr id="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36173</cdr:x>
      <cdr:y>0.52326</cdr:y>
    </cdr:from>
    <cdr:to>
      <cdr:x>0.38982</cdr:x>
      <cdr:y>0.55503</cdr:y>
    </cdr:to>
    <cdr:cxnSp macro="">
      <cdr:nvCxnSpPr>
        <cdr:cNvPr id="2" name="Straight Arrow Connector 1"/>
        <cdr:cNvCxnSpPr/>
      </cdr:nvCxnSpPr>
      <cdr:spPr>
        <a:xfrm xmlns:a="http://schemas.openxmlformats.org/drawingml/2006/main" flipV="1">
          <a:off x="3434649" y="3296556"/>
          <a:ext cx="266714" cy="200151"/>
        </a:xfrm>
        <a:prstGeom xmlns:a="http://schemas.openxmlformats.org/drawingml/2006/main" prst="straightConnector1">
          <a:avLst/>
        </a:prstGeom>
        <a:ln xmlns:a="http://schemas.openxmlformats.org/drawingml/2006/main" w="15875" cap="sq">
          <a:solidFill>
            <a:schemeClr val="tx1"/>
          </a:solidFill>
          <a:miter lim="800000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9258</cdr:x>
      <cdr:y>0.46478</cdr:y>
    </cdr:from>
    <cdr:to>
      <cdr:x>0.42301</cdr:x>
      <cdr:y>0.5021</cdr:y>
    </cdr:to>
    <cdr:cxnSp macro="">
      <cdr:nvCxnSpPr>
        <cdr:cNvPr id="3" name="Straight Arrow Connector 2"/>
        <cdr:cNvCxnSpPr/>
      </cdr:nvCxnSpPr>
      <cdr:spPr>
        <a:xfrm xmlns:a="http://schemas.openxmlformats.org/drawingml/2006/main" flipH="1">
          <a:off x="3727567" y="2928138"/>
          <a:ext cx="288933" cy="235116"/>
        </a:xfrm>
        <a:prstGeom xmlns:a="http://schemas.openxmlformats.org/drawingml/2006/main" prst="straightConnector1">
          <a:avLst/>
        </a:prstGeom>
        <a:ln xmlns:a="http://schemas.openxmlformats.org/drawingml/2006/main" w="15875" cap="sq">
          <a:solidFill>
            <a:schemeClr val="tx1"/>
          </a:solidFill>
          <a:miter lim="800000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9742</cdr:x>
      <cdr:y>0.49318</cdr:y>
    </cdr:from>
    <cdr:to>
      <cdr:x>0.42784</cdr:x>
      <cdr:y>0.5305</cdr:y>
    </cdr:to>
    <cdr:cxnSp macro="">
      <cdr:nvCxnSpPr>
        <cdr:cNvPr id="5" name="Straight Arrow Connector 4"/>
        <cdr:cNvCxnSpPr/>
      </cdr:nvCxnSpPr>
      <cdr:spPr>
        <a:xfrm xmlns:a="http://schemas.openxmlformats.org/drawingml/2006/main" flipH="1">
          <a:off x="3773527" y="3107055"/>
          <a:ext cx="288838" cy="235116"/>
        </a:xfrm>
        <a:prstGeom xmlns:a="http://schemas.openxmlformats.org/drawingml/2006/main" prst="straightConnector1">
          <a:avLst/>
        </a:prstGeom>
        <a:ln xmlns:a="http://schemas.openxmlformats.org/drawingml/2006/main" w="15875" cap="sq">
          <a:solidFill>
            <a:schemeClr val="tx1"/>
          </a:solidFill>
          <a:miter lim="800000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1805</cdr:x>
      <cdr:y>0.4342</cdr:y>
    </cdr:from>
    <cdr:to>
      <cdr:x>0.51434</cdr:x>
      <cdr:y>0.47656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3969410" y="2735487"/>
          <a:ext cx="914274" cy="2668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Garamond" pitchFamily="18" charset="0"/>
            </a:rPr>
            <a:t>Extrusion</a:t>
          </a:r>
        </a:p>
      </cdr:txBody>
    </cdr:sp>
  </cdr:relSizeAnchor>
  <cdr:relSizeAnchor xmlns:cdr="http://schemas.openxmlformats.org/drawingml/2006/chartDrawing">
    <cdr:from>
      <cdr:x>0.27712</cdr:x>
      <cdr:y>0.54196</cdr:y>
    </cdr:from>
    <cdr:to>
      <cdr:x>0.37341</cdr:x>
      <cdr:y>0.58432</cdr:y>
    </cdr:to>
    <cdr:sp macro="" textlink="">
      <cdr:nvSpPr>
        <cdr:cNvPr id="7" name="TextBox 1"/>
        <cdr:cNvSpPr txBox="1"/>
      </cdr:nvSpPr>
      <cdr:spPr>
        <a:xfrm xmlns:a="http://schemas.openxmlformats.org/drawingml/2006/main">
          <a:off x="2631280" y="3414375"/>
          <a:ext cx="914273" cy="2668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Garamond" pitchFamily="18" charset="0"/>
            </a:rPr>
            <a:t>Transverse</a:t>
          </a:r>
        </a:p>
      </cdr:txBody>
    </cdr:sp>
  </cdr:relSizeAnchor>
  <cdr:relSizeAnchor xmlns:cdr="http://schemas.openxmlformats.org/drawingml/2006/chartDrawing">
    <cdr:from>
      <cdr:x>0.4217</cdr:x>
      <cdr:y>0.47136</cdr:y>
    </cdr:from>
    <cdr:to>
      <cdr:x>0.51799</cdr:x>
      <cdr:y>0.51372</cdr:y>
    </cdr:to>
    <cdr:sp macro="" textlink="">
      <cdr:nvSpPr>
        <cdr:cNvPr id="8" name="TextBox 1"/>
        <cdr:cNvSpPr txBox="1"/>
      </cdr:nvSpPr>
      <cdr:spPr>
        <a:xfrm xmlns:a="http://schemas.openxmlformats.org/drawingml/2006/main">
          <a:off x="4004067" y="2969595"/>
          <a:ext cx="914273" cy="2668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Garamond" pitchFamily="18" charset="0"/>
            </a:rPr>
            <a:t>45</a:t>
          </a:r>
        </a:p>
      </cdr:txBody>
    </cdr:sp>
  </cdr:relSizeAnchor>
  <cdr:relSizeAnchor xmlns:cdr="http://schemas.openxmlformats.org/drawingml/2006/chartDrawing">
    <cdr:from>
      <cdr:x>0.53081</cdr:x>
      <cdr:y>0.27143</cdr:y>
    </cdr:from>
    <cdr:to>
      <cdr:x>0.56579</cdr:x>
      <cdr:y>0.28584</cdr:y>
    </cdr:to>
    <cdr:cxnSp macro="">
      <cdr:nvCxnSpPr>
        <cdr:cNvPr id="9" name="Straight Arrow Connector 8"/>
        <cdr:cNvCxnSpPr/>
      </cdr:nvCxnSpPr>
      <cdr:spPr>
        <a:xfrm xmlns:a="http://schemas.openxmlformats.org/drawingml/2006/main" flipH="1" flipV="1">
          <a:off x="5040022" y="1710006"/>
          <a:ext cx="332135" cy="90783"/>
        </a:xfrm>
        <a:prstGeom xmlns:a="http://schemas.openxmlformats.org/drawingml/2006/main" prst="straightConnector1">
          <a:avLst/>
        </a:prstGeom>
        <a:ln xmlns:a="http://schemas.openxmlformats.org/drawingml/2006/main" w="15875" cap="sq">
          <a:solidFill>
            <a:schemeClr val="tx1"/>
          </a:solidFill>
          <a:miter lim="800000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6044</cdr:x>
      <cdr:y>0.26164</cdr:y>
    </cdr:from>
    <cdr:to>
      <cdr:x>0.65673</cdr:x>
      <cdr:y>0.304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5321359" y="1648329"/>
          <a:ext cx="914273" cy="2668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Garamond" pitchFamily="18" charset="0"/>
            </a:rPr>
            <a:t>Compression</a:t>
          </a:r>
        </a:p>
      </cdr:txBody>
    </cdr:sp>
  </cdr:relSizeAnchor>
</c:userShapes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59</xdr:col>
      <xdr:colOff>9525</xdr:colOff>
      <xdr:row>2</xdr:row>
      <xdr:rowOff>123825</xdr:rowOff>
    </xdr:from>
    <xdr:to>
      <xdr:col>70</xdr:col>
      <xdr:colOff>314325</xdr:colOff>
      <xdr:row>30</xdr:row>
      <xdr:rowOff>66675</xdr:rowOff>
    </xdr:to>
    <xdr:graphicFrame macro="">
      <xdr:nvGraphicFramePr>
        <xdr:cNvPr id="8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428625</xdr:colOff>
      <xdr:row>0</xdr:row>
      <xdr:rowOff>0</xdr:rowOff>
    </xdr:from>
    <xdr:to>
      <xdr:col>24</xdr:col>
      <xdr:colOff>876300</xdr:colOff>
      <xdr:row>7</xdr:row>
      <xdr:rowOff>80963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99</xdr:col>
      <xdr:colOff>9525</xdr:colOff>
      <xdr:row>2</xdr:row>
      <xdr:rowOff>95250</xdr:rowOff>
    </xdr:from>
    <xdr:to>
      <xdr:col>110</xdr:col>
      <xdr:colOff>552450</xdr:colOff>
      <xdr:row>29</xdr:row>
      <xdr:rowOff>15240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30</xdr:col>
      <xdr:colOff>0</xdr:colOff>
      <xdr:row>2</xdr:row>
      <xdr:rowOff>57149</xdr:rowOff>
    </xdr:from>
    <xdr:to>
      <xdr:col>140</xdr:col>
      <xdr:colOff>295275</xdr:colOff>
      <xdr:row>27</xdr:row>
      <xdr:rowOff>66675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57150</xdr:colOff>
      <xdr:row>0</xdr:row>
      <xdr:rowOff>66675</xdr:rowOff>
    </xdr:from>
    <xdr:to>
      <xdr:col>15</xdr:col>
      <xdr:colOff>333375</xdr:colOff>
      <xdr:row>8</xdr:row>
      <xdr:rowOff>133349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90500</xdr:colOff>
      <xdr:row>1</xdr:row>
      <xdr:rowOff>66675</xdr:rowOff>
    </xdr:from>
    <xdr:to>
      <xdr:col>22</xdr:col>
      <xdr:colOff>57150</xdr:colOff>
      <xdr:row>27</xdr:row>
      <xdr:rowOff>42862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495000" cy="63000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33725</cdr:x>
      <cdr:y>0.50302</cdr:y>
    </cdr:from>
    <cdr:to>
      <cdr:x>0.36534</cdr:x>
      <cdr:y>0.53479</cdr:y>
    </cdr:to>
    <cdr:cxnSp macro="">
      <cdr:nvCxnSpPr>
        <cdr:cNvPr id="2" name="Straight Arrow Connector 1"/>
        <cdr:cNvCxnSpPr/>
      </cdr:nvCxnSpPr>
      <cdr:spPr>
        <a:xfrm xmlns:a="http://schemas.openxmlformats.org/drawingml/2006/main" flipV="1">
          <a:off x="3202172" y="3169053"/>
          <a:ext cx="266715" cy="200151"/>
        </a:xfrm>
        <a:prstGeom xmlns:a="http://schemas.openxmlformats.org/drawingml/2006/main" prst="straightConnector1">
          <a:avLst/>
        </a:prstGeom>
        <a:ln xmlns:a="http://schemas.openxmlformats.org/drawingml/2006/main" w="15875" cap="sq">
          <a:solidFill>
            <a:schemeClr val="tx1"/>
          </a:solidFill>
          <a:miter lim="800000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6019</cdr:x>
      <cdr:y>0.40715</cdr:y>
    </cdr:from>
    <cdr:to>
      <cdr:x>0.41232</cdr:x>
      <cdr:y>0.45476</cdr:y>
    </cdr:to>
    <cdr:cxnSp macro="">
      <cdr:nvCxnSpPr>
        <cdr:cNvPr id="3" name="Straight Arrow Connector 2"/>
        <cdr:cNvCxnSpPr/>
      </cdr:nvCxnSpPr>
      <cdr:spPr>
        <a:xfrm xmlns:a="http://schemas.openxmlformats.org/drawingml/2006/main" flipH="1">
          <a:off x="3420000" y="2565024"/>
          <a:ext cx="494972" cy="299976"/>
        </a:xfrm>
        <a:prstGeom xmlns:a="http://schemas.openxmlformats.org/drawingml/2006/main" prst="straightConnector1">
          <a:avLst/>
        </a:prstGeom>
        <a:ln xmlns:a="http://schemas.openxmlformats.org/drawingml/2006/main" w="15875" cap="sq">
          <a:solidFill>
            <a:schemeClr val="tx1"/>
          </a:solidFill>
          <a:miter lim="800000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7373</cdr:x>
      <cdr:y>0.49241</cdr:y>
    </cdr:from>
    <cdr:to>
      <cdr:x>0.41548</cdr:x>
      <cdr:y>0.51905</cdr:y>
    </cdr:to>
    <cdr:cxnSp macro="">
      <cdr:nvCxnSpPr>
        <cdr:cNvPr id="5" name="Straight Arrow Connector 4"/>
        <cdr:cNvCxnSpPr/>
      </cdr:nvCxnSpPr>
      <cdr:spPr>
        <a:xfrm xmlns:a="http://schemas.openxmlformats.org/drawingml/2006/main" flipH="1" flipV="1">
          <a:off x="3548565" y="3102198"/>
          <a:ext cx="396417" cy="167832"/>
        </a:xfrm>
        <a:prstGeom xmlns:a="http://schemas.openxmlformats.org/drawingml/2006/main" prst="straightConnector1">
          <a:avLst/>
        </a:prstGeom>
        <a:ln xmlns:a="http://schemas.openxmlformats.org/drawingml/2006/main" w="15875" cap="sq">
          <a:solidFill>
            <a:schemeClr val="tx1"/>
          </a:solidFill>
          <a:miter lim="800000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07</cdr:x>
      <cdr:y>0.38301</cdr:y>
    </cdr:from>
    <cdr:to>
      <cdr:x>0.50329</cdr:x>
      <cdr:y>0.42537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3864457" y="2412933"/>
          <a:ext cx="914273" cy="2668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Garamond" pitchFamily="18" charset="0"/>
            </a:rPr>
            <a:t>Extrusion</a:t>
          </a:r>
        </a:p>
      </cdr:txBody>
    </cdr:sp>
  </cdr:relSizeAnchor>
  <cdr:relSizeAnchor xmlns:cdr="http://schemas.openxmlformats.org/drawingml/2006/chartDrawing">
    <cdr:from>
      <cdr:x>0.25501</cdr:x>
      <cdr:y>0.51815</cdr:y>
    </cdr:from>
    <cdr:to>
      <cdr:x>0.3513</cdr:x>
      <cdr:y>0.56051</cdr:y>
    </cdr:to>
    <cdr:sp macro="" textlink="">
      <cdr:nvSpPr>
        <cdr:cNvPr id="7" name="TextBox 1"/>
        <cdr:cNvSpPr txBox="1"/>
      </cdr:nvSpPr>
      <cdr:spPr>
        <a:xfrm xmlns:a="http://schemas.openxmlformats.org/drawingml/2006/main">
          <a:off x="2421303" y="3264372"/>
          <a:ext cx="914274" cy="2668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Garamond" pitchFamily="18" charset="0"/>
            </a:rPr>
            <a:t>Transverse</a:t>
          </a:r>
        </a:p>
      </cdr:txBody>
    </cdr:sp>
  </cdr:relSizeAnchor>
  <cdr:relSizeAnchor xmlns:cdr="http://schemas.openxmlformats.org/drawingml/2006/chartDrawing">
    <cdr:from>
      <cdr:x>0.41223</cdr:x>
      <cdr:y>0.49875</cdr:y>
    </cdr:from>
    <cdr:to>
      <cdr:x>0.50852</cdr:x>
      <cdr:y>0.54111</cdr:y>
    </cdr:to>
    <cdr:sp macro="" textlink="">
      <cdr:nvSpPr>
        <cdr:cNvPr id="8" name="TextBox 1"/>
        <cdr:cNvSpPr txBox="1"/>
      </cdr:nvSpPr>
      <cdr:spPr>
        <a:xfrm xmlns:a="http://schemas.openxmlformats.org/drawingml/2006/main">
          <a:off x="3914123" y="3142140"/>
          <a:ext cx="914273" cy="2668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Garamond" pitchFamily="18" charset="0"/>
            </a:rPr>
            <a:t>45</a:t>
          </a:r>
        </a:p>
      </cdr:txBody>
    </cdr:sp>
  </cdr:relSizeAnchor>
  <cdr:relSizeAnchor xmlns:cdr="http://schemas.openxmlformats.org/drawingml/2006/chartDrawing">
    <cdr:from>
      <cdr:x>0.50395</cdr:x>
      <cdr:y>0.43453</cdr:y>
    </cdr:from>
    <cdr:to>
      <cdr:x>0.54721</cdr:x>
      <cdr:y>0.45243</cdr:y>
    </cdr:to>
    <cdr:cxnSp macro="">
      <cdr:nvCxnSpPr>
        <cdr:cNvPr id="10" name="Straight Arrow Connector 9"/>
        <cdr:cNvCxnSpPr/>
      </cdr:nvCxnSpPr>
      <cdr:spPr>
        <a:xfrm xmlns:a="http://schemas.openxmlformats.org/drawingml/2006/main" flipH="1" flipV="1">
          <a:off x="4784963" y="2737527"/>
          <a:ext cx="410754" cy="112770"/>
        </a:xfrm>
        <a:prstGeom xmlns:a="http://schemas.openxmlformats.org/drawingml/2006/main" prst="straightConnector1">
          <a:avLst/>
        </a:prstGeom>
        <a:ln xmlns:a="http://schemas.openxmlformats.org/drawingml/2006/main" w="15875" cap="sq">
          <a:solidFill>
            <a:schemeClr val="tx1"/>
          </a:solidFill>
          <a:miter lim="800000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4267</cdr:x>
      <cdr:y>0.43068</cdr:y>
    </cdr:from>
    <cdr:to>
      <cdr:x>0.63896</cdr:x>
      <cdr:y>0.47304</cdr:y>
    </cdr:to>
    <cdr:sp macro="" textlink="">
      <cdr:nvSpPr>
        <cdr:cNvPr id="11" name="TextBox 1"/>
        <cdr:cNvSpPr txBox="1"/>
      </cdr:nvSpPr>
      <cdr:spPr>
        <a:xfrm xmlns:a="http://schemas.openxmlformats.org/drawingml/2006/main">
          <a:off x="5152609" y="2713272"/>
          <a:ext cx="914274" cy="2668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Garamond" pitchFamily="18" charset="0"/>
            </a:rPr>
            <a:t>Compression</a:t>
          </a: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9495000" cy="63000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46922</cdr:x>
      <cdr:y>0.48524</cdr:y>
    </cdr:from>
    <cdr:to>
      <cdr:x>0.56551</cdr:x>
      <cdr:y>0.527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455287" y="3057033"/>
          <a:ext cx="914273" cy="2668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200">
              <a:latin typeface="Garamond" pitchFamily="18" charset="0"/>
            </a:rPr>
            <a:t>Extrusion</a:t>
          </a:r>
        </a:p>
      </cdr:txBody>
    </cdr:sp>
  </cdr:relSizeAnchor>
  <cdr:relSizeAnchor xmlns:cdr="http://schemas.openxmlformats.org/drawingml/2006/chartDrawing">
    <cdr:from>
      <cdr:x>0.28936</cdr:x>
      <cdr:y>0.55913</cdr:y>
    </cdr:from>
    <cdr:to>
      <cdr:x>0.38565</cdr:x>
      <cdr:y>0.60149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2747499" y="3522504"/>
          <a:ext cx="914273" cy="2668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Garamond" pitchFamily="18" charset="0"/>
            </a:rPr>
            <a:t>Transverse</a:t>
          </a:r>
        </a:p>
      </cdr:txBody>
    </cdr:sp>
  </cdr:relSizeAnchor>
  <cdr:relSizeAnchor xmlns:cdr="http://schemas.openxmlformats.org/drawingml/2006/chartDrawing">
    <cdr:from>
      <cdr:x>0.48125</cdr:x>
      <cdr:y>0.54856</cdr:y>
    </cdr:from>
    <cdr:to>
      <cdr:x>0.53408</cdr:x>
      <cdr:y>0.59092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4569423" y="3455943"/>
          <a:ext cx="501621" cy="2668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Garamond" pitchFamily="18" charset="0"/>
            </a:rPr>
            <a:t>45</a:t>
          </a:r>
        </a:p>
      </cdr:txBody>
    </cdr:sp>
  </cdr:relSizeAnchor>
  <cdr:relSizeAnchor xmlns:cdr="http://schemas.openxmlformats.org/drawingml/2006/chartDrawing">
    <cdr:from>
      <cdr:x>0.45317</cdr:x>
      <cdr:y>0.50944</cdr:y>
    </cdr:from>
    <cdr:to>
      <cdr:x>0.47423</cdr:x>
      <cdr:y>0.53062</cdr:y>
    </cdr:to>
    <cdr:cxnSp macro="">
      <cdr:nvCxnSpPr>
        <cdr:cNvPr id="6" name="Straight Arrow Connector 5"/>
        <cdr:cNvCxnSpPr/>
      </cdr:nvCxnSpPr>
      <cdr:spPr>
        <a:xfrm xmlns:a="http://schemas.openxmlformats.org/drawingml/2006/main" flipH="1">
          <a:off x="4302892" y="3209493"/>
          <a:ext cx="199964" cy="133434"/>
        </a:xfrm>
        <a:prstGeom xmlns:a="http://schemas.openxmlformats.org/drawingml/2006/main" prst="straightConnector1">
          <a:avLst/>
        </a:prstGeom>
        <a:ln xmlns:a="http://schemas.openxmlformats.org/drawingml/2006/main" w="15875" cap="sq">
          <a:solidFill>
            <a:schemeClr val="tx1"/>
          </a:solidFill>
          <a:miter lim="800000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7328</cdr:x>
      <cdr:y>0.54955</cdr:y>
    </cdr:from>
    <cdr:to>
      <cdr:x>0.40136</cdr:x>
      <cdr:y>0.58132</cdr:y>
    </cdr:to>
    <cdr:cxnSp macro="">
      <cdr:nvCxnSpPr>
        <cdr:cNvPr id="8" name="Straight Arrow Connector 7"/>
        <cdr:cNvCxnSpPr/>
      </cdr:nvCxnSpPr>
      <cdr:spPr>
        <a:xfrm xmlns:a="http://schemas.openxmlformats.org/drawingml/2006/main" flipV="1">
          <a:off x="3544319" y="3462150"/>
          <a:ext cx="266620" cy="200151"/>
        </a:xfrm>
        <a:prstGeom xmlns:a="http://schemas.openxmlformats.org/drawingml/2006/main" prst="straightConnector1">
          <a:avLst/>
        </a:prstGeom>
        <a:ln xmlns:a="http://schemas.openxmlformats.org/drawingml/2006/main" w="15875" cap="sq">
          <a:solidFill>
            <a:schemeClr val="tx1"/>
          </a:solidFill>
          <a:miter lim="800000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4481</cdr:x>
      <cdr:y>0.57226</cdr:y>
    </cdr:from>
    <cdr:to>
      <cdr:x>0.48694</cdr:x>
      <cdr:y>0.60706</cdr:y>
    </cdr:to>
    <cdr:cxnSp macro="">
      <cdr:nvCxnSpPr>
        <cdr:cNvPr id="11" name="Straight Arrow Connector 10"/>
        <cdr:cNvCxnSpPr/>
      </cdr:nvCxnSpPr>
      <cdr:spPr>
        <a:xfrm xmlns:a="http://schemas.openxmlformats.org/drawingml/2006/main" flipH="1">
          <a:off x="4223426" y="3605253"/>
          <a:ext cx="400024" cy="219240"/>
        </a:xfrm>
        <a:prstGeom xmlns:a="http://schemas.openxmlformats.org/drawingml/2006/main" prst="straightConnector1">
          <a:avLst/>
        </a:prstGeom>
        <a:ln xmlns:a="http://schemas.openxmlformats.org/drawingml/2006/main" w="15875" cap="sq">
          <a:solidFill>
            <a:schemeClr val="tx1"/>
          </a:solidFill>
          <a:miter lim="800000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7527</cdr:x>
      <cdr:y>0.25806</cdr:y>
    </cdr:from>
    <cdr:to>
      <cdr:x>0.47156</cdr:x>
      <cdr:y>0.30042</cdr:y>
    </cdr:to>
    <cdr:sp macro="" textlink="">
      <cdr:nvSpPr>
        <cdr:cNvPr id="9" name="TextBox 1"/>
        <cdr:cNvSpPr txBox="1"/>
      </cdr:nvSpPr>
      <cdr:spPr>
        <a:xfrm xmlns:a="http://schemas.openxmlformats.org/drawingml/2006/main">
          <a:off x="3563166" y="1625775"/>
          <a:ext cx="914274" cy="2668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Garamond" pitchFamily="18" charset="0"/>
            </a:rPr>
            <a:t>Compression</a:t>
          </a:r>
        </a:p>
      </cdr:txBody>
    </cdr:sp>
  </cdr:relSizeAnchor>
  <cdr:relSizeAnchor xmlns:cdr="http://schemas.openxmlformats.org/drawingml/2006/chartDrawing">
    <cdr:from>
      <cdr:x>0.47157</cdr:x>
      <cdr:y>0.28333</cdr:y>
    </cdr:from>
    <cdr:to>
      <cdr:x>0.49982</cdr:x>
      <cdr:y>0.30344</cdr:y>
    </cdr:to>
    <cdr:cxnSp macro="">
      <cdr:nvCxnSpPr>
        <cdr:cNvPr id="10" name="Straight Arrow Connector 9"/>
        <cdr:cNvCxnSpPr/>
      </cdr:nvCxnSpPr>
      <cdr:spPr>
        <a:xfrm xmlns:a="http://schemas.openxmlformats.org/drawingml/2006/main">
          <a:off x="4477535" y="1784976"/>
          <a:ext cx="268233" cy="126693"/>
        </a:xfrm>
        <a:prstGeom xmlns:a="http://schemas.openxmlformats.org/drawingml/2006/main" prst="straightConnector1">
          <a:avLst/>
        </a:prstGeom>
        <a:ln xmlns:a="http://schemas.openxmlformats.org/drawingml/2006/main" w="15875" cap="sq">
          <a:solidFill>
            <a:schemeClr val="tx1"/>
          </a:solidFill>
          <a:miter lim="800000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495000" cy="63000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43447</cdr:x>
      <cdr:y>0.43882</cdr:y>
    </cdr:from>
    <cdr:to>
      <cdr:x>0.53076</cdr:x>
      <cdr:y>0.4811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125293" y="2764557"/>
          <a:ext cx="914273" cy="2668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200">
              <a:latin typeface="Garamond" pitchFamily="18" charset="0"/>
            </a:rPr>
            <a:t>Extrusion</a:t>
          </a:r>
        </a:p>
      </cdr:txBody>
    </cdr:sp>
  </cdr:relSizeAnchor>
  <cdr:relSizeAnchor xmlns:cdr="http://schemas.openxmlformats.org/drawingml/2006/chartDrawing">
    <cdr:from>
      <cdr:x>0.26014</cdr:x>
      <cdr:y>0.4996</cdr:y>
    </cdr:from>
    <cdr:to>
      <cdr:x>0.35643</cdr:x>
      <cdr:y>0.54196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2470024" y="3147483"/>
          <a:ext cx="914274" cy="2668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Garamond" pitchFamily="18" charset="0"/>
            </a:rPr>
            <a:t>Transverse</a:t>
          </a:r>
        </a:p>
      </cdr:txBody>
    </cdr:sp>
  </cdr:relSizeAnchor>
  <cdr:relSizeAnchor xmlns:cdr="http://schemas.openxmlformats.org/drawingml/2006/chartDrawing">
    <cdr:from>
      <cdr:x>0.44728</cdr:x>
      <cdr:y>0.50332</cdr:y>
    </cdr:from>
    <cdr:to>
      <cdr:x>0.50011</cdr:x>
      <cdr:y>0.54568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4246923" y="3170889"/>
          <a:ext cx="501620" cy="2668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Garamond" pitchFamily="18" charset="0"/>
            </a:rPr>
            <a:t>45</a:t>
          </a:r>
        </a:p>
      </cdr:txBody>
    </cdr:sp>
  </cdr:relSizeAnchor>
  <cdr:relSizeAnchor xmlns:cdr="http://schemas.openxmlformats.org/drawingml/2006/chartDrawing">
    <cdr:from>
      <cdr:x>0.41842</cdr:x>
      <cdr:y>0.46302</cdr:y>
    </cdr:from>
    <cdr:to>
      <cdr:x>0.43948</cdr:x>
      <cdr:y>0.4842</cdr:y>
    </cdr:to>
    <cdr:cxnSp macro="">
      <cdr:nvCxnSpPr>
        <cdr:cNvPr id="6" name="Straight Arrow Connector 5"/>
        <cdr:cNvCxnSpPr/>
      </cdr:nvCxnSpPr>
      <cdr:spPr>
        <a:xfrm xmlns:a="http://schemas.openxmlformats.org/drawingml/2006/main" flipH="1">
          <a:off x="3972898" y="2917017"/>
          <a:ext cx="199965" cy="133434"/>
        </a:xfrm>
        <a:prstGeom xmlns:a="http://schemas.openxmlformats.org/drawingml/2006/main" prst="straightConnector1">
          <a:avLst/>
        </a:prstGeom>
        <a:ln xmlns:a="http://schemas.openxmlformats.org/drawingml/2006/main" w="15875" cap="sq">
          <a:solidFill>
            <a:schemeClr val="tx1"/>
          </a:solidFill>
          <a:miter lim="800000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4406</cdr:x>
      <cdr:y>0.49002</cdr:y>
    </cdr:from>
    <cdr:to>
      <cdr:x>0.37214</cdr:x>
      <cdr:y>0.52179</cdr:y>
    </cdr:to>
    <cdr:cxnSp macro="">
      <cdr:nvCxnSpPr>
        <cdr:cNvPr id="8" name="Straight Arrow Connector 7"/>
        <cdr:cNvCxnSpPr/>
      </cdr:nvCxnSpPr>
      <cdr:spPr>
        <a:xfrm xmlns:a="http://schemas.openxmlformats.org/drawingml/2006/main" flipV="1">
          <a:off x="3266844" y="3087129"/>
          <a:ext cx="266620" cy="200151"/>
        </a:xfrm>
        <a:prstGeom xmlns:a="http://schemas.openxmlformats.org/drawingml/2006/main" prst="straightConnector1">
          <a:avLst/>
        </a:prstGeom>
        <a:ln xmlns:a="http://schemas.openxmlformats.org/drawingml/2006/main" w="15875" cap="sq">
          <a:solidFill>
            <a:schemeClr val="tx1"/>
          </a:solidFill>
          <a:miter lim="800000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1084</cdr:x>
      <cdr:y>0.52702</cdr:y>
    </cdr:from>
    <cdr:to>
      <cdr:x>0.45297</cdr:x>
      <cdr:y>0.56182</cdr:y>
    </cdr:to>
    <cdr:cxnSp macro="">
      <cdr:nvCxnSpPr>
        <cdr:cNvPr id="11" name="Straight Arrow Connector 10"/>
        <cdr:cNvCxnSpPr/>
      </cdr:nvCxnSpPr>
      <cdr:spPr>
        <a:xfrm xmlns:a="http://schemas.openxmlformats.org/drawingml/2006/main" flipH="1">
          <a:off x="3900925" y="3320199"/>
          <a:ext cx="400024" cy="219240"/>
        </a:xfrm>
        <a:prstGeom xmlns:a="http://schemas.openxmlformats.org/drawingml/2006/main" prst="straightConnector1">
          <a:avLst/>
        </a:prstGeom>
        <a:ln xmlns:a="http://schemas.openxmlformats.org/drawingml/2006/main" w="15875" cap="sq">
          <a:solidFill>
            <a:schemeClr val="tx1"/>
          </a:solidFill>
          <a:miter lim="800000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065</cdr:x>
      <cdr:y>0.44258</cdr:y>
    </cdr:from>
    <cdr:to>
      <cdr:x>0.70694</cdr:x>
      <cdr:y>0.48494</cdr:y>
    </cdr:to>
    <cdr:sp macro="" textlink="">
      <cdr:nvSpPr>
        <cdr:cNvPr id="9" name="TextBox 1"/>
        <cdr:cNvSpPr txBox="1"/>
      </cdr:nvSpPr>
      <cdr:spPr>
        <a:xfrm xmlns:a="http://schemas.openxmlformats.org/drawingml/2006/main">
          <a:off x="5798157" y="2788275"/>
          <a:ext cx="914273" cy="2668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Garamond" pitchFamily="18" charset="0"/>
            </a:rPr>
            <a:t>Compression</a:t>
          </a:r>
        </a:p>
      </cdr:txBody>
    </cdr:sp>
  </cdr:relSizeAnchor>
  <cdr:relSizeAnchor xmlns:cdr="http://schemas.openxmlformats.org/drawingml/2006/chartDrawing">
    <cdr:from>
      <cdr:x>0.58609</cdr:x>
      <cdr:y>0.4369</cdr:y>
    </cdr:from>
    <cdr:to>
      <cdr:x>0.61566</cdr:x>
      <cdr:y>0.46321</cdr:y>
    </cdr:to>
    <cdr:cxnSp macro="">
      <cdr:nvCxnSpPr>
        <cdr:cNvPr id="10" name="Straight Arrow Connector 9"/>
        <cdr:cNvCxnSpPr/>
      </cdr:nvCxnSpPr>
      <cdr:spPr>
        <a:xfrm xmlns:a="http://schemas.openxmlformats.org/drawingml/2006/main" flipH="1" flipV="1">
          <a:off x="5564960" y="2752491"/>
          <a:ext cx="280767" cy="165753"/>
        </a:xfrm>
        <a:prstGeom xmlns:a="http://schemas.openxmlformats.org/drawingml/2006/main" prst="straightConnector1">
          <a:avLst/>
        </a:prstGeom>
        <a:ln xmlns:a="http://schemas.openxmlformats.org/drawingml/2006/main" w="15875" cap="sq">
          <a:solidFill>
            <a:schemeClr val="tx1"/>
          </a:solidFill>
          <a:miter lim="800000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495000" cy="63000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rgb="FF0070C0"/>
  </sheetPr>
  <dimension ref="A1:BS2471"/>
  <sheetViews>
    <sheetView zoomScaleNormal="100" workbookViewId="0">
      <selection activeCell="M7" sqref="M7"/>
    </sheetView>
  </sheetViews>
  <sheetFormatPr defaultColWidth="9.140625" defaultRowHeight="15" x14ac:dyDescent="0.25"/>
  <cols>
    <col min="1" max="1" width="20.140625" style="1" bestFit="1" customWidth="1"/>
    <col min="2" max="2" width="10.7109375" style="1" bestFit="1" customWidth="1"/>
    <col min="3" max="3" width="6.5703125" style="1" bestFit="1" customWidth="1"/>
    <col min="4" max="4" width="7.28515625" style="1" bestFit="1" customWidth="1"/>
    <col min="5" max="5" width="6.5703125" style="1" bestFit="1" customWidth="1"/>
    <col min="6" max="7" width="7.28515625" style="1" bestFit="1" customWidth="1"/>
    <col min="8" max="8" width="7.7109375" style="1" bestFit="1" customWidth="1"/>
    <col min="9" max="9" width="6.5703125" style="1" bestFit="1" customWidth="1"/>
    <col min="10" max="10" width="9.5703125" style="1" bestFit="1" customWidth="1"/>
    <col min="11" max="11" width="14.140625" style="1" bestFit="1" customWidth="1"/>
    <col min="12" max="12" width="13.5703125" style="1" bestFit="1" customWidth="1"/>
    <col min="13" max="13" width="13.5703125" style="1" customWidth="1"/>
    <col min="14" max="14" width="9.140625" style="1"/>
    <col min="15" max="15" width="20.140625" style="1" bestFit="1" customWidth="1"/>
    <col min="16" max="16" width="10.7109375" style="1" bestFit="1" customWidth="1"/>
    <col min="17" max="17" width="6.5703125" style="1" bestFit="1" customWidth="1"/>
    <col min="18" max="18" width="7.28515625" style="1" bestFit="1" customWidth="1"/>
    <col min="19" max="19" width="6.5703125" style="1" bestFit="1" customWidth="1"/>
    <col min="20" max="21" width="7.28515625" style="1" bestFit="1" customWidth="1"/>
    <col min="22" max="22" width="8.28515625" style="1" bestFit="1" customWidth="1"/>
    <col min="23" max="23" width="7.28515625" style="1" bestFit="1" customWidth="1"/>
    <col min="24" max="24" width="9.5703125" style="1" bestFit="1" customWidth="1"/>
    <col min="25" max="25" width="14.140625" style="1" bestFit="1" customWidth="1"/>
    <col min="26" max="26" width="13.5703125" style="1" bestFit="1" customWidth="1"/>
    <col min="27" max="27" width="13.5703125" style="1" customWidth="1"/>
    <col min="28" max="28" width="9.140625" style="1"/>
    <col min="29" max="29" width="20.140625" style="1" bestFit="1" customWidth="1"/>
    <col min="30" max="30" width="10.7109375" style="1" bestFit="1" customWidth="1"/>
    <col min="31" max="31" width="6.5703125" style="1" bestFit="1" customWidth="1"/>
    <col min="32" max="32" width="7.28515625" style="1" bestFit="1" customWidth="1"/>
    <col min="33" max="33" width="6.5703125" style="1" bestFit="1" customWidth="1"/>
    <col min="34" max="35" width="7.28515625" style="1" bestFit="1" customWidth="1"/>
    <col min="36" max="36" width="8.28515625" style="1" bestFit="1" customWidth="1"/>
    <col min="37" max="37" width="7.28515625" style="1" bestFit="1" customWidth="1"/>
    <col min="38" max="38" width="9.5703125" style="1" bestFit="1" customWidth="1"/>
    <col min="39" max="39" width="14.140625" style="1" bestFit="1" customWidth="1"/>
    <col min="40" max="40" width="13.5703125" style="1" bestFit="1" customWidth="1"/>
    <col min="41" max="41" width="13.5703125" style="1" customWidth="1"/>
    <col min="42" max="42" width="9.140625" style="1"/>
    <col min="43" max="43" width="20.140625" style="1" bestFit="1" customWidth="1"/>
    <col min="44" max="44" width="10.7109375" style="1" bestFit="1" customWidth="1"/>
    <col min="45" max="45" width="6.5703125" style="1" bestFit="1" customWidth="1"/>
    <col min="46" max="46" width="7.28515625" style="1" bestFit="1" customWidth="1"/>
    <col min="47" max="47" width="6.5703125" style="1" bestFit="1" customWidth="1"/>
    <col min="48" max="49" width="7.28515625" style="1" bestFit="1" customWidth="1"/>
    <col min="50" max="50" width="7.7109375" style="1" bestFit="1" customWidth="1"/>
    <col min="51" max="51" width="7.28515625" style="1" bestFit="1" customWidth="1"/>
    <col min="52" max="52" width="9.5703125" style="1" bestFit="1" customWidth="1"/>
    <col min="53" max="53" width="14.140625" style="1" bestFit="1" customWidth="1"/>
    <col min="54" max="54" width="13.5703125" style="1" bestFit="1" customWidth="1"/>
    <col min="55" max="55" width="13.5703125" style="1" customWidth="1"/>
    <col min="56" max="56" width="9.140625" style="1"/>
    <col min="57" max="57" width="20.140625" style="1" bestFit="1" customWidth="1"/>
    <col min="58" max="58" width="10.7109375" style="1" bestFit="1" customWidth="1"/>
    <col min="59" max="59" width="6.5703125" style="1" bestFit="1" customWidth="1"/>
    <col min="60" max="60" width="7.28515625" style="1" bestFit="1" customWidth="1"/>
    <col min="61" max="61" width="6.5703125" style="1" bestFit="1" customWidth="1"/>
    <col min="62" max="63" width="7.28515625" style="1" bestFit="1" customWidth="1"/>
    <col min="64" max="64" width="9.7109375" style="1" customWidth="1"/>
    <col min="65" max="65" width="7.28515625" style="1" bestFit="1" customWidth="1"/>
    <col min="66" max="66" width="9.5703125" style="1" bestFit="1" customWidth="1"/>
    <col min="67" max="67" width="14.140625" style="1" bestFit="1" customWidth="1"/>
    <col min="68" max="68" width="13.5703125" style="1" bestFit="1" customWidth="1"/>
    <col min="69" max="69" width="13.5703125" style="1" customWidth="1"/>
    <col min="70" max="16384" width="9.140625" style="1"/>
  </cols>
  <sheetData>
    <row r="1" spans="1:71" ht="18" x14ac:dyDescent="0.35">
      <c r="A1" s="1" t="s">
        <v>14</v>
      </c>
      <c r="E1" s="1" t="s">
        <v>25</v>
      </c>
      <c r="F1" s="14" t="s">
        <v>30</v>
      </c>
      <c r="G1" s="14"/>
      <c r="H1" s="14"/>
      <c r="I1" s="14"/>
      <c r="J1" s="14"/>
    </row>
    <row r="2" spans="1:71" ht="18" x14ac:dyDescent="0.35">
      <c r="A2" s="1" t="s">
        <v>0</v>
      </c>
      <c r="B2" s="2" t="s">
        <v>1</v>
      </c>
      <c r="E2" s="1" t="s">
        <v>26</v>
      </c>
      <c r="F2" s="14" t="s">
        <v>31</v>
      </c>
      <c r="G2" s="14"/>
      <c r="H2" s="14"/>
      <c r="I2" s="14"/>
      <c r="J2" s="14"/>
      <c r="O2" s="1" t="s">
        <v>0</v>
      </c>
      <c r="P2" s="2" t="s">
        <v>2</v>
      </c>
      <c r="AC2" s="1" t="s">
        <v>0</v>
      </c>
      <c r="AD2" s="2" t="s">
        <v>3</v>
      </c>
      <c r="AQ2" s="1" t="s">
        <v>0</v>
      </c>
      <c r="AR2" s="2" t="s">
        <v>4</v>
      </c>
      <c r="BE2" s="1" t="s">
        <v>0</v>
      </c>
      <c r="BF2" s="2" t="s">
        <v>5</v>
      </c>
      <c r="BS2" s="1" t="s">
        <v>82</v>
      </c>
    </row>
    <row r="3" spans="1:71" ht="18" x14ac:dyDescent="0.35">
      <c r="A3" s="1" t="s">
        <v>9</v>
      </c>
      <c r="B3" s="1">
        <v>5.9880000000000004</v>
      </c>
      <c r="C3" s="1" t="s">
        <v>12</v>
      </c>
      <c r="E3" s="1" t="s">
        <v>27</v>
      </c>
      <c r="F3" s="14" t="s">
        <v>32</v>
      </c>
      <c r="G3" s="14"/>
      <c r="H3" s="14"/>
      <c r="I3" s="14"/>
      <c r="J3" s="14"/>
      <c r="O3" s="1" t="s">
        <v>9</v>
      </c>
      <c r="P3" s="1">
        <v>6.0010000000000003</v>
      </c>
      <c r="Q3" s="1" t="s">
        <v>12</v>
      </c>
      <c r="AC3" s="1" t="s">
        <v>9</v>
      </c>
      <c r="AD3" s="1">
        <v>5.9889999999999999</v>
      </c>
      <c r="AE3" s="1" t="s">
        <v>12</v>
      </c>
      <c r="AQ3" s="1" t="s">
        <v>9</v>
      </c>
      <c r="AR3" s="1">
        <v>5.992</v>
      </c>
      <c r="AS3" s="1" t="s">
        <v>12</v>
      </c>
      <c r="BE3" s="1" t="s">
        <v>9</v>
      </c>
      <c r="BF3" s="1">
        <v>5.992</v>
      </c>
      <c r="BG3" s="1" t="s">
        <v>12</v>
      </c>
    </row>
    <row r="4" spans="1:71" ht="18" x14ac:dyDescent="0.35">
      <c r="A4" s="1" t="s">
        <v>10</v>
      </c>
      <c r="B4" s="1">
        <v>3.3395000000000001</v>
      </c>
      <c r="C4" s="1" t="s">
        <v>12</v>
      </c>
      <c r="E4" s="1" t="s">
        <v>28</v>
      </c>
      <c r="F4" s="14" t="s">
        <v>33</v>
      </c>
      <c r="G4" s="14"/>
      <c r="H4" s="14"/>
      <c r="I4" s="14"/>
      <c r="J4" s="14"/>
      <c r="O4" s="1" t="s">
        <v>10</v>
      </c>
      <c r="P4" s="1">
        <v>3.37</v>
      </c>
      <c r="Q4" s="1" t="s">
        <v>12</v>
      </c>
      <c r="AC4" s="1" t="s">
        <v>10</v>
      </c>
      <c r="AD4" s="1">
        <v>3.4220000000000002</v>
      </c>
      <c r="AE4" s="1" t="s">
        <v>12</v>
      </c>
      <c r="AQ4" s="1" t="s">
        <v>10</v>
      </c>
      <c r="AR4" s="1">
        <v>3.3294999999999999</v>
      </c>
      <c r="AS4" s="1" t="s">
        <v>12</v>
      </c>
      <c r="BE4" s="1" t="s">
        <v>10</v>
      </c>
      <c r="BF4" s="1">
        <v>3.3254999999999999</v>
      </c>
      <c r="BG4" s="1" t="s">
        <v>12</v>
      </c>
    </row>
    <row r="5" spans="1:71" ht="18.75" x14ac:dyDescent="0.35">
      <c r="A5" s="1" t="s">
        <v>11</v>
      </c>
      <c r="B5" s="1">
        <f>B3*B4</f>
        <v>19.996926000000002</v>
      </c>
      <c r="C5" s="1" t="s">
        <v>13</v>
      </c>
      <c r="E5" s="1" t="s">
        <v>29</v>
      </c>
      <c r="F5" s="14" t="s">
        <v>34</v>
      </c>
      <c r="G5" s="14"/>
      <c r="H5" s="14"/>
      <c r="I5" s="14"/>
      <c r="J5" s="14"/>
      <c r="O5" s="1" t="s">
        <v>11</v>
      </c>
      <c r="P5" s="1">
        <f>P3*P4</f>
        <v>20.223370000000003</v>
      </c>
      <c r="Q5" s="1" t="s">
        <v>13</v>
      </c>
      <c r="AC5" s="1" t="s">
        <v>11</v>
      </c>
      <c r="AD5" s="1">
        <f>AD3*AD4</f>
        <v>20.494358000000002</v>
      </c>
      <c r="AE5" s="1" t="s">
        <v>13</v>
      </c>
      <c r="AQ5" s="1" t="s">
        <v>11</v>
      </c>
      <c r="AR5" s="1">
        <f>AR3*AR4</f>
        <v>19.950364</v>
      </c>
      <c r="AS5" s="1" t="s">
        <v>13</v>
      </c>
      <c r="BE5" s="1" t="s">
        <v>11</v>
      </c>
      <c r="BF5" s="1">
        <f>BF3*BF4</f>
        <v>19.926396</v>
      </c>
      <c r="BG5" s="1" t="s">
        <v>13</v>
      </c>
    </row>
    <row r="6" spans="1:71" x14ac:dyDescent="0.25">
      <c r="A6" s="1" t="s">
        <v>22</v>
      </c>
      <c r="B6" s="1">
        <v>24.959177019999998</v>
      </c>
      <c r="C6" s="1" t="s">
        <v>12</v>
      </c>
      <c r="E6" s="1" t="s">
        <v>61</v>
      </c>
      <c r="F6" s="14" t="s">
        <v>44</v>
      </c>
      <c r="G6" s="14"/>
      <c r="H6" s="14"/>
      <c r="I6" s="14"/>
      <c r="J6" s="14"/>
      <c r="O6" s="1" t="s">
        <v>22</v>
      </c>
      <c r="P6" s="1">
        <v>24.901153560000001</v>
      </c>
      <c r="Q6" s="1" t="s">
        <v>12</v>
      </c>
      <c r="W6" s="3"/>
      <c r="AC6" s="1" t="s">
        <v>22</v>
      </c>
      <c r="AD6" s="1">
        <v>24.9950695038</v>
      </c>
      <c r="AE6" s="1" t="s">
        <v>12</v>
      </c>
      <c r="AK6" s="3"/>
      <c r="AQ6" s="1" t="s">
        <v>22</v>
      </c>
      <c r="AR6" s="1">
        <v>25.004179000899999</v>
      </c>
      <c r="AS6" s="1" t="s">
        <v>12</v>
      </c>
      <c r="AY6" s="3"/>
      <c r="BE6" s="1" t="s">
        <v>22</v>
      </c>
      <c r="BF6" s="1">
        <v>24.976272583</v>
      </c>
      <c r="BG6" s="1" t="s">
        <v>12</v>
      </c>
      <c r="BM6" s="3"/>
    </row>
    <row r="7" spans="1:71" x14ac:dyDescent="0.25">
      <c r="A7" s="1" t="s">
        <v>38</v>
      </c>
      <c r="B7" s="1">
        <v>3.0213241577100001</v>
      </c>
      <c r="C7" s="1" t="s">
        <v>12</v>
      </c>
      <c r="E7" s="1" t="s">
        <v>56</v>
      </c>
      <c r="F7" s="14" t="s">
        <v>66</v>
      </c>
      <c r="G7" s="14"/>
      <c r="H7" s="14"/>
      <c r="L7" s="1" t="s">
        <v>7</v>
      </c>
      <c r="M7" s="1">
        <f>L1785/BP1850</f>
        <v>0.99082432827346589</v>
      </c>
      <c r="O7" s="1" t="s">
        <v>38</v>
      </c>
      <c r="P7" s="1">
        <v>3.0417411327399999</v>
      </c>
      <c r="Q7" s="1" t="s">
        <v>12</v>
      </c>
      <c r="Z7" s="1" t="s">
        <v>7</v>
      </c>
      <c r="AA7" s="1">
        <f>Z1927/BP1850</f>
        <v>0.98917892163069587</v>
      </c>
      <c r="AC7" s="1" t="s">
        <v>38</v>
      </c>
      <c r="AD7" s="1">
        <v>2.9824614524799999</v>
      </c>
      <c r="AE7" s="1" t="s">
        <v>12</v>
      </c>
      <c r="AN7" s="1" t="s">
        <v>7</v>
      </c>
      <c r="AO7" s="1">
        <f>AN1892/BP1850</f>
        <v>1.0171454202910266</v>
      </c>
      <c r="AQ7" s="1" t="s">
        <v>38</v>
      </c>
      <c r="AR7" s="1">
        <v>2.9886007309</v>
      </c>
      <c r="AS7" s="1" t="s">
        <v>12</v>
      </c>
      <c r="BB7" s="1" t="s">
        <v>7</v>
      </c>
      <c r="BC7" s="1">
        <f>BB1880/BP1850</f>
        <v>1.014366922349655</v>
      </c>
      <c r="BE7" s="1" t="s">
        <v>38</v>
      </c>
      <c r="BF7" s="1">
        <v>3.0222356319400001</v>
      </c>
      <c r="BG7" s="1" t="s">
        <v>12</v>
      </c>
      <c r="BP7" s="1" t="s">
        <v>7</v>
      </c>
      <c r="BQ7" s="1">
        <f>BP1850/$BP1850</f>
        <v>1</v>
      </c>
    </row>
    <row r="8" spans="1:71" x14ac:dyDescent="0.25">
      <c r="A8" s="1" t="s">
        <v>17</v>
      </c>
      <c r="B8" s="1">
        <f>((K272-K11)/(C272-C11))/1000</f>
        <v>64.781058278446935</v>
      </c>
      <c r="C8" s="1" t="s">
        <v>18</v>
      </c>
      <c r="E8" s="1" t="s">
        <v>7</v>
      </c>
      <c r="F8" s="14" t="s">
        <v>67</v>
      </c>
      <c r="G8" s="14"/>
      <c r="H8" s="14"/>
      <c r="M8" s="15" t="s">
        <v>86</v>
      </c>
      <c r="O8" s="1" t="s">
        <v>17</v>
      </c>
      <c r="P8" s="1">
        <f>((Y272-Y11)/(Q272-Q11))/1000</f>
        <v>69.420804366031021</v>
      </c>
      <c r="Q8" s="1" t="s">
        <v>18</v>
      </c>
      <c r="AA8" s="15" t="s">
        <v>86</v>
      </c>
      <c r="AC8" s="1" t="s">
        <v>17</v>
      </c>
      <c r="AD8" s="1">
        <f>((AM272-AM11)/(AE272-AE11))/1000</f>
        <v>69.294093277871724</v>
      </c>
      <c r="AE8" s="1" t="s">
        <v>18</v>
      </c>
      <c r="AO8" s="15" t="s">
        <v>86</v>
      </c>
      <c r="AQ8" s="1" t="s">
        <v>17</v>
      </c>
      <c r="AR8" s="1">
        <f>((BA272-BA11)/(AS272-AS11))/1000</f>
        <v>68.553271674288126</v>
      </c>
      <c r="AS8" s="1" t="s">
        <v>18</v>
      </c>
      <c r="BC8" s="15" t="s">
        <v>86</v>
      </c>
      <c r="BE8" s="1" t="s">
        <v>17</v>
      </c>
      <c r="BF8" s="1">
        <f>((BO272-BO11)/(BG272-BG11))/1000</f>
        <v>67.12495417321847</v>
      </c>
      <c r="BG8" s="1" t="s">
        <v>18</v>
      </c>
      <c r="BQ8" s="15" t="s">
        <v>86</v>
      </c>
    </row>
    <row r="9" spans="1:71" ht="18" customHeight="1" x14ac:dyDescent="0.35">
      <c r="A9" s="1" t="s">
        <v>23</v>
      </c>
      <c r="B9" s="1" t="s">
        <v>24</v>
      </c>
      <c r="C9" s="1" t="s">
        <v>25</v>
      </c>
      <c r="D9" s="1" t="s">
        <v>26</v>
      </c>
      <c r="E9" s="1" t="s">
        <v>27</v>
      </c>
      <c r="F9" s="1" t="s">
        <v>28</v>
      </c>
      <c r="G9" s="1" t="s">
        <v>29</v>
      </c>
      <c r="H9" s="1" t="s">
        <v>56</v>
      </c>
      <c r="I9" s="1" t="s">
        <v>61</v>
      </c>
      <c r="J9" s="1" t="s">
        <v>8</v>
      </c>
      <c r="K9" s="1" t="s">
        <v>41</v>
      </c>
      <c r="L9" s="1" t="s">
        <v>65</v>
      </c>
      <c r="M9" s="15"/>
      <c r="O9" s="1" t="s">
        <v>23</v>
      </c>
      <c r="P9" s="1" t="s">
        <v>24</v>
      </c>
      <c r="Q9" s="1" t="s">
        <v>25</v>
      </c>
      <c r="R9" s="1" t="s">
        <v>26</v>
      </c>
      <c r="S9" s="1" t="s">
        <v>27</v>
      </c>
      <c r="T9" s="1" t="s">
        <v>28</v>
      </c>
      <c r="U9" s="1" t="s">
        <v>29</v>
      </c>
      <c r="V9" s="1" t="s">
        <v>56</v>
      </c>
      <c r="W9" s="1" t="s">
        <v>61</v>
      </c>
      <c r="X9" s="1" t="s">
        <v>8</v>
      </c>
      <c r="Y9" s="1" t="s">
        <v>41</v>
      </c>
      <c r="Z9" s="1" t="s">
        <v>65</v>
      </c>
      <c r="AA9" s="15"/>
      <c r="AC9" s="1" t="s">
        <v>23</v>
      </c>
      <c r="AD9" s="1" t="s">
        <v>24</v>
      </c>
      <c r="AE9" s="1" t="s">
        <v>25</v>
      </c>
      <c r="AF9" s="1" t="s">
        <v>26</v>
      </c>
      <c r="AG9" s="1" t="s">
        <v>27</v>
      </c>
      <c r="AH9" s="1" t="s">
        <v>28</v>
      </c>
      <c r="AI9" s="1" t="s">
        <v>29</v>
      </c>
      <c r="AJ9" s="1" t="s">
        <v>56</v>
      </c>
      <c r="AK9" s="1" t="s">
        <v>61</v>
      </c>
      <c r="AL9" s="1" t="s">
        <v>8</v>
      </c>
      <c r="AM9" s="1" t="s">
        <v>41</v>
      </c>
      <c r="AN9" s="1" t="s">
        <v>65</v>
      </c>
      <c r="AO9" s="15"/>
      <c r="AQ9" s="1" t="s">
        <v>23</v>
      </c>
      <c r="AR9" s="1" t="s">
        <v>24</v>
      </c>
      <c r="AS9" s="1" t="s">
        <v>25</v>
      </c>
      <c r="AT9" s="1" t="s">
        <v>26</v>
      </c>
      <c r="AU9" s="1" t="s">
        <v>27</v>
      </c>
      <c r="AV9" s="1" t="s">
        <v>28</v>
      </c>
      <c r="AW9" s="1" t="s">
        <v>29</v>
      </c>
      <c r="AX9" s="1" t="s">
        <v>56</v>
      </c>
      <c r="AY9" s="1" t="s">
        <v>61</v>
      </c>
      <c r="AZ9" s="1" t="s">
        <v>8</v>
      </c>
      <c r="BA9" s="1" t="s">
        <v>41</v>
      </c>
      <c r="BB9" s="1" t="s">
        <v>65</v>
      </c>
      <c r="BC9" s="15"/>
      <c r="BE9" s="1" t="s">
        <v>23</v>
      </c>
      <c r="BF9" s="1" t="s">
        <v>24</v>
      </c>
      <c r="BG9" s="1" t="s">
        <v>25</v>
      </c>
      <c r="BH9" s="1" t="s">
        <v>26</v>
      </c>
      <c r="BI9" s="1" t="s">
        <v>27</v>
      </c>
      <c r="BJ9" s="1" t="s">
        <v>28</v>
      </c>
      <c r="BK9" s="1" t="s">
        <v>29</v>
      </c>
      <c r="BL9" s="1" t="s">
        <v>56</v>
      </c>
      <c r="BM9" s="1" t="s">
        <v>61</v>
      </c>
      <c r="BN9" s="1" t="s">
        <v>8</v>
      </c>
      <c r="BO9" s="1" t="s">
        <v>41</v>
      </c>
      <c r="BP9" s="1" t="s">
        <v>65</v>
      </c>
      <c r="BQ9" s="15"/>
    </row>
    <row r="10" spans="1:71" x14ac:dyDescent="0.25">
      <c r="A10" s="1">
        <v>0</v>
      </c>
      <c r="B10" s="1">
        <f>C10*B$6</f>
        <v>0</v>
      </c>
      <c r="C10" s="1">
        <v>0</v>
      </c>
      <c r="D10" s="1">
        <v>0</v>
      </c>
      <c r="E10" s="1">
        <f>LN(1+C10)</f>
        <v>0</v>
      </c>
      <c r="F10" s="1">
        <f>LN(1-D10)</f>
        <v>0</v>
      </c>
      <c r="G10" s="1">
        <f>-E10-F10</f>
        <v>0</v>
      </c>
      <c r="H10" s="1" t="e">
        <f>F10/G10</f>
        <v>#DIV/0!</v>
      </c>
      <c r="I10" s="1">
        <f>E10-(L10/(B$8*1000))</f>
        <v>3.1581213764248416E-6</v>
      </c>
      <c r="J10" s="1">
        <v>-4.0911</v>
      </c>
      <c r="K10" s="1">
        <f t="shared" ref="K10:K73" si="0">J10/B$5</f>
        <v>-0.20458644493658673</v>
      </c>
      <c r="L10" s="1">
        <f>K10*(1+C10)</f>
        <v>-0.20458644493658673</v>
      </c>
      <c r="O10" s="1">
        <v>0</v>
      </c>
      <c r="P10" s="1">
        <f>Q10*P$6</f>
        <v>0</v>
      </c>
      <c r="Q10" s="1">
        <v>0</v>
      </c>
      <c r="R10" s="1">
        <v>0</v>
      </c>
      <c r="S10" s="1">
        <f>LN(1+Q10)</f>
        <v>0</v>
      </c>
      <c r="T10" s="1">
        <f>LN(1-R10)</f>
        <v>0</v>
      </c>
      <c r="U10" s="1">
        <f>-S10-T10</f>
        <v>0</v>
      </c>
      <c r="V10" s="1" t="e">
        <f>T10/U10</f>
        <v>#DIV/0!</v>
      </c>
      <c r="W10" s="1">
        <f>S10-(Z10/(P$8*1000))</f>
        <v>0</v>
      </c>
      <c r="X10" s="1">
        <v>0</v>
      </c>
      <c r="Y10" s="1">
        <f t="shared" ref="Y10:Y73" si="1">X10/P$5</f>
        <v>0</v>
      </c>
      <c r="Z10" s="1">
        <f>Y10*(1+Q10)</f>
        <v>0</v>
      </c>
      <c r="AC10" s="1">
        <v>0</v>
      </c>
      <c r="AD10" s="1">
        <f>AE10*AD$6</f>
        <v>0</v>
      </c>
      <c r="AE10" s="1">
        <v>0</v>
      </c>
      <c r="AF10" s="1">
        <v>0</v>
      </c>
      <c r="AG10" s="1">
        <f>LN(1+AE10)</f>
        <v>0</v>
      </c>
      <c r="AH10" s="1">
        <f>LN(1-AF10)</f>
        <v>0</v>
      </c>
      <c r="AI10" s="1">
        <f>-AG10-AH10</f>
        <v>0</v>
      </c>
      <c r="AJ10" s="1" t="e">
        <f>AH10/AI10</f>
        <v>#DIV/0!</v>
      </c>
      <c r="AK10" s="1">
        <f>AG10-(AN10/(AD$8*1000))</f>
        <v>2.8807764666950413E-6</v>
      </c>
      <c r="AL10" s="1">
        <v>-4.0911</v>
      </c>
      <c r="AM10" s="1">
        <f t="shared" ref="AM10:AM73" si="2">AL10/AD$5</f>
        <v>-0.19962079319586393</v>
      </c>
      <c r="AN10" s="1">
        <f>AM10*(1+AE10)</f>
        <v>-0.19962079319586393</v>
      </c>
      <c r="AQ10" s="1">
        <v>0</v>
      </c>
      <c r="AR10" s="1">
        <f>AS10*AR$6</f>
        <v>0</v>
      </c>
      <c r="AS10" s="1">
        <v>0</v>
      </c>
      <c r="AT10" s="1">
        <v>0</v>
      </c>
      <c r="AU10" s="1">
        <f>LN(1+AS10)</f>
        <v>0</v>
      </c>
      <c r="AV10" s="1">
        <f>LN(1-AT10)</f>
        <v>0</v>
      </c>
      <c r="AW10" s="1">
        <f>-AU10-AV10</f>
        <v>0</v>
      </c>
      <c r="AX10" s="1" t="e">
        <f>AV10/AW10</f>
        <v>#DIV/0!</v>
      </c>
      <c r="AY10" s="1">
        <f>AU10-(BB10/(AR$8*1000))</f>
        <v>-2.342317258078728E-6</v>
      </c>
      <c r="AZ10" s="1">
        <v>3.2035</v>
      </c>
      <c r="BA10" s="1">
        <f t="shared" ref="BA10:BA73" si="3">AZ10/AR$5</f>
        <v>0.1605735113404447</v>
      </c>
      <c r="BB10" s="1">
        <f>BA10*(1+AS10)</f>
        <v>0.1605735113404447</v>
      </c>
      <c r="BE10" s="1">
        <v>0</v>
      </c>
      <c r="BF10" s="1">
        <f>BG10*BF$6</f>
        <v>0</v>
      </c>
      <c r="BG10" s="1">
        <v>0</v>
      </c>
      <c r="BH10" s="1">
        <v>0</v>
      </c>
      <c r="BI10" s="1">
        <f>LN(1+BG10)</f>
        <v>0</v>
      </c>
      <c r="BJ10" s="1">
        <f>LN(1-BH10)</f>
        <v>0</v>
      </c>
      <c r="BK10" s="1">
        <f>-BI10-BJ10</f>
        <v>0</v>
      </c>
      <c r="BL10" s="1" t="e">
        <f>BJ10/BK10</f>
        <v>#DIV/0!</v>
      </c>
      <c r="BM10" s="1">
        <f>BI10-(BP10/(BF$8*1000))</f>
        <v>-6.6367194720617765E-6</v>
      </c>
      <c r="BN10" s="1">
        <v>8.8770000000000007</v>
      </c>
      <c r="BO10" s="1">
        <f t="shared" ref="BO10:BO73" si="4">BN10/BF$5</f>
        <v>0.44548949042265346</v>
      </c>
      <c r="BP10" s="1">
        <f>BO10*(1+BG10)</f>
        <v>0.44548949042265346</v>
      </c>
    </row>
    <row r="11" spans="1:71" x14ac:dyDescent="0.25">
      <c r="A11" s="1">
        <v>0.10099999999999909</v>
      </c>
      <c r="B11" s="1">
        <f t="shared" ref="B11:B74" si="5">C11*B$6</f>
        <v>1.4820099087711283E-3</v>
      </c>
      <c r="C11" s="1">
        <v>5.9377354773499997E-5</v>
      </c>
      <c r="D11" s="1">
        <v>-1.7628929344900001E-4</v>
      </c>
      <c r="E11" s="1">
        <f t="shared" ref="E11:E74" si="6">LN(1+C11)</f>
        <v>5.9375592008108558E-5</v>
      </c>
      <c r="F11" s="1">
        <f t="shared" ref="F11:F74" si="7">LN(1-D11)</f>
        <v>1.7627375631742873E-4</v>
      </c>
      <c r="G11" s="1">
        <f t="shared" ref="G11:G74" si="8">-E11-F11</f>
        <v>-2.356493483255373E-4</v>
      </c>
      <c r="H11" s="1">
        <f t="shared" ref="H11:H74" si="9">F11/G11</f>
        <v>-0.74803413448831491</v>
      </c>
      <c r="I11" s="1">
        <f t="shared" ref="I11:I74" si="10">E11-(L11/(B$8*1000))</f>
        <v>4.4388389150936372E-5</v>
      </c>
      <c r="J11" s="1">
        <v>19.413599999999999</v>
      </c>
      <c r="K11" s="1">
        <f t="shared" si="0"/>
        <v>0.9708292164505683</v>
      </c>
      <c r="L11" s="1">
        <f t="shared" ref="L11:L74" si="11">K11*(1+C11)</f>
        <v>0.97088686172137795</v>
      </c>
      <c r="M11" s="1">
        <f>((L11+L10)/2)*(I11-I10)</f>
        <v>1.5797385689878365E-5</v>
      </c>
      <c r="O11" s="1">
        <v>0.10999999999999943</v>
      </c>
      <c r="P11" s="1">
        <f t="shared" ref="P11:P74" si="12">Q11*P$6</f>
        <v>2.2315978517754059E-4</v>
      </c>
      <c r="Q11" s="1">
        <v>8.9618251877300004E-6</v>
      </c>
      <c r="R11" s="1">
        <v>1.2854692613499999E-5</v>
      </c>
      <c r="S11" s="1">
        <f t="shared" ref="S11:S74" si="13">LN(1+Q11)</f>
        <v>8.9617850308100528E-6</v>
      </c>
      <c r="T11" s="1">
        <f t="shared" ref="T11:T74" si="14">LN(1-R11)</f>
        <v>-1.2854775235742313E-5</v>
      </c>
      <c r="U11" s="1">
        <f t="shared" ref="U11:U74" si="15">-S11-T11</f>
        <v>3.89299020493226E-6</v>
      </c>
      <c r="V11" s="1">
        <f t="shared" ref="V11:V74" si="16">T11/U11</f>
        <v>-3.3020312302496513</v>
      </c>
      <c r="W11" s="1">
        <f t="shared" ref="W11:W74" si="17">S11-(Z11/(P$8*1000))</f>
        <v>8.9617850308100528E-6</v>
      </c>
      <c r="X11" s="1">
        <v>0</v>
      </c>
      <c r="Y11" s="1">
        <f t="shared" si="1"/>
        <v>0</v>
      </c>
      <c r="Z11" s="1">
        <f t="shared" ref="Z11:Z74" si="18">Y11*(1+Q11)</f>
        <v>0</v>
      </c>
      <c r="AA11" s="1">
        <f>((Z11+Z10)/2)*(W11-W10)</f>
        <v>0</v>
      </c>
      <c r="AC11" s="1">
        <v>9.3000000000003524E-2</v>
      </c>
      <c r="AD11" s="1">
        <f t="shared" ref="AD11:AD74" si="19">AE11*AD$6</f>
        <v>-3.3760070742600132E-4</v>
      </c>
      <c r="AE11" s="1">
        <v>-1.3506692084799999E-5</v>
      </c>
      <c r="AF11" s="1">
        <v>-1.3989535546E-5</v>
      </c>
      <c r="AG11" s="1">
        <f t="shared" ref="AG11:AG74" si="20">LN(1+AE11)</f>
        <v>-1.3506783300961731E-5</v>
      </c>
      <c r="AH11" s="1">
        <f t="shared" ref="AH11:AH74" si="21">LN(1-AF11)</f>
        <v>1.3989437693348685E-5</v>
      </c>
      <c r="AI11" s="1">
        <f t="shared" ref="AI11:AI74" si="22">-AG11-AH11</f>
        <v>-4.826543923869545E-7</v>
      </c>
      <c r="AJ11" s="1">
        <f t="shared" ref="AJ11:AJ74" si="23">AH11/AI11</f>
        <v>-28.984378706602651</v>
      </c>
      <c r="AK11" s="1">
        <f t="shared" ref="AK11:AK74" si="24">AG11-(AN11/(AD$8*1000))</f>
        <v>-3.0601159250810896E-5</v>
      </c>
      <c r="AL11" s="1">
        <v>24.276700000000002</v>
      </c>
      <c r="AM11" s="1">
        <f t="shared" si="2"/>
        <v>1.1845552810192932</v>
      </c>
      <c r="AN11" s="1">
        <f t="shared" ref="AN11:AN74" si="25">AM11*(1+AE11)</f>
        <v>1.1845392815958551</v>
      </c>
      <c r="AO11" s="1">
        <f>((AN11+AN10)/2)*(AK11-AK10)</f>
        <v>-1.6488488757795814E-5</v>
      </c>
      <c r="AQ11" s="1">
        <v>9.400000000002251E-2</v>
      </c>
      <c r="AR11" s="1">
        <f t="shared" ref="AR11:AR74" si="26">AS11*AR$6</f>
        <v>9.7274778974661241E-5</v>
      </c>
      <c r="AS11" s="1">
        <v>3.89034084947E-6</v>
      </c>
      <c r="AT11" s="1">
        <v>6.6214070102399996E-6</v>
      </c>
      <c r="AU11" s="1">
        <f t="shared" ref="AU11:AU74" si="27">LN(1+AS11)</f>
        <v>3.8903332821098204E-6</v>
      </c>
      <c r="AV11" s="1">
        <f t="shared" ref="AV11:AV74" si="28">LN(1-AT11)</f>
        <v>-6.6214289318554396E-6</v>
      </c>
      <c r="AW11" s="1">
        <f t="shared" ref="AW11:AW74" si="29">-AU11-AV11</f>
        <v>2.7310956497456192E-6</v>
      </c>
      <c r="AX11" s="1">
        <f t="shared" ref="AX11:AX74" si="30">AV11/AW11</f>
        <v>-2.4244588183764915</v>
      </c>
      <c r="AY11" s="1">
        <f t="shared" ref="AY11:AY74" si="31">AU11-(BB11/(AR$8*1000))</f>
        <v>-1.4452857016559702E-5</v>
      </c>
      <c r="AZ11" s="1">
        <v>25.087199999999999</v>
      </c>
      <c r="BA11" s="1">
        <f t="shared" si="3"/>
        <v>1.2574808158888728</v>
      </c>
      <c r="BB11" s="1">
        <f t="shared" ref="BB11:BB74" si="32">BA11*(1+AS11)</f>
        <v>1.2574857079178583</v>
      </c>
      <c r="BC11" s="1">
        <f>((BB11+BB10)/2)*(AY11-AY10)</f>
        <v>-8.5867312773540845E-6</v>
      </c>
      <c r="BE11" s="1">
        <v>9.5999999999996533E-2</v>
      </c>
      <c r="BF11" s="1">
        <f t="shared" ref="BF11:BF74" si="33">BG11*BF$6</f>
        <v>2.6321410029685145E-4</v>
      </c>
      <c r="BG11" s="1">
        <v>1.0538566130000001E-5</v>
      </c>
      <c r="BH11" s="1">
        <v>2.5244207790799999E-5</v>
      </c>
      <c r="BI11" s="1">
        <f t="shared" ref="BI11:BI74" si="34">LN(1+BG11)</f>
        <v>1.0538510599682711E-5</v>
      </c>
      <c r="BJ11" s="1">
        <f t="shared" ref="BJ11:BJ74" si="35">LN(1-BH11)</f>
        <v>-2.5244526431195982E-5</v>
      </c>
      <c r="BK11" s="1">
        <f t="shared" ref="BK11:BK74" si="36">-BI11-BJ11</f>
        <v>1.4706015831513271E-5</v>
      </c>
      <c r="BL11" s="1">
        <f t="shared" ref="BL11:BL74" si="37">BJ11/BK11</f>
        <v>-1.7166122164168975</v>
      </c>
      <c r="BM11" s="1">
        <f t="shared" ref="BM11:BM74" si="38">BI11-(BP11/(BF$8*1000))</f>
        <v>-5.1878467595147712E-6</v>
      </c>
      <c r="BN11" s="1">
        <v>21.034700000000001</v>
      </c>
      <c r="BO11" s="1">
        <f t="shared" si="4"/>
        <v>1.0556198923277447</v>
      </c>
      <c r="BP11" s="1">
        <f t="shared" ref="BP11:BP74" si="39">BO11*(1+BG11)</f>
        <v>1.0556310170477881</v>
      </c>
      <c r="BQ11" s="1">
        <f>((BP11+BP10)/2)*(BM11-BM10)</f>
        <v>1.0874662707593178E-6</v>
      </c>
    </row>
    <row r="12" spans="1:71" x14ac:dyDescent="0.25">
      <c r="A12" s="1">
        <v>0.19999999999998863</v>
      </c>
      <c r="B12" s="1">
        <f t="shared" si="5"/>
        <v>6.5040589327143995E-4</v>
      </c>
      <c r="C12" s="1">
        <v>2.6058787625500001E-5</v>
      </c>
      <c r="D12" s="1">
        <v>1.50721825776E-5</v>
      </c>
      <c r="E12" s="1">
        <f t="shared" si="6"/>
        <v>2.6058448101207958E-5</v>
      </c>
      <c r="F12" s="1">
        <f t="shared" si="7"/>
        <v>-1.5072296164054195E-5</v>
      </c>
      <c r="G12" s="1">
        <f t="shared" si="8"/>
        <v>-1.0986151937153762E-5</v>
      </c>
      <c r="H12" s="1">
        <f t="shared" si="9"/>
        <v>1.3719358925923475</v>
      </c>
      <c r="I12" s="1">
        <f t="shared" si="10"/>
        <v>1.6863731998530269E-6</v>
      </c>
      <c r="J12" s="1">
        <v>31.571300000000001</v>
      </c>
      <c r="K12" s="1">
        <f t="shared" si="0"/>
        <v>1.5788076627377627</v>
      </c>
      <c r="L12" s="1">
        <f t="shared" si="11"/>
        <v>1.5788488045513476</v>
      </c>
      <c r="M12" s="1">
        <f>(((L12+L11)/2)*(I12-I11))+M11</f>
        <v>-3.8642040856233666E-5</v>
      </c>
      <c r="O12" s="1">
        <v>0.20000000000000284</v>
      </c>
      <c r="P12" s="1">
        <f t="shared" si="12"/>
        <v>4.1389464797998823E-4</v>
      </c>
      <c r="Q12" s="1">
        <v>1.6621504983000002E-5</v>
      </c>
      <c r="R12" s="1">
        <v>2.2103800802100001E-5</v>
      </c>
      <c r="S12" s="1">
        <f t="shared" si="13"/>
        <v>1.6621366847366546E-5</v>
      </c>
      <c r="T12" s="1">
        <f t="shared" si="14"/>
        <v>-2.2104045094747181E-5</v>
      </c>
      <c r="U12" s="1">
        <f t="shared" si="15"/>
        <v>5.482678247380635E-6</v>
      </c>
      <c r="V12" s="1">
        <f t="shared" si="16"/>
        <v>-4.0316144952163571</v>
      </c>
      <c r="W12" s="1">
        <f t="shared" si="17"/>
        <v>1.7198687466448901E-5</v>
      </c>
      <c r="X12" s="1">
        <v>-0.81049999999999756</v>
      </c>
      <c r="Y12" s="1">
        <f t="shared" si="1"/>
        <v>-4.0077395607161288E-2</v>
      </c>
      <c r="Z12" s="1">
        <f t="shared" si="18"/>
        <v>-4.0078061753792082E-2</v>
      </c>
      <c r="AA12" s="1">
        <f>(((Z12+Z11)/2)*(W12-W11))+AA11</f>
        <v>-1.6505954223774709E-7</v>
      </c>
      <c r="AC12" s="1">
        <v>0.19299999999999784</v>
      </c>
      <c r="AD12" s="1">
        <f t="shared" si="19"/>
        <v>6.8092346343534397E-4</v>
      </c>
      <c r="AE12" s="1">
        <v>2.7242311261900001E-5</v>
      </c>
      <c r="AF12" s="1">
        <v>4.1169205360299998E-5</v>
      </c>
      <c r="AG12" s="1">
        <f t="shared" si="20"/>
        <v>2.7241940196921191E-5</v>
      </c>
      <c r="AH12" s="1">
        <f t="shared" si="21"/>
        <v>-4.1170052835342398E-5</v>
      </c>
      <c r="AI12" s="1">
        <f t="shared" si="22"/>
        <v>1.3928112638421207E-5</v>
      </c>
      <c r="AJ12" s="1">
        <f t="shared" si="23"/>
        <v>-2.9558960287105451</v>
      </c>
      <c r="AK12" s="1">
        <f t="shared" si="24"/>
        <v>1.0149708323837268E-6</v>
      </c>
      <c r="AL12" s="1">
        <v>37.244900000000001</v>
      </c>
      <c r="AM12" s="1">
        <f t="shared" si="2"/>
        <v>1.817324553420995</v>
      </c>
      <c r="AN12" s="1">
        <f t="shared" si="25"/>
        <v>1.8173740615421432</v>
      </c>
      <c r="AO12" s="1">
        <f>(((AN12+AN11)/2)*(AK12-AK11))+AO11</f>
        <v>3.0965952619768495E-5</v>
      </c>
      <c r="AQ12" s="1">
        <v>0.20100000000002183</v>
      </c>
      <c r="AR12" s="1">
        <f t="shared" si="26"/>
        <v>4.8446657034440573E-4</v>
      </c>
      <c r="AS12" s="1">
        <v>1.93754240172E-5</v>
      </c>
      <c r="AT12" s="1">
        <v>-7.89782279753E-6</v>
      </c>
      <c r="AU12" s="1">
        <f t="shared" si="27"/>
        <v>1.9375236316094982E-5</v>
      </c>
      <c r="AV12" s="1">
        <f t="shared" si="28"/>
        <v>7.8977916098930001E-6</v>
      </c>
      <c r="AW12" s="1">
        <f t="shared" si="29"/>
        <v>-2.727302792598798E-5</v>
      </c>
      <c r="AX12" s="1">
        <f t="shared" si="30"/>
        <v>-0.28958250001890462</v>
      </c>
      <c r="AY12" s="1">
        <f t="shared" si="31"/>
        <v>-1.3388245482601546E-6</v>
      </c>
      <c r="AZ12" s="1">
        <v>28.3293</v>
      </c>
      <c r="BA12" s="1">
        <f t="shared" si="3"/>
        <v>1.4199891290204028</v>
      </c>
      <c r="BB12" s="1">
        <f t="shared" si="32"/>
        <v>1.4200166419118774</v>
      </c>
      <c r="BC12" s="1">
        <f>(((BB12+BB11)/2)*(AY12-AY11))+BC11</f>
        <v>8.9696950974536558E-6</v>
      </c>
      <c r="BE12" s="1">
        <v>0.20299999999999585</v>
      </c>
      <c r="BF12" s="1">
        <f t="shared" si="33"/>
        <v>5.455016933651087E-4</v>
      </c>
      <c r="BG12" s="1">
        <v>2.1840796762300001E-5</v>
      </c>
      <c r="BH12" s="1">
        <v>1.0413235941099999E-5</v>
      </c>
      <c r="BI12" s="1">
        <f t="shared" si="34"/>
        <v>2.1840558255533646E-5</v>
      </c>
      <c r="BJ12" s="1">
        <f t="shared" si="35"/>
        <v>-1.0413290159204669E-5</v>
      </c>
      <c r="BK12" s="1">
        <f t="shared" si="36"/>
        <v>-1.1427268096328977E-5</v>
      </c>
      <c r="BL12" s="1">
        <f t="shared" si="37"/>
        <v>0.91126681122935682</v>
      </c>
      <c r="BM12" s="1">
        <f t="shared" si="38"/>
        <v>6.602357020723622E-7</v>
      </c>
      <c r="BN12" s="1">
        <v>28.3293</v>
      </c>
      <c r="BO12" s="1">
        <f t="shared" si="4"/>
        <v>1.4216971297770054</v>
      </c>
      <c r="BP12" s="1">
        <f t="shared" si="39"/>
        <v>1.4217281807750743</v>
      </c>
      <c r="BQ12" s="1">
        <f>(((BP12+BP11)/2)*(BM12-BM11))+BQ11</f>
        <v>8.3313667086790429E-6</v>
      </c>
    </row>
    <row r="13" spans="1:71" x14ac:dyDescent="0.25">
      <c r="A13" s="1">
        <v>0.30399999999998784</v>
      </c>
      <c r="B13" s="1">
        <f t="shared" si="5"/>
        <v>1.2207030961996202E-4</v>
      </c>
      <c r="C13" s="1">
        <v>4.8907986638399998E-6</v>
      </c>
      <c r="D13" s="1">
        <v>3.2906282285700003E-5</v>
      </c>
      <c r="E13" s="1">
        <f t="shared" si="6"/>
        <v>4.8907867039201145E-6</v>
      </c>
      <c r="F13" s="1">
        <f t="shared" si="7"/>
        <v>-3.2906823709278493E-5</v>
      </c>
      <c r="G13" s="1">
        <f t="shared" si="8"/>
        <v>2.8016037005358376E-5</v>
      </c>
      <c r="H13" s="1">
        <f t="shared" si="9"/>
        <v>-1.1745709681560137</v>
      </c>
      <c r="I13" s="1">
        <f t="shared" si="10"/>
        <v>-6.3415922759461193E-6</v>
      </c>
      <c r="J13" s="1">
        <v>14.550599999999999</v>
      </c>
      <c r="K13" s="1">
        <f t="shared" si="0"/>
        <v>0.72764183855058517</v>
      </c>
      <c r="L13" s="1">
        <f t="shared" si="11"/>
        <v>0.72764539730031685</v>
      </c>
      <c r="M13" s="1">
        <f t="shared" ref="M13:M76" si="40">(((L13+L12)/2)*(I13-I12))+M12</f>
        <v>-4.7900268767531701E-5</v>
      </c>
      <c r="O13" s="1">
        <v>0.30100000000000193</v>
      </c>
      <c r="P13" s="1">
        <f t="shared" si="12"/>
        <v>4.2915342432397872E-4</v>
      </c>
      <c r="Q13" s="1">
        <v>1.7234278857399999E-5</v>
      </c>
      <c r="R13" s="1">
        <v>-1.18357229439E-5</v>
      </c>
      <c r="S13" s="1">
        <f t="shared" si="13"/>
        <v>1.7234130348881152E-5</v>
      </c>
      <c r="T13" s="1">
        <f t="shared" si="14"/>
        <v>1.1835652902326387E-5</v>
      </c>
      <c r="U13" s="1">
        <f t="shared" si="15"/>
        <v>-2.906978325120754E-5</v>
      </c>
      <c r="V13" s="1">
        <f t="shared" si="16"/>
        <v>-0.40714623841699066</v>
      </c>
      <c r="W13" s="1">
        <f t="shared" si="17"/>
        <v>1.3192883538976863E-5</v>
      </c>
      <c r="X13" s="1">
        <v>5.6735000000000042</v>
      </c>
      <c r="Y13" s="1">
        <f t="shared" si="1"/>
        <v>0.28054176925013008</v>
      </c>
      <c r="Z13" s="1">
        <f t="shared" si="18"/>
        <v>0.28054660418521249</v>
      </c>
      <c r="AA13" s="1">
        <f t="shared" ref="AA13:AA76" si="41">(((Z13+Z12)/2)*(W13-W12))+AA12</f>
        <v>-6.4669445809037715E-7</v>
      </c>
      <c r="AC13" s="1">
        <v>0.29899999999999949</v>
      </c>
      <c r="AD13" s="1">
        <f t="shared" si="19"/>
        <v>2.708435042360456E-4</v>
      </c>
      <c r="AE13" s="1">
        <v>1.0835877219500001E-5</v>
      </c>
      <c r="AF13" s="1">
        <v>-2.31826597883E-5</v>
      </c>
      <c r="AG13" s="1">
        <f t="shared" si="20"/>
        <v>1.0835818511812614E-5</v>
      </c>
      <c r="AH13" s="1">
        <f t="shared" si="21"/>
        <v>2.31823910745856E-5</v>
      </c>
      <c r="AI13" s="1">
        <f t="shared" si="22"/>
        <v>-3.4018209586398216E-5</v>
      </c>
      <c r="AJ13" s="1">
        <f t="shared" si="23"/>
        <v>-0.68147005255252491</v>
      </c>
      <c r="AK13" s="1">
        <f t="shared" si="24"/>
        <v>-2.2239495621711513E-5</v>
      </c>
      <c r="AL13" s="1">
        <v>46.970999999999997</v>
      </c>
      <c r="AM13" s="1">
        <f t="shared" si="2"/>
        <v>2.2918990680264293</v>
      </c>
      <c r="AN13" s="1">
        <f t="shared" si="25"/>
        <v>2.29192390276333</v>
      </c>
      <c r="AO13" s="1">
        <f t="shared" ref="AO13:AO76" si="42">(((AN13+AN12)/2)*(AK13-AK12))+AO12</f>
        <v>-1.681381321064325E-5</v>
      </c>
      <c r="AQ13" s="1">
        <v>0.30000000000001137</v>
      </c>
      <c r="AR13" s="1">
        <f t="shared" si="26"/>
        <v>4.6920774670519499E-4</v>
      </c>
      <c r="AS13" s="1">
        <v>1.8765173081200001E-5</v>
      </c>
      <c r="AT13" s="1">
        <v>2.2895708752900001E-5</v>
      </c>
      <c r="AU13" s="1">
        <f t="shared" si="27"/>
        <v>1.8764997017534377E-5</v>
      </c>
      <c r="AV13" s="1">
        <f t="shared" si="28"/>
        <v>-2.2895970863652933E-5</v>
      </c>
      <c r="AW13" s="1">
        <f t="shared" si="29"/>
        <v>4.1309738461185559E-6</v>
      </c>
      <c r="AX13" s="1">
        <f t="shared" si="30"/>
        <v>-5.5425116973727349</v>
      </c>
      <c r="AY13" s="1">
        <f t="shared" si="31"/>
        <v>2.1994178346914378E-6</v>
      </c>
      <c r="AZ13" s="1">
        <v>22.6557</v>
      </c>
      <c r="BA13" s="1">
        <f t="shared" si="3"/>
        <v>1.1356033403701304</v>
      </c>
      <c r="BB13" s="1">
        <f t="shared" si="32"/>
        <v>1.135624650163364</v>
      </c>
      <c r="BC13" s="1">
        <f t="shared" ref="BC13:BC76" si="43">(((BB13+BB12)/2)*(AY13-AY12))+BC12</f>
        <v>1.3490934265074549E-5</v>
      </c>
      <c r="BE13" s="1">
        <v>0.30099999999999483</v>
      </c>
      <c r="BF13" s="1">
        <f t="shared" si="33"/>
        <v>1.1043548180379021E-3</v>
      </c>
      <c r="BG13" s="1">
        <v>4.4216158130400001E-5</v>
      </c>
      <c r="BH13" s="1">
        <v>3.2028590794699999E-5</v>
      </c>
      <c r="BI13" s="1">
        <f t="shared" si="34"/>
        <v>4.4215180624933341E-5</v>
      </c>
      <c r="BJ13" s="1">
        <f t="shared" si="35"/>
        <v>-3.2029103720919082E-5</v>
      </c>
      <c r="BK13" s="1">
        <f t="shared" si="36"/>
        <v>-1.2186076904014259E-5</v>
      </c>
      <c r="BL13" s="1">
        <f t="shared" si="37"/>
        <v>2.6283359257619865</v>
      </c>
      <c r="BM13" s="1">
        <f t="shared" si="38"/>
        <v>2.18224208945352E-5</v>
      </c>
      <c r="BN13" s="1">
        <v>29.950299999999999</v>
      </c>
      <c r="BO13" s="1">
        <f t="shared" si="4"/>
        <v>1.5030465117726255</v>
      </c>
      <c r="BP13" s="1">
        <f t="shared" si="39"/>
        <v>1.5031129707148674</v>
      </c>
      <c r="BQ13" s="1">
        <f t="shared" ref="BQ13:BQ76" si="44">(((BP13+BP12)/2)*(BM13-BM12))+BQ12</f>
        <v>3.9279381761862236E-5</v>
      </c>
    </row>
    <row r="14" spans="1:71" x14ac:dyDescent="0.25">
      <c r="A14" s="1">
        <v>0.39999999999999147</v>
      </c>
      <c r="B14" s="1">
        <f t="shared" si="5"/>
        <v>4.9591061864305162E-5</v>
      </c>
      <c r="C14" s="1">
        <v>1.9868869003400002E-6</v>
      </c>
      <c r="D14" s="1">
        <v>-6.23404412181E-6</v>
      </c>
      <c r="E14" s="1">
        <f t="shared" si="6"/>
        <v>1.9868849264831604E-6</v>
      </c>
      <c r="F14" s="1">
        <f t="shared" si="7"/>
        <v>6.2340246902388679E-6</v>
      </c>
      <c r="G14" s="1">
        <f t="shared" si="8"/>
        <v>-8.2209096167220283E-6</v>
      </c>
      <c r="H14" s="1">
        <f t="shared" si="9"/>
        <v>-0.75831325010049155</v>
      </c>
      <c r="I14" s="1">
        <f t="shared" si="10"/>
        <v>-9.2454614357051505E-6</v>
      </c>
      <c r="J14" s="1">
        <v>14.550599999999999</v>
      </c>
      <c r="K14" s="1">
        <f t="shared" si="0"/>
        <v>0.72764183855058517</v>
      </c>
      <c r="L14" s="1">
        <f t="shared" si="11"/>
        <v>0.72764328429262237</v>
      </c>
      <c r="M14" s="1">
        <f t="shared" si="40"/>
        <v>-5.0013252728043758E-5</v>
      </c>
      <c r="O14" s="1">
        <v>0.40399999999999636</v>
      </c>
      <c r="P14" s="1">
        <f t="shared" si="12"/>
        <v>2.4986266642388602E-4</v>
      </c>
      <c r="Q14" s="1">
        <v>1.0034180377299999E-5</v>
      </c>
      <c r="R14" s="1">
        <v>-1.6303512893499999E-5</v>
      </c>
      <c r="S14" s="1">
        <f t="shared" si="13"/>
        <v>1.0034130035209621E-5</v>
      </c>
      <c r="T14" s="1">
        <f t="shared" si="14"/>
        <v>1.63033799926789E-5</v>
      </c>
      <c r="U14" s="1">
        <f t="shared" si="15"/>
        <v>-2.6337510027888523E-5</v>
      </c>
      <c r="V14" s="1">
        <f t="shared" si="16"/>
        <v>-0.61901751438975883</v>
      </c>
      <c r="W14" s="1">
        <f t="shared" si="17"/>
        <v>7.7248627706206318E-6</v>
      </c>
      <c r="X14" s="1">
        <v>3.2419999999999973</v>
      </c>
      <c r="Y14" s="1">
        <f t="shared" si="1"/>
        <v>0.16030958242864551</v>
      </c>
      <c r="Z14" s="1">
        <f t="shared" si="18"/>
        <v>0.16031119100391181</v>
      </c>
      <c r="AA14" s="1">
        <f t="shared" si="41"/>
        <v>-1.852004248083312E-6</v>
      </c>
      <c r="AC14" s="1">
        <v>0.39999999999999858</v>
      </c>
      <c r="AD14" s="1">
        <f t="shared" si="19"/>
        <v>2.8800964999356812E-4</v>
      </c>
      <c r="AE14" s="1">
        <v>1.1522658496700001E-5</v>
      </c>
      <c r="AF14" s="1">
        <v>-3.3894648368E-5</v>
      </c>
      <c r="AG14" s="1">
        <f t="shared" si="20"/>
        <v>1.1522592111368195E-5</v>
      </c>
      <c r="AH14" s="1">
        <f t="shared" si="21"/>
        <v>3.3894073957390306E-5</v>
      </c>
      <c r="AI14" s="1">
        <f t="shared" si="22"/>
        <v>-4.5416666068758498E-5</v>
      </c>
      <c r="AJ14" s="1">
        <f t="shared" si="23"/>
        <v>-0.74629154650137508</v>
      </c>
      <c r="AK14" s="1">
        <f t="shared" si="24"/>
        <v>-1.9840496987070228E-5</v>
      </c>
      <c r="AL14" s="1">
        <v>44.539400000000001</v>
      </c>
      <c r="AM14" s="1">
        <f t="shared" si="2"/>
        <v>2.1732517798313076</v>
      </c>
      <c r="AN14" s="1">
        <f t="shared" si="25"/>
        <v>2.1732768214693938</v>
      </c>
      <c r="AO14" s="1">
        <f t="shared" si="42"/>
        <v>-1.1457807990226459E-5</v>
      </c>
      <c r="AQ14" s="1">
        <v>0.40000000000000568</v>
      </c>
      <c r="AR14" s="1">
        <f t="shared" si="26"/>
        <v>4.9972534850101496E-4</v>
      </c>
      <c r="AS14" s="1">
        <v>1.9985673134200001E-5</v>
      </c>
      <c r="AT14" s="1">
        <v>4.1483513086899997E-6</v>
      </c>
      <c r="AU14" s="1">
        <f t="shared" si="27"/>
        <v>1.9985473423310763E-5</v>
      </c>
      <c r="AV14" s="1">
        <f t="shared" si="28"/>
        <v>-4.1483599131190468E-6</v>
      </c>
      <c r="AW14" s="1">
        <f t="shared" si="29"/>
        <v>-1.5837113510191715E-5</v>
      </c>
      <c r="AX14" s="1">
        <f t="shared" si="30"/>
        <v>0.26193914127403567</v>
      </c>
      <c r="AY14" s="1">
        <f t="shared" si="31"/>
        <v>-2.5064862180469572E-6</v>
      </c>
      <c r="AZ14" s="1">
        <v>30.7608</v>
      </c>
      <c r="BA14" s="1">
        <f t="shared" si="3"/>
        <v>1.5418666045391451</v>
      </c>
      <c r="BB14" s="1">
        <f t="shared" si="32"/>
        <v>1.5418974197811199</v>
      </c>
      <c r="BC14" s="1">
        <f t="shared" si="43"/>
        <v>7.1908532849504281E-6</v>
      </c>
      <c r="BE14" s="1">
        <v>0.40099999999999625</v>
      </c>
      <c r="BF14" s="1">
        <f t="shared" si="33"/>
        <v>1.1234283562411478E-3</v>
      </c>
      <c r="BG14" s="1">
        <v>4.4979824451700002E-5</v>
      </c>
      <c r="BH14" s="1">
        <v>-1.14387821668E-5</v>
      </c>
      <c r="BI14" s="1">
        <f t="shared" si="34"/>
        <v>4.4978812889758939E-5</v>
      </c>
      <c r="BJ14" s="1">
        <f t="shared" si="35"/>
        <v>1.143871674443622E-5</v>
      </c>
      <c r="BK14" s="1">
        <f t="shared" si="36"/>
        <v>-5.6417529634195156E-5</v>
      </c>
      <c r="BL14" s="1">
        <f t="shared" si="37"/>
        <v>-0.20275110978101235</v>
      </c>
      <c r="BM14" s="1">
        <f t="shared" si="38"/>
        <v>1.2890247729780307E-5</v>
      </c>
      <c r="BN14" s="1">
        <v>42.918399999999998</v>
      </c>
      <c r="BO14" s="1">
        <f t="shared" si="4"/>
        <v>2.1538465862065572</v>
      </c>
      <c r="BP14" s="1">
        <f t="shared" si="39"/>
        <v>2.1539434658479006</v>
      </c>
      <c r="BQ14" s="1">
        <f t="shared" si="44"/>
        <v>2.294665107953218E-5</v>
      </c>
    </row>
    <row r="15" spans="1:71" x14ac:dyDescent="0.25">
      <c r="A15" s="1">
        <v>0.50399999999999068</v>
      </c>
      <c r="B15" s="1">
        <f t="shared" si="5"/>
        <v>2.8038025730629584E-4</v>
      </c>
      <c r="C15" s="1">
        <v>1.12335537779E-5</v>
      </c>
      <c r="D15" s="1">
        <v>4.7899553465000003E-5</v>
      </c>
      <c r="E15" s="1">
        <f t="shared" si="6"/>
        <v>1.1233490681963574E-5</v>
      </c>
      <c r="F15" s="1">
        <f t="shared" si="7"/>
        <v>-4.7900700685203888E-5</v>
      </c>
      <c r="G15" s="1">
        <f t="shared" si="8"/>
        <v>3.6667210003240315E-5</v>
      </c>
      <c r="H15" s="1">
        <f t="shared" si="9"/>
        <v>-1.3063633879144569</v>
      </c>
      <c r="I15" s="1">
        <f t="shared" si="10"/>
        <v>8.7605236364964757E-6</v>
      </c>
      <c r="J15" s="1">
        <v>3.2035</v>
      </c>
      <c r="K15" s="1">
        <f t="shared" si="0"/>
        <v>0.16019962268200622</v>
      </c>
      <c r="L15" s="1">
        <f t="shared" si="11"/>
        <v>0.16020142229308282</v>
      </c>
      <c r="M15" s="1">
        <f t="shared" si="40"/>
        <v>-4.201999346143604E-5</v>
      </c>
      <c r="O15" s="1">
        <v>0.50799999999999557</v>
      </c>
      <c r="P15" s="1">
        <f t="shared" si="12"/>
        <v>3.4713745619228178E-4</v>
      </c>
      <c r="Q15" s="1">
        <v>1.3940617464E-5</v>
      </c>
      <c r="R15" s="1">
        <v>-1.48926319525E-5</v>
      </c>
      <c r="S15" s="1">
        <f t="shared" si="13"/>
        <v>1.3940520294454344E-5</v>
      </c>
      <c r="T15" s="1">
        <f t="shared" si="14"/>
        <v>1.4892521058392196E-5</v>
      </c>
      <c r="U15" s="1">
        <f t="shared" si="15"/>
        <v>-2.8833041352846542E-5</v>
      </c>
      <c r="V15" s="1">
        <f t="shared" si="16"/>
        <v>-0.51650885094443677</v>
      </c>
      <c r="W15" s="1">
        <f t="shared" si="17"/>
        <v>1.3363201223077906E-5</v>
      </c>
      <c r="X15" s="1">
        <v>0.81049999999999756</v>
      </c>
      <c r="Y15" s="1">
        <f t="shared" si="1"/>
        <v>4.0077395607161288E-2</v>
      </c>
      <c r="Z15" s="1">
        <f t="shared" si="18"/>
        <v>4.0077954310802397E-2</v>
      </c>
      <c r="AA15" s="1">
        <f t="shared" si="41"/>
        <v>-1.2870733363418114E-6</v>
      </c>
      <c r="AC15" s="1">
        <v>0.5</v>
      </c>
      <c r="AD15" s="1">
        <f t="shared" si="19"/>
        <v>2.4986266699955097E-4</v>
      </c>
      <c r="AE15" s="1">
        <v>9.9964781838900005E-6</v>
      </c>
      <c r="AF15" s="1">
        <v>-5.2280895033599997E-5</v>
      </c>
      <c r="AG15" s="1">
        <f t="shared" si="20"/>
        <v>9.9964282194384248E-6</v>
      </c>
      <c r="AH15" s="1">
        <f t="shared" si="21"/>
        <v>5.2279528435256794E-5</v>
      </c>
      <c r="AI15" s="1">
        <f t="shared" si="22"/>
        <v>-6.2275956654695222E-5</v>
      </c>
      <c r="AJ15" s="1">
        <f t="shared" si="23"/>
        <v>-0.8394817397207377</v>
      </c>
      <c r="AK15" s="1">
        <f t="shared" si="24"/>
        <v>-2.1366613013822397E-5</v>
      </c>
      <c r="AL15" s="1">
        <v>44.539400000000001</v>
      </c>
      <c r="AM15" s="1">
        <f t="shared" si="2"/>
        <v>2.1732517798313076</v>
      </c>
      <c r="AN15" s="1">
        <f t="shared" si="25"/>
        <v>2.1732735046953127</v>
      </c>
      <c r="AO15" s="1">
        <f t="shared" si="42"/>
        <v>-1.4774478047148873E-5</v>
      </c>
      <c r="AQ15" s="1">
        <v>0.5040000000000191</v>
      </c>
      <c r="AR15" s="1">
        <f t="shared" si="26"/>
        <v>-1.068115266933174E-4</v>
      </c>
      <c r="AS15" s="1">
        <v>-4.2717470023500001E-6</v>
      </c>
      <c r="AT15" s="1">
        <v>9.0625522716399998E-5</v>
      </c>
      <c r="AU15" s="1">
        <f t="shared" si="27"/>
        <v>-4.2717561262862114E-6</v>
      </c>
      <c r="AV15" s="1">
        <f t="shared" si="28"/>
        <v>-9.062962945723925E-5</v>
      </c>
      <c r="AW15" s="1">
        <f t="shared" si="29"/>
        <v>9.4901385583525468E-5</v>
      </c>
      <c r="AX15" s="1">
        <f t="shared" si="30"/>
        <v>-0.9549874208893766</v>
      </c>
      <c r="AY15" s="1">
        <f t="shared" si="31"/>
        <v>-2.676317018163312E-5</v>
      </c>
      <c r="AZ15" s="1">
        <v>30.7608</v>
      </c>
      <c r="BA15" s="1">
        <f t="shared" si="3"/>
        <v>1.5418666045391451</v>
      </c>
      <c r="BB15" s="1">
        <f t="shared" si="32"/>
        <v>1.5418600180750992</v>
      </c>
      <c r="BC15" s="1">
        <f t="shared" si="43"/>
        <v>-3.0210011510267823E-5</v>
      </c>
      <c r="BE15" s="1">
        <v>0.50499999999999545</v>
      </c>
      <c r="BF15" s="1">
        <f t="shared" si="33"/>
        <v>9.0217585826507648E-4</v>
      </c>
      <c r="BG15" s="1">
        <v>3.6121316952599998E-5</v>
      </c>
      <c r="BH15" s="1">
        <v>5.1671737310200003E-5</v>
      </c>
      <c r="BI15" s="1">
        <f t="shared" si="34"/>
        <v>3.6120664593571012E-5</v>
      </c>
      <c r="BJ15" s="1">
        <f t="shared" si="35"/>
        <v>-5.1673072340451187E-5</v>
      </c>
      <c r="BK15" s="1">
        <f t="shared" si="36"/>
        <v>1.5552407746880174E-5</v>
      </c>
      <c r="BL15" s="1">
        <f t="shared" si="37"/>
        <v>-3.3225127055209085</v>
      </c>
      <c r="BM15" s="1">
        <f t="shared" si="38"/>
        <v>1.608401992412152E-6</v>
      </c>
      <c r="BN15" s="1">
        <v>46.160499999999999</v>
      </c>
      <c r="BO15" s="1">
        <f t="shared" si="4"/>
        <v>2.3165503686667672</v>
      </c>
      <c r="BP15" s="1">
        <f t="shared" si="39"/>
        <v>2.3166340455168704</v>
      </c>
      <c r="BQ15" s="1">
        <f t="shared" si="44"/>
        <v>-2.2715318405501111E-6</v>
      </c>
    </row>
    <row r="16" spans="1:71" x14ac:dyDescent="0.25">
      <c r="A16" s="1">
        <v>0.59999999999999432</v>
      </c>
      <c r="B16" s="1">
        <f t="shared" si="5"/>
        <v>3.0136108964202345E-4</v>
      </c>
      <c r="C16" s="1">
        <v>1.20741597129E-5</v>
      </c>
      <c r="D16" s="1">
        <v>2.4383793061099999E-5</v>
      </c>
      <c r="E16" s="1">
        <f t="shared" si="6"/>
        <v>1.2074086820858479E-5</v>
      </c>
      <c r="F16" s="1">
        <f t="shared" si="7"/>
        <v>-2.4384090350648206E-5</v>
      </c>
      <c r="G16" s="1">
        <f t="shared" si="8"/>
        <v>1.2310003529789727E-5</v>
      </c>
      <c r="H16" s="1">
        <f t="shared" si="9"/>
        <v>-1.9808353662644906</v>
      </c>
      <c r="I16" s="1">
        <f t="shared" si="10"/>
        <v>-1.0353899903364853E-6</v>
      </c>
      <c r="J16" s="1">
        <v>16.982099999999999</v>
      </c>
      <c r="K16" s="1">
        <f t="shared" si="0"/>
        <v>0.84923552750057674</v>
      </c>
      <c r="L16" s="1">
        <f t="shared" si="11"/>
        <v>0.84924578130596973</v>
      </c>
      <c r="M16" s="1">
        <f t="shared" si="40"/>
        <v>-4.6964222270088233E-5</v>
      </c>
      <c r="O16" s="1">
        <v>0.60800000000000409</v>
      </c>
      <c r="P16" s="1">
        <f t="shared" si="12"/>
        <v>3.0326842891309085E-4</v>
      </c>
      <c r="Q16" s="1">
        <v>1.21788907563E-5</v>
      </c>
      <c r="R16" s="1">
        <v>-1.8027922123999999E-6</v>
      </c>
      <c r="S16" s="1">
        <f t="shared" si="13"/>
        <v>1.2178816594243497E-5</v>
      </c>
      <c r="T16" s="1">
        <f t="shared" si="14"/>
        <v>1.8027905873740548E-6</v>
      </c>
      <c r="U16" s="1">
        <f t="shared" si="15"/>
        <v>-1.3981607181617553E-5</v>
      </c>
      <c r="V16" s="1">
        <f t="shared" si="16"/>
        <v>-0.12894015430102274</v>
      </c>
      <c r="W16" s="1">
        <f t="shared" si="17"/>
        <v>5.8282467669445806E-6</v>
      </c>
      <c r="X16" s="1">
        <v>8.9155999999999977</v>
      </c>
      <c r="Y16" s="1">
        <f t="shared" si="1"/>
        <v>0.44085629645306379</v>
      </c>
      <c r="Z16" s="1">
        <f t="shared" si="18"/>
        <v>0.44086166559373752</v>
      </c>
      <c r="AA16" s="1">
        <f t="shared" si="41"/>
        <v>-3.0990024024072021E-6</v>
      </c>
      <c r="AC16" s="1">
        <v>0.5870000000000033</v>
      </c>
      <c r="AD16" s="1">
        <f t="shared" si="19"/>
        <v>3.166198701897566E-4</v>
      </c>
      <c r="AE16" s="1">
        <v>1.2667293049199999E-5</v>
      </c>
      <c r="AF16" s="1">
        <v>-4.5645858335799999E-5</v>
      </c>
      <c r="AG16" s="1">
        <f t="shared" si="20"/>
        <v>1.2667212819683183E-5</v>
      </c>
      <c r="AH16" s="1">
        <f t="shared" si="21"/>
        <v>4.5644816595283423E-5</v>
      </c>
      <c r="AI16" s="1">
        <f t="shared" si="22"/>
        <v>-5.8312029414966604E-5</v>
      </c>
      <c r="AJ16" s="1">
        <f t="shared" si="23"/>
        <v>-0.78276844509150345</v>
      </c>
      <c r="AK16" s="1">
        <f t="shared" si="24"/>
        <v>-2.3261794043897115E-5</v>
      </c>
      <c r="AL16" s="1">
        <v>51.023499999999999</v>
      </c>
      <c r="AM16" s="1">
        <f t="shared" si="2"/>
        <v>2.4896364160321585</v>
      </c>
      <c r="AN16" s="1">
        <f t="shared" si="25"/>
        <v>2.4896679529862262</v>
      </c>
      <c r="AO16" s="1">
        <f t="shared" si="42"/>
        <v>-1.9193037144622377E-5</v>
      </c>
      <c r="AQ16" s="1">
        <v>0.60099999999999909</v>
      </c>
      <c r="AR16" s="1">
        <f t="shared" si="26"/>
        <v>1.3732910574858664E-4</v>
      </c>
      <c r="AS16" s="1">
        <v>5.49224614588E-6</v>
      </c>
      <c r="AT16" s="1">
        <v>1.3242814020499999E-5</v>
      </c>
      <c r="AU16" s="1">
        <f t="shared" si="27"/>
        <v>5.4922310635486489E-6</v>
      </c>
      <c r="AV16" s="1">
        <f t="shared" si="28"/>
        <v>-1.3242901707322287E-5</v>
      </c>
      <c r="AW16" s="1">
        <f t="shared" si="29"/>
        <v>7.7506706437736372E-6</v>
      </c>
      <c r="AX16" s="1">
        <f t="shared" si="30"/>
        <v>-1.7086136562854384</v>
      </c>
      <c r="AY16" s="1">
        <f t="shared" si="31"/>
        <v>-1.8777262968111306E-5</v>
      </c>
      <c r="AZ16" s="1">
        <v>33.192300000000003</v>
      </c>
      <c r="BA16" s="1">
        <f t="shared" si="3"/>
        <v>1.6637440800578878</v>
      </c>
      <c r="BB16" s="1">
        <f t="shared" si="32"/>
        <v>1.6637532177498993</v>
      </c>
      <c r="BC16" s="1">
        <f t="shared" si="43"/>
        <v>-1.7410146578399894E-5</v>
      </c>
      <c r="BE16" s="1">
        <v>0.60099999999999909</v>
      </c>
      <c r="BF16" s="1">
        <f t="shared" si="33"/>
        <v>8.1443785512068595E-4</v>
      </c>
      <c r="BG16" s="1">
        <v>3.2608462788600001E-5</v>
      </c>
      <c r="BH16" s="1">
        <v>2.1615353034599999E-5</v>
      </c>
      <c r="BI16" s="1">
        <f t="shared" si="34"/>
        <v>3.2607931144264932E-5</v>
      </c>
      <c r="BJ16" s="1">
        <f t="shared" si="35"/>
        <v>-2.161558664968626E-5</v>
      </c>
      <c r="BK16" s="1">
        <f t="shared" si="36"/>
        <v>-1.0992344494578672E-5</v>
      </c>
      <c r="BL16" s="1">
        <f t="shared" si="37"/>
        <v>1.9664218729996024</v>
      </c>
      <c r="BM16" s="1">
        <f t="shared" si="38"/>
        <v>-2.5101848259465886E-6</v>
      </c>
      <c r="BN16" s="1">
        <v>46.970999999999997</v>
      </c>
      <c r="BO16" s="1">
        <f t="shared" si="4"/>
        <v>2.3572250596645774</v>
      </c>
      <c r="BP16" s="1">
        <f t="shared" si="39"/>
        <v>2.3573019251502201</v>
      </c>
      <c r="BQ16" s="1">
        <f t="shared" si="44"/>
        <v>-1.1896537379871232E-5</v>
      </c>
    </row>
    <row r="17" spans="1:69" x14ac:dyDescent="0.25">
      <c r="A17" s="1">
        <v>0.70399999999999352</v>
      </c>
      <c r="B17" s="1">
        <f t="shared" si="5"/>
        <v>5.2833558365247629E-4</v>
      </c>
      <c r="C17" s="1">
        <v>2.11679889617E-5</v>
      </c>
      <c r="D17" s="1">
        <v>-1.90966911759E-5</v>
      </c>
      <c r="E17" s="1">
        <f t="shared" si="6"/>
        <v>2.1167764922962216E-5</v>
      </c>
      <c r="F17" s="1">
        <f t="shared" si="7"/>
        <v>1.9096508836460483E-5</v>
      </c>
      <c r="G17" s="1">
        <f t="shared" si="8"/>
        <v>-4.0264273759422703E-5</v>
      </c>
      <c r="H17" s="1">
        <f t="shared" si="9"/>
        <v>-0.47427923201996136</v>
      </c>
      <c r="I17" s="1">
        <f t="shared" si="10"/>
        <v>3.0526671291567783E-6</v>
      </c>
      <c r="J17" s="1">
        <v>23.466200000000001</v>
      </c>
      <c r="K17" s="1">
        <f t="shared" si="0"/>
        <v>1.1734903654691726</v>
      </c>
      <c r="L17" s="1">
        <f t="shared" si="11"/>
        <v>1.1735152059002756</v>
      </c>
      <c r="M17" s="1">
        <f t="shared" si="40"/>
        <v>-4.2829641042697379E-5</v>
      </c>
      <c r="O17" s="1">
        <v>0.70799999999999841</v>
      </c>
      <c r="P17" s="1">
        <f t="shared" si="12"/>
        <v>3.5095215027578929E-4</v>
      </c>
      <c r="Q17" s="1">
        <v>1.4093810932499999E-5</v>
      </c>
      <c r="R17" s="1">
        <v>-3.35476106557E-5</v>
      </c>
      <c r="S17" s="1">
        <f t="shared" si="13"/>
        <v>1.409371161571601E-5</v>
      </c>
      <c r="T17" s="1">
        <f t="shared" si="14"/>
        <v>3.3547047947154442E-5</v>
      </c>
      <c r="U17" s="1">
        <f t="shared" si="15"/>
        <v>-4.764075956287045E-5</v>
      </c>
      <c r="V17" s="1">
        <f t="shared" si="16"/>
        <v>-0.70416694139570024</v>
      </c>
      <c r="W17" s="1">
        <f t="shared" si="17"/>
        <v>1.409371161571601E-5</v>
      </c>
      <c r="X17" s="1">
        <v>0</v>
      </c>
      <c r="Y17" s="1">
        <f t="shared" si="1"/>
        <v>0</v>
      </c>
      <c r="Z17" s="1">
        <f t="shared" si="18"/>
        <v>0</v>
      </c>
      <c r="AA17" s="1">
        <f t="shared" si="41"/>
        <v>-1.2770391023392708E-6</v>
      </c>
      <c r="AC17" s="1">
        <v>0.70000000000000284</v>
      </c>
      <c r="AD17" s="1">
        <f t="shared" si="19"/>
        <v>1.8310546381034506E-4</v>
      </c>
      <c r="AE17" s="1">
        <v>7.3256633186200003E-6</v>
      </c>
      <c r="AF17" s="1">
        <v>-3.3734766475400001E-5</v>
      </c>
      <c r="AG17" s="1">
        <f t="shared" si="20"/>
        <v>7.3256364860842351E-6</v>
      </c>
      <c r="AH17" s="1">
        <f t="shared" si="21"/>
        <v>3.3734197470952851E-5</v>
      </c>
      <c r="AI17" s="1">
        <f t="shared" si="22"/>
        <v>-4.1059833957037089E-5</v>
      </c>
      <c r="AJ17" s="1">
        <f t="shared" si="23"/>
        <v>-0.8215863100238201</v>
      </c>
      <c r="AK17" s="1">
        <f t="shared" si="24"/>
        <v>-2.2325150835213959E-5</v>
      </c>
      <c r="AL17" s="1">
        <v>42.107900000000001</v>
      </c>
      <c r="AM17" s="1">
        <f t="shared" si="2"/>
        <v>2.0546093710278699</v>
      </c>
      <c r="AN17" s="1">
        <f t="shared" si="25"/>
        <v>2.0546244224043733</v>
      </c>
      <c r="AO17" s="1">
        <f t="shared" si="42"/>
        <v>-1.7064846848782252E-5</v>
      </c>
      <c r="AQ17" s="1">
        <v>0.70100000000002183</v>
      </c>
      <c r="AR17" s="1">
        <f t="shared" si="26"/>
        <v>2.3078917881319517E-4</v>
      </c>
      <c r="AS17" s="1">
        <v>9.2300242613400002E-6</v>
      </c>
      <c r="AT17" s="1">
        <v>-1.21259499792E-5</v>
      </c>
      <c r="AU17" s="1">
        <f t="shared" si="27"/>
        <v>9.2299816649300736E-6</v>
      </c>
      <c r="AV17" s="1">
        <f t="shared" si="28"/>
        <v>1.2125876460498757E-5</v>
      </c>
      <c r="AW17" s="1">
        <f t="shared" si="29"/>
        <v>-2.135585812542883E-5</v>
      </c>
      <c r="AX17" s="1">
        <f t="shared" si="30"/>
        <v>-0.56780094666672476</v>
      </c>
      <c r="AY17" s="1">
        <f t="shared" si="31"/>
        <v>-1.1483869051068742E-5</v>
      </c>
      <c r="AZ17" s="1">
        <v>28.3293</v>
      </c>
      <c r="BA17" s="1">
        <f t="shared" si="3"/>
        <v>1.4199891290204028</v>
      </c>
      <c r="BB17" s="1">
        <f t="shared" si="32"/>
        <v>1.4200022355545145</v>
      </c>
      <c r="BC17" s="1">
        <f t="shared" si="43"/>
        <v>-6.1646249460112705E-6</v>
      </c>
      <c r="BE17" s="1">
        <v>0.70100000000000051</v>
      </c>
      <c r="BF17" s="1">
        <f t="shared" si="33"/>
        <v>5.5313110864590738E-4</v>
      </c>
      <c r="BG17" s="1">
        <v>2.2146263290800001E-5</v>
      </c>
      <c r="BH17" s="1">
        <v>4.0706287109100003E-5</v>
      </c>
      <c r="BI17" s="1">
        <f t="shared" si="34"/>
        <v>2.2146018065910399E-5</v>
      </c>
      <c r="BJ17" s="1">
        <f t="shared" si="35"/>
        <v>-4.0707115632449466E-5</v>
      </c>
      <c r="BK17" s="1">
        <f t="shared" si="36"/>
        <v>1.8561097566539067E-5</v>
      </c>
      <c r="BL17" s="1">
        <f t="shared" si="37"/>
        <v>-2.1931416224994167</v>
      </c>
      <c r="BM17" s="1">
        <f t="shared" si="38"/>
        <v>-9.3358461692096192E-6</v>
      </c>
      <c r="BN17" s="1">
        <v>42.107900000000001</v>
      </c>
      <c r="BO17" s="1">
        <f t="shared" si="4"/>
        <v>2.113171895208747</v>
      </c>
      <c r="BP17" s="1">
        <f t="shared" si="39"/>
        <v>2.1132186940699169</v>
      </c>
      <c r="BQ17" s="1">
        <f t="shared" si="44"/>
        <v>-2.7153667267306831E-5</v>
      </c>
    </row>
    <row r="18" spans="1:69" x14ac:dyDescent="0.25">
      <c r="A18" s="1">
        <v>0.79999999999999716</v>
      </c>
      <c r="B18" s="1">
        <f t="shared" si="5"/>
        <v>6.8092345932599515E-4</v>
      </c>
      <c r="C18" s="1">
        <v>2.72814868367E-5</v>
      </c>
      <c r="D18" s="1">
        <v>3.5352553823000003E-5</v>
      </c>
      <c r="E18" s="1">
        <f t="shared" si="6"/>
        <v>2.7281114703733909E-5</v>
      </c>
      <c r="F18" s="1">
        <f t="shared" si="7"/>
        <v>-3.5353178739290694E-5</v>
      </c>
      <c r="G18" s="1">
        <f t="shared" si="8"/>
        <v>8.0720640355567847E-6</v>
      </c>
      <c r="H18" s="1">
        <f t="shared" si="9"/>
        <v>-4.3796950301140853</v>
      </c>
      <c r="I18" s="1">
        <f t="shared" si="10"/>
        <v>1.479712043136333E-5</v>
      </c>
      <c r="J18" s="1">
        <v>16.171600000000002</v>
      </c>
      <c r="K18" s="1">
        <f t="shared" si="0"/>
        <v>0.80870429785057962</v>
      </c>
      <c r="L18" s="1">
        <f t="shared" si="11"/>
        <v>0.80872636050623625</v>
      </c>
      <c r="M18" s="1">
        <f t="shared" si="40"/>
        <v>-3.1189469287520359E-5</v>
      </c>
      <c r="O18" s="1">
        <v>0.80799999999999272</v>
      </c>
      <c r="P18" s="1">
        <f t="shared" si="12"/>
        <v>4.5585632821618034E-4</v>
      </c>
      <c r="Q18" s="1">
        <v>1.83066349564E-5</v>
      </c>
      <c r="R18" s="1">
        <v>-1.49710140249E-5</v>
      </c>
      <c r="S18" s="1">
        <f t="shared" si="13"/>
        <v>1.8306467391992043E-5</v>
      </c>
      <c r="T18" s="1">
        <f t="shared" si="14"/>
        <v>1.4970901960410635E-5</v>
      </c>
      <c r="U18" s="1">
        <f t="shared" si="15"/>
        <v>-3.327736935240268E-5</v>
      </c>
      <c r="V18" s="1">
        <f t="shared" si="16"/>
        <v>-0.44988237507210621</v>
      </c>
      <c r="W18" s="1">
        <f t="shared" si="17"/>
        <v>2.0615824989999196E-5</v>
      </c>
      <c r="X18" s="1">
        <v>-3.2421000000000006</v>
      </c>
      <c r="Y18" s="1">
        <f t="shared" si="1"/>
        <v>-0.16031452720293404</v>
      </c>
      <c r="Z18" s="1">
        <f t="shared" si="18"/>
        <v>-0.16031746202246175</v>
      </c>
      <c r="AA18" s="1">
        <f t="shared" si="41"/>
        <v>-1.7998434339331881E-6</v>
      </c>
      <c r="AC18" s="1">
        <v>0.79400000000000404</v>
      </c>
      <c r="AD18" s="1">
        <f t="shared" si="19"/>
        <v>3.6239623614096818E-4</v>
      </c>
      <c r="AE18" s="1">
        <v>1.4498708878800001E-5</v>
      </c>
      <c r="AF18" s="1">
        <v>-2.1903615561299999E-5</v>
      </c>
      <c r="AG18" s="1">
        <f t="shared" si="20"/>
        <v>1.4498603773554782E-5</v>
      </c>
      <c r="AH18" s="1">
        <f t="shared" si="21"/>
        <v>2.1903375680629428E-5</v>
      </c>
      <c r="AI18" s="1">
        <f t="shared" si="22"/>
        <v>-3.6401979454184214E-5</v>
      </c>
      <c r="AJ18" s="1">
        <f t="shared" si="23"/>
        <v>-0.60170836885936851</v>
      </c>
      <c r="AK18" s="1">
        <f t="shared" si="24"/>
        <v>-1.9147558984400263E-5</v>
      </c>
      <c r="AL18" s="1">
        <v>47.781500000000001</v>
      </c>
      <c r="AM18" s="1">
        <f t="shared" si="2"/>
        <v>2.331446537627575</v>
      </c>
      <c r="AN18" s="1">
        <f t="shared" si="25"/>
        <v>2.3314803405921904</v>
      </c>
      <c r="AO18" s="1">
        <f t="shared" si="42"/>
        <v>-1.0096221472925743E-5</v>
      </c>
      <c r="AQ18" s="1">
        <v>0.80400000000000205</v>
      </c>
      <c r="AR18" s="1">
        <f t="shared" si="26"/>
        <v>3.261566105186553E-4</v>
      </c>
      <c r="AS18" s="1">
        <v>1.3044083971199999E-5</v>
      </c>
      <c r="AT18" s="1">
        <v>2.2337276277500001E-6</v>
      </c>
      <c r="AU18" s="1">
        <f t="shared" si="27"/>
        <v>1.3043998897857432E-5</v>
      </c>
      <c r="AV18" s="1">
        <f t="shared" si="28"/>
        <v>-2.233730122527251E-6</v>
      </c>
      <c r="AW18" s="1">
        <f t="shared" si="29"/>
        <v>-1.0810268775330181E-5</v>
      </c>
      <c r="AX18" s="1">
        <f t="shared" si="30"/>
        <v>0.20663039642684791</v>
      </c>
      <c r="AY18" s="1">
        <f t="shared" si="31"/>
        <v>-1.4781499121278108E-5</v>
      </c>
      <c r="AZ18" s="1">
        <v>38.055399999999999</v>
      </c>
      <c r="BA18" s="1">
        <f t="shared" si="3"/>
        <v>1.9075040435352457</v>
      </c>
      <c r="BB18" s="1">
        <f t="shared" si="32"/>
        <v>1.9075289251781649</v>
      </c>
      <c r="BC18" s="1">
        <f t="shared" si="43"/>
        <v>-1.1651108353606649E-5</v>
      </c>
      <c r="BE18" s="1">
        <v>0.80099999999999483</v>
      </c>
      <c r="BF18" s="1">
        <f t="shared" si="33"/>
        <v>3.509521488730818E-4</v>
      </c>
      <c r="BG18" s="1">
        <v>1.4051422113E-5</v>
      </c>
      <c r="BH18" s="1">
        <v>5.97972175456E-5</v>
      </c>
      <c r="BI18" s="1">
        <f t="shared" si="34"/>
        <v>1.4051323392663687E-5</v>
      </c>
      <c r="BJ18" s="1">
        <f t="shared" si="35"/>
        <v>-5.9799005470453959E-5</v>
      </c>
      <c r="BK18" s="1">
        <f t="shared" si="36"/>
        <v>4.5747682077790272E-5</v>
      </c>
      <c r="BL18" s="1">
        <f t="shared" si="37"/>
        <v>-1.3071483134111699</v>
      </c>
      <c r="BM18" s="1">
        <f t="shared" si="38"/>
        <v>-1.6218359294428366E-5</v>
      </c>
      <c r="BN18" s="1">
        <v>40.486899999999999</v>
      </c>
      <c r="BO18" s="1">
        <f t="shared" si="4"/>
        <v>2.0318225132131267</v>
      </c>
      <c r="BP18" s="1">
        <f t="shared" si="39"/>
        <v>2.0318510632089186</v>
      </c>
      <c r="BQ18" s="1">
        <f t="shared" si="44"/>
        <v>-4.141791577201627E-5</v>
      </c>
    </row>
    <row r="19" spans="1:69" x14ac:dyDescent="0.25">
      <c r="A19" s="1">
        <v>0.90499999999998693</v>
      </c>
      <c r="B19" s="1">
        <f t="shared" si="5"/>
        <v>4.9972533710024238E-4</v>
      </c>
      <c r="C19" s="1">
        <v>2.0021707314299999E-5</v>
      </c>
      <c r="D19" s="1">
        <v>-1.01007299236E-5</v>
      </c>
      <c r="E19" s="1">
        <f t="shared" si="6"/>
        <v>2.0021506882592848E-5</v>
      </c>
      <c r="F19" s="1">
        <f t="shared" si="7"/>
        <v>1.0100678911549922E-5</v>
      </c>
      <c r="G19" s="1">
        <f t="shared" si="8"/>
        <v>-3.012218579414277E-5</v>
      </c>
      <c r="H19" s="1">
        <f t="shared" si="9"/>
        <v>-0.33532357115711003</v>
      </c>
      <c r="I19" s="1">
        <f t="shared" si="10"/>
        <v>7.5376032387957643E-6</v>
      </c>
      <c r="J19" s="1">
        <v>16.171600000000002</v>
      </c>
      <c r="K19" s="1">
        <f t="shared" si="0"/>
        <v>0.80870429785057962</v>
      </c>
      <c r="L19" s="1">
        <f t="shared" si="11"/>
        <v>0.80872048949133502</v>
      </c>
      <c r="M19" s="1">
        <f t="shared" si="40"/>
        <v>-3.7060410895331168E-5</v>
      </c>
      <c r="O19" s="1">
        <v>0.91100000000000136</v>
      </c>
      <c r="P19" s="1">
        <f t="shared" si="12"/>
        <v>2.9182434665758804E-4</v>
      </c>
      <c r="Q19" s="1">
        <v>1.17193103506E-5</v>
      </c>
      <c r="R19" s="1">
        <v>-2.1084830223099998E-5</v>
      </c>
      <c r="S19" s="1">
        <f t="shared" si="13"/>
        <v>1.1719241680018665E-5</v>
      </c>
      <c r="T19" s="1">
        <f t="shared" si="14"/>
        <v>2.1084607941208768E-5</v>
      </c>
      <c r="U19" s="1">
        <f t="shared" si="15"/>
        <v>-3.2803849621227435E-5</v>
      </c>
      <c r="V19" s="1">
        <f t="shared" si="16"/>
        <v>-0.64274797576089593</v>
      </c>
      <c r="W19" s="1">
        <f t="shared" si="17"/>
        <v>1.2873948487833456E-5</v>
      </c>
      <c r="X19" s="1">
        <v>-1.6210999999999984</v>
      </c>
      <c r="Y19" s="1">
        <f t="shared" si="1"/>
        <v>-8.0159735988611105E-2</v>
      </c>
      <c r="Z19" s="1">
        <f t="shared" si="18"/>
        <v>-8.0160675405434784E-2</v>
      </c>
      <c r="AA19" s="1">
        <f t="shared" si="41"/>
        <v>-8.6896741321438024E-7</v>
      </c>
      <c r="AC19" s="1">
        <v>0.89399999999999835</v>
      </c>
      <c r="AD19" s="1">
        <f t="shared" si="19"/>
        <v>-5.9127808863754003E-5</v>
      </c>
      <c r="AE19" s="1">
        <v>-2.3655788936599999E-6</v>
      </c>
      <c r="AF19" s="1">
        <v>2.3502419935500001E-5</v>
      </c>
      <c r="AG19" s="1">
        <f t="shared" si="20"/>
        <v>-2.365581691645567E-6</v>
      </c>
      <c r="AH19" s="1">
        <f t="shared" si="21"/>
        <v>-2.350269612173815E-5</v>
      </c>
      <c r="AI19" s="1">
        <f t="shared" si="22"/>
        <v>2.5868277813383718E-5</v>
      </c>
      <c r="AJ19" s="1">
        <f t="shared" si="23"/>
        <v>-0.90855279548522305</v>
      </c>
      <c r="AK19" s="1">
        <f t="shared" si="24"/>
        <v>-4.2289143823077425E-5</v>
      </c>
      <c r="AL19" s="1">
        <v>56.697099999999999</v>
      </c>
      <c r="AM19" s="1">
        <f t="shared" si="2"/>
        <v>2.7664735826318636</v>
      </c>
      <c r="AN19" s="1">
        <f t="shared" si="25"/>
        <v>2.7664670383203465</v>
      </c>
      <c r="AO19" s="1">
        <f t="shared" si="42"/>
        <v>-6.9083512359033905E-5</v>
      </c>
      <c r="AQ19" s="1">
        <v>0.90400000000002478</v>
      </c>
      <c r="AR19" s="1">
        <f t="shared" si="26"/>
        <v>5.2261351573592858E-4</v>
      </c>
      <c r="AS19" s="1">
        <v>2.0901046809699998E-5</v>
      </c>
      <c r="AT19" s="1">
        <v>-2.18586210394E-5</v>
      </c>
      <c r="AU19" s="1">
        <f t="shared" si="27"/>
        <v>2.0900828385905014E-5</v>
      </c>
      <c r="AV19" s="1">
        <f t="shared" si="28"/>
        <v>2.1858382143252233E-5</v>
      </c>
      <c r="AW19" s="1">
        <f t="shared" si="29"/>
        <v>-4.2759210529157247E-5</v>
      </c>
      <c r="AX19" s="1">
        <f t="shared" si="30"/>
        <v>-0.51119704673562982</v>
      </c>
      <c r="AY19" s="1">
        <f t="shared" si="31"/>
        <v>-4.5542981167686512E-6</v>
      </c>
      <c r="AZ19" s="1">
        <v>34.813299999999998</v>
      </c>
      <c r="BA19" s="1">
        <f t="shared" si="3"/>
        <v>1.7449957304037158</v>
      </c>
      <c r="BB19" s="1">
        <f t="shared" si="32"/>
        <v>1.7450322026411598</v>
      </c>
      <c r="BC19" s="1">
        <f t="shared" si="43"/>
        <v>7.0266300641263438E-6</v>
      </c>
      <c r="BE19" s="1">
        <v>0.90099999999999625</v>
      </c>
      <c r="BF19" s="1">
        <f t="shared" si="33"/>
        <v>4.005432119065006E-4</v>
      </c>
      <c r="BG19" s="1">
        <v>1.6036949091400001E-5</v>
      </c>
      <c r="BH19" s="1">
        <v>1.9248709577400001E-5</v>
      </c>
      <c r="BI19" s="1">
        <f t="shared" si="34"/>
        <v>1.6036820500864829E-5</v>
      </c>
      <c r="BJ19" s="1">
        <f t="shared" si="35"/>
        <v>-1.9248894836156101E-5</v>
      </c>
      <c r="BK19" s="1">
        <f t="shared" si="36"/>
        <v>3.2120743352912716E-6</v>
      </c>
      <c r="BL19" s="1">
        <f t="shared" si="37"/>
        <v>-5.9926679232380238</v>
      </c>
      <c r="BM19" s="1">
        <f t="shared" si="38"/>
        <v>-1.6050815965544363E-5</v>
      </c>
      <c r="BN19" s="1">
        <v>42.918399999999998</v>
      </c>
      <c r="BO19" s="1">
        <f t="shared" si="4"/>
        <v>2.1538465862065572</v>
      </c>
      <c r="BP19" s="1">
        <f t="shared" si="39"/>
        <v>2.153881127334611</v>
      </c>
      <c r="BQ19" s="1">
        <f t="shared" si="44"/>
        <v>-4.1067270019505973E-5</v>
      </c>
    </row>
    <row r="20" spans="1:69" x14ac:dyDescent="0.25">
      <c r="A20" s="1">
        <v>1.0009999999999906</v>
      </c>
      <c r="B20" s="1">
        <f t="shared" si="5"/>
        <v>2.8610228391437437E-4</v>
      </c>
      <c r="C20" s="1">
        <v>1.1462809197800001E-5</v>
      </c>
      <c r="D20" s="1">
        <v>-1.1205496775799999E-5</v>
      </c>
      <c r="E20" s="1">
        <f t="shared" si="6"/>
        <v>1.1462743500342185E-5</v>
      </c>
      <c r="F20" s="1">
        <f t="shared" si="7"/>
        <v>1.1205433994691293E-5</v>
      </c>
      <c r="G20" s="1">
        <f t="shared" si="8"/>
        <v>-2.2668177495033476E-5</v>
      </c>
      <c r="H20" s="1">
        <f t="shared" si="9"/>
        <v>-0.49432443332272158</v>
      </c>
      <c r="I20" s="1">
        <f t="shared" si="10"/>
        <v>-5.4008344882454242E-6</v>
      </c>
      <c r="J20" s="1">
        <v>21.845199999999998</v>
      </c>
      <c r="K20" s="1">
        <f t="shared" si="0"/>
        <v>1.092427906169178</v>
      </c>
      <c r="L20" s="1">
        <f t="shared" si="11"/>
        <v>1.0924404284618288</v>
      </c>
      <c r="M20" s="1">
        <f t="shared" si="40"/>
        <v>-4.9359436968341901E-5</v>
      </c>
      <c r="O20" s="1">
        <v>1.0009999999999906</v>
      </c>
      <c r="P20" s="1">
        <f t="shared" si="12"/>
        <v>5.0544739662187761E-4</v>
      </c>
      <c r="Q20" s="1">
        <v>2.0298151866900001E-5</v>
      </c>
      <c r="R20" s="1">
        <v>-5.0870094128199998E-5</v>
      </c>
      <c r="S20" s="1">
        <f t="shared" si="13"/>
        <v>2.0297945862185175E-5</v>
      </c>
      <c r="T20" s="1">
        <f t="shared" si="14"/>
        <v>5.0868800288825878E-5</v>
      </c>
      <c r="U20" s="1">
        <f t="shared" si="15"/>
        <v>-7.1166746151011057E-5</v>
      </c>
      <c r="V20" s="1">
        <f t="shared" si="16"/>
        <v>-0.71478328067557984</v>
      </c>
      <c r="W20" s="1">
        <f t="shared" si="17"/>
        <v>2.3761953542535101E-5</v>
      </c>
      <c r="X20" s="1">
        <v>-4.8630999999999958</v>
      </c>
      <c r="Y20" s="1">
        <f t="shared" si="1"/>
        <v>-0.24046931841725663</v>
      </c>
      <c r="Z20" s="1">
        <f t="shared" si="18"/>
        <v>-0.24047419950000118</v>
      </c>
      <c r="AA20" s="1">
        <f t="shared" si="41"/>
        <v>-2.6145044825563885E-6</v>
      </c>
      <c r="AC20" s="1">
        <v>0.99399999999999977</v>
      </c>
      <c r="AD20" s="1">
        <f t="shared" si="19"/>
        <v>8.5830689002710595E-5</v>
      </c>
      <c r="AE20" s="1">
        <v>3.43390479429E-6</v>
      </c>
      <c r="AF20" s="1">
        <v>4.4286873162500002E-5</v>
      </c>
      <c r="AG20" s="1">
        <f t="shared" si="20"/>
        <v>3.4338988984546042E-6</v>
      </c>
      <c r="AH20" s="1">
        <f t="shared" si="21"/>
        <v>-4.4287853855013148E-5</v>
      </c>
      <c r="AI20" s="1">
        <f t="shared" si="22"/>
        <v>4.0853954956558542E-5</v>
      </c>
      <c r="AJ20" s="1">
        <f t="shared" si="23"/>
        <v>-1.0840530348189299</v>
      </c>
      <c r="AK20" s="1">
        <f t="shared" si="24"/>
        <v>-3.4777731284953039E-5</v>
      </c>
      <c r="AL20" s="1">
        <v>54.265599999999999</v>
      </c>
      <c r="AM20" s="1">
        <f t="shared" si="2"/>
        <v>2.6478311738284259</v>
      </c>
      <c r="AN20" s="1">
        <f t="shared" si="25"/>
        <v>2.647840266228588</v>
      </c>
      <c r="AO20" s="1">
        <f t="shared" si="42"/>
        <v>-4.8748964472710248E-5</v>
      </c>
      <c r="AQ20" s="1">
        <v>0.98900000000000432</v>
      </c>
      <c r="AR20" s="1">
        <f t="shared" si="26"/>
        <v>9.5748905707010445E-4</v>
      </c>
      <c r="AS20" s="1">
        <v>3.8293161196600001E-5</v>
      </c>
      <c r="AT20" s="1">
        <v>1.21259499792E-5</v>
      </c>
      <c r="AU20" s="1">
        <f t="shared" si="27"/>
        <v>3.8292428032253683E-5</v>
      </c>
      <c r="AV20" s="1">
        <f t="shared" si="28"/>
        <v>-1.2126023499161666E-5</v>
      </c>
      <c r="AW20" s="1">
        <f t="shared" si="29"/>
        <v>-2.6166404533092015E-5</v>
      </c>
      <c r="AX20" s="1">
        <f t="shared" si="30"/>
        <v>0.46341955326060097</v>
      </c>
      <c r="AY20" s="1">
        <f t="shared" si="31"/>
        <v>8.6883087696451827E-6</v>
      </c>
      <c r="AZ20" s="1">
        <v>40.486899999999999</v>
      </c>
      <c r="BA20" s="1">
        <f t="shared" si="3"/>
        <v>2.0293815190539881</v>
      </c>
      <c r="BB20" s="1">
        <f t="shared" si="32"/>
        <v>2.0294592304876269</v>
      </c>
      <c r="BC20" s="1">
        <f t="shared" si="43"/>
        <v>3.201868318665699E-5</v>
      </c>
      <c r="BE20" s="1">
        <v>1.0039999999999978</v>
      </c>
      <c r="BF20" s="1">
        <f t="shared" si="33"/>
        <v>9.0408325751649161E-4</v>
      </c>
      <c r="BG20" s="1">
        <v>3.6197685403700002E-5</v>
      </c>
      <c r="BH20" s="1">
        <v>3.8655193748099997E-6</v>
      </c>
      <c r="BI20" s="1">
        <f t="shared" si="34"/>
        <v>3.6197030283344232E-5</v>
      </c>
      <c r="BJ20" s="1">
        <f t="shared" si="35"/>
        <v>-3.8655268459519917E-6</v>
      </c>
      <c r="BK20" s="1">
        <f t="shared" si="36"/>
        <v>-3.2331503437392237E-5</v>
      </c>
      <c r="BL20" s="1">
        <f t="shared" si="37"/>
        <v>0.11955914309513389</v>
      </c>
      <c r="BM20" s="1">
        <f t="shared" si="38"/>
        <v>2.8967933646800641E-6</v>
      </c>
      <c r="BN20" s="1">
        <v>44.539400000000001</v>
      </c>
      <c r="BO20" s="1">
        <f t="shared" si="4"/>
        <v>2.2351959682021776</v>
      </c>
      <c r="BP20" s="1">
        <f t="shared" si="39"/>
        <v>2.2352768771226503</v>
      </c>
      <c r="BQ20" s="1">
        <f t="shared" si="44"/>
        <v>5.1475555903584386E-7</v>
      </c>
    </row>
    <row r="21" spans="1:69" x14ac:dyDescent="0.25">
      <c r="A21" s="1">
        <v>1.1049999999999898</v>
      </c>
      <c r="B21" s="1">
        <f t="shared" si="5"/>
        <v>3.337860206021389E-4</v>
      </c>
      <c r="C21" s="1">
        <v>1.3373278307E-5</v>
      </c>
      <c r="D21" s="1">
        <v>-7.8675213444500005E-5</v>
      </c>
      <c r="E21" s="1">
        <f t="shared" si="6"/>
        <v>1.3373188885482669E-5</v>
      </c>
      <c r="F21" s="1">
        <f t="shared" si="7"/>
        <v>7.8672118712225158E-5</v>
      </c>
      <c r="G21" s="1">
        <f t="shared" si="8"/>
        <v>-9.204530759770782E-5</v>
      </c>
      <c r="H21" s="1">
        <f t="shared" si="9"/>
        <v>-0.85471080238080821</v>
      </c>
      <c r="I21" s="1">
        <f t="shared" si="10"/>
        <v>1.3402986523130057E-5</v>
      </c>
      <c r="J21" s="1">
        <v>-3.8600000000000002E-2</v>
      </c>
      <c r="K21" s="1">
        <f t="shared" si="0"/>
        <v>-1.9302966866007304E-3</v>
      </c>
      <c r="L21" s="1">
        <f t="shared" si="11"/>
        <v>-1.9303225009955354E-3</v>
      </c>
      <c r="M21" s="1">
        <f t="shared" si="40"/>
        <v>-3.9106558546550091E-5</v>
      </c>
      <c r="O21" s="1">
        <v>1.1009999999999991</v>
      </c>
      <c r="P21" s="1">
        <f t="shared" si="12"/>
        <v>5.3787231899547641E-4</v>
      </c>
      <c r="Q21" s="1">
        <v>2.16002972593E-5</v>
      </c>
      <c r="R21" s="1">
        <v>6.4273463067399997E-6</v>
      </c>
      <c r="S21" s="1">
        <f t="shared" si="13"/>
        <v>2.1600063976221723E-5</v>
      </c>
      <c r="T21" s="1">
        <f t="shared" si="14"/>
        <v>-6.4273669622153614E-6</v>
      </c>
      <c r="U21" s="1">
        <f t="shared" si="15"/>
        <v>-1.5172697014006362E-5</v>
      </c>
      <c r="V21" s="1">
        <f t="shared" si="16"/>
        <v>0.42361400588715836</v>
      </c>
      <c r="W21" s="1">
        <f t="shared" si="17"/>
        <v>2.044541698943368E-5</v>
      </c>
      <c r="X21" s="1">
        <v>1.6210000000000022</v>
      </c>
      <c r="Y21" s="1">
        <f t="shared" si="1"/>
        <v>8.0154791214322937E-2</v>
      </c>
      <c r="Z21" s="1">
        <f t="shared" si="18"/>
        <v>8.0156522581639925E-2</v>
      </c>
      <c r="AA21" s="1">
        <f t="shared" si="41"/>
        <v>-2.3486547647523642E-6</v>
      </c>
      <c r="AC21" s="1">
        <v>1.088000000000001</v>
      </c>
      <c r="AD21" s="1">
        <f t="shared" si="19"/>
        <v>1.2207030920698002E-4</v>
      </c>
      <c r="AE21" s="1">
        <v>4.8837755457499997E-6</v>
      </c>
      <c r="AF21" s="1">
        <v>4.0289862226899999E-5</v>
      </c>
      <c r="AG21" s="1">
        <f t="shared" si="20"/>
        <v>4.8837636201568505E-6</v>
      </c>
      <c r="AH21" s="1">
        <f t="shared" si="21"/>
        <v>-4.0290673885227929E-5</v>
      </c>
      <c r="AI21" s="1">
        <f t="shared" si="22"/>
        <v>3.5406910265071075E-5</v>
      </c>
      <c r="AJ21" s="1">
        <f t="shared" si="23"/>
        <v>-1.1379324991532709</v>
      </c>
      <c r="AK21" s="1">
        <f t="shared" si="24"/>
        <v>-3.6752253899038529E-5</v>
      </c>
      <c r="AL21" s="1">
        <v>59.128599999999999</v>
      </c>
      <c r="AM21" s="1">
        <f t="shared" si="2"/>
        <v>2.8851159914353008</v>
      </c>
      <c r="AN21" s="1">
        <f t="shared" si="25"/>
        <v>2.8851300816942262</v>
      </c>
      <c r="AO21" s="1">
        <f t="shared" si="42"/>
        <v>-5.4211452010229274E-5</v>
      </c>
      <c r="AQ21" s="1">
        <v>1.085000000000008</v>
      </c>
      <c r="AR21" s="1">
        <f t="shared" si="26"/>
        <v>6.3514709560924998E-4</v>
      </c>
      <c r="AS21" s="1">
        <v>2.54016376857E-5</v>
      </c>
      <c r="AT21" s="1">
        <v>2.87193561235E-5</v>
      </c>
      <c r="AU21" s="1">
        <f t="shared" si="27"/>
        <v>2.5401315069582765E-5</v>
      </c>
      <c r="AV21" s="1">
        <f t="shared" si="28"/>
        <v>-2.8719768532078591E-5</v>
      </c>
      <c r="AW21" s="1">
        <f t="shared" si="29"/>
        <v>3.3184534624958256E-6</v>
      </c>
      <c r="AX21" s="1">
        <f t="shared" si="30"/>
        <v>-8.6545641988537358</v>
      </c>
      <c r="AY21" s="1">
        <f t="shared" si="31"/>
        <v>-3.0171587219159664E-6</v>
      </c>
      <c r="AZ21" s="1">
        <v>38.865900000000003</v>
      </c>
      <c r="BA21" s="1">
        <f t="shared" si="3"/>
        <v>1.9481298687081601</v>
      </c>
      <c r="BB21" s="1">
        <f t="shared" si="32"/>
        <v>1.9481793543972497</v>
      </c>
      <c r="BC21" s="1">
        <f t="shared" si="43"/>
        <v>8.7386236123823856E-6</v>
      </c>
      <c r="BE21" s="1">
        <v>1.1019999999999968</v>
      </c>
      <c r="BF21" s="1">
        <f t="shared" si="33"/>
        <v>6.9999694392409073E-4</v>
      </c>
      <c r="BG21" s="1">
        <v>2.80264775938E-5</v>
      </c>
      <c r="BH21" s="1">
        <v>5.60105854674E-6</v>
      </c>
      <c r="BI21" s="1">
        <f t="shared" si="34"/>
        <v>2.8026084859426959E-5</v>
      </c>
      <c r="BJ21" s="1">
        <f t="shared" si="35"/>
        <v>-5.6010742327317468E-6</v>
      </c>
      <c r="BK21" s="1">
        <f t="shared" si="36"/>
        <v>-2.2425010626695212E-5</v>
      </c>
      <c r="BL21" s="1">
        <f t="shared" si="37"/>
        <v>0.24976907819450966</v>
      </c>
      <c r="BM21" s="1">
        <f t="shared" si="38"/>
        <v>-6.4858983806011355E-6</v>
      </c>
      <c r="BN21" s="1">
        <v>46.160499999999999</v>
      </c>
      <c r="BO21" s="1">
        <f t="shared" si="4"/>
        <v>2.3165503686667672</v>
      </c>
      <c r="BP21" s="1">
        <f t="shared" si="39"/>
        <v>2.3166152934137698</v>
      </c>
      <c r="BQ21" s="1">
        <f t="shared" si="44"/>
        <v>-2.0839744987915252E-5</v>
      </c>
    </row>
    <row r="22" spans="1:69" x14ac:dyDescent="0.25">
      <c r="A22" s="1">
        <v>1.2009999999999934</v>
      </c>
      <c r="B22" s="1">
        <f t="shared" si="5"/>
        <v>5.9127808066465094E-4</v>
      </c>
      <c r="C22" s="1">
        <v>2.36898067669E-5</v>
      </c>
      <c r="D22" s="1">
        <v>-7.3940493166399997E-5</v>
      </c>
      <c r="E22" s="1">
        <f t="shared" si="6"/>
        <v>2.368952616788367E-5</v>
      </c>
      <c r="F22" s="1">
        <f t="shared" si="7"/>
        <v>7.3937759702923434E-5</v>
      </c>
      <c r="G22" s="1">
        <f t="shared" si="8"/>
        <v>-9.7627285870807107E-5</v>
      </c>
      <c r="H22" s="1">
        <f t="shared" si="9"/>
        <v>-0.75734728302052068</v>
      </c>
      <c r="I22" s="1">
        <f t="shared" si="10"/>
        <v>7.4514216400641959E-6</v>
      </c>
      <c r="J22" s="1">
        <v>21.034700000000001</v>
      </c>
      <c r="K22" s="1">
        <f t="shared" si="0"/>
        <v>1.0518966765191808</v>
      </c>
      <c r="L22" s="1">
        <f t="shared" si="11"/>
        <v>1.0519215957481864</v>
      </c>
      <c r="M22" s="1">
        <f t="shared" si="40"/>
        <v>-4.2231104141241891E-5</v>
      </c>
      <c r="O22" s="1">
        <v>1.2099999999999937</v>
      </c>
      <c r="P22" s="1">
        <f t="shared" si="12"/>
        <v>4.6730041047168309E-4</v>
      </c>
      <c r="Q22" s="1">
        <v>1.8766215362099999E-5</v>
      </c>
      <c r="R22" s="1">
        <v>-2.56310031546E-5</v>
      </c>
      <c r="S22" s="1">
        <f t="shared" si="13"/>
        <v>1.8766039278903853E-5</v>
      </c>
      <c r="T22" s="1">
        <f t="shared" si="14"/>
        <v>2.5630674686009416E-5</v>
      </c>
      <c r="U22" s="1">
        <f t="shared" si="15"/>
        <v>-4.4396713964913273E-5</v>
      </c>
      <c r="V22" s="1">
        <f t="shared" si="16"/>
        <v>-0.57731017449321453</v>
      </c>
      <c r="W22" s="1">
        <f t="shared" si="17"/>
        <v>1.7611395564409249E-5</v>
      </c>
      <c r="X22" s="1">
        <v>1.6210000000000022</v>
      </c>
      <c r="Y22" s="1">
        <f t="shared" si="1"/>
        <v>8.0154791214322937E-2</v>
      </c>
      <c r="Z22" s="1">
        <f t="shared" si="18"/>
        <v>8.0156295416397169E-2</v>
      </c>
      <c r="AA22" s="1">
        <f t="shared" si="41"/>
        <v>-2.5758197452086038E-6</v>
      </c>
      <c r="AC22" s="1">
        <v>1.1970000000000027</v>
      </c>
      <c r="AD22" s="1">
        <f t="shared" si="19"/>
        <v>1.0681152055607628E-4</v>
      </c>
      <c r="AE22" s="1">
        <v>4.2733036025299999E-6</v>
      </c>
      <c r="AF22" s="1">
        <v>-2.4781464162499999E-5</v>
      </c>
      <c r="AG22" s="1">
        <f t="shared" si="20"/>
        <v>4.2732944719952588E-6</v>
      </c>
      <c r="AH22" s="1">
        <f t="shared" si="21"/>
        <v>2.4781157107105302E-5</v>
      </c>
      <c r="AI22" s="1">
        <f t="shared" si="22"/>
        <v>-2.905445157910056E-5</v>
      </c>
      <c r="AJ22" s="1">
        <f t="shared" si="23"/>
        <v>-0.85292117938067968</v>
      </c>
      <c r="AK22" s="1">
        <f t="shared" si="24"/>
        <v>-3.4509089426699855E-5</v>
      </c>
      <c r="AL22" s="1">
        <v>55.076099999999997</v>
      </c>
      <c r="AM22" s="1">
        <f t="shared" si="2"/>
        <v>2.6873786434295717</v>
      </c>
      <c r="AN22" s="1">
        <f t="shared" si="25"/>
        <v>2.6873901274144099</v>
      </c>
      <c r="AO22" s="1">
        <f t="shared" si="42"/>
        <v>-4.796141233299839E-5</v>
      </c>
      <c r="AQ22" s="1">
        <v>1.2010000000000218</v>
      </c>
      <c r="AR22" s="1">
        <f t="shared" si="26"/>
        <v>2.5558471605986098E-4</v>
      </c>
      <c r="AS22" s="1">
        <v>1.0221679986E-5</v>
      </c>
      <c r="AT22" s="1">
        <v>-7.8180464697699998E-6</v>
      </c>
      <c r="AU22" s="1">
        <f t="shared" si="27"/>
        <v>1.0221627744974011E-5</v>
      </c>
      <c r="AV22" s="1">
        <f t="shared" si="28"/>
        <v>7.8180159089992313E-6</v>
      </c>
      <c r="AW22" s="1">
        <f t="shared" si="29"/>
        <v>-1.8039643653973241E-5</v>
      </c>
      <c r="AX22" s="1">
        <f t="shared" si="30"/>
        <v>-0.43337973071753605</v>
      </c>
      <c r="AY22" s="1">
        <f t="shared" si="31"/>
        <v>-1.8789037592115448E-5</v>
      </c>
      <c r="AZ22" s="1">
        <v>39.676400000000001</v>
      </c>
      <c r="BA22" s="1">
        <f t="shared" si="3"/>
        <v>1.988755693881074</v>
      </c>
      <c r="BB22" s="1">
        <f t="shared" si="32"/>
        <v>1.9887760223053472</v>
      </c>
      <c r="BC22" s="1">
        <f t="shared" si="43"/>
        <v>-2.2307968046984582E-5</v>
      </c>
      <c r="BE22" s="1">
        <v>1.2089999999999961</v>
      </c>
      <c r="BF22" s="1">
        <f t="shared" si="33"/>
        <v>4.6920776770882752E-4</v>
      </c>
      <c r="BG22" s="1">
        <v>1.8786140572E-5</v>
      </c>
      <c r="BH22" s="1">
        <v>2.5954201191800002E-5</v>
      </c>
      <c r="BI22" s="1">
        <f t="shared" si="34"/>
        <v>1.878596411471803E-5</v>
      </c>
      <c r="BJ22" s="1">
        <f t="shared" si="35"/>
        <v>-2.5954538007887785E-5</v>
      </c>
      <c r="BK22" s="1">
        <f t="shared" si="36"/>
        <v>7.1685738931697551E-6</v>
      </c>
      <c r="BL22" s="1">
        <f t="shared" si="37"/>
        <v>-3.6205999121551038</v>
      </c>
      <c r="BM22" s="1">
        <f t="shared" si="38"/>
        <v>-1.8755531359470596E-5</v>
      </c>
      <c r="BN22" s="1">
        <v>50.213000000000001</v>
      </c>
      <c r="BO22" s="1">
        <f t="shared" si="4"/>
        <v>2.5199238236558181</v>
      </c>
      <c r="BP22" s="1">
        <f t="shared" si="39"/>
        <v>2.5199711632990001</v>
      </c>
      <c r="BQ22" s="1">
        <f t="shared" si="44"/>
        <v>-5.0511315335133444E-5</v>
      </c>
    </row>
    <row r="23" spans="1:69" x14ac:dyDescent="0.25">
      <c r="A23" s="1">
        <v>1.3049999999999926</v>
      </c>
      <c r="B23" s="1">
        <f t="shared" si="5"/>
        <v>6.3323974534109794E-4</v>
      </c>
      <c r="C23" s="1">
        <v>2.5371018637099999E-5</v>
      </c>
      <c r="D23" s="1">
        <v>-1.00533819932E-4</v>
      </c>
      <c r="E23" s="1">
        <f t="shared" si="6"/>
        <v>2.5370696798238361E-5</v>
      </c>
      <c r="F23" s="1">
        <f t="shared" si="7"/>
        <v>1.0052876674622441E-4</v>
      </c>
      <c r="G23" s="1">
        <f t="shared" si="8"/>
        <v>-1.2589946354446278E-4</v>
      </c>
      <c r="H23" s="1">
        <f t="shared" si="9"/>
        <v>-0.79848447257856325</v>
      </c>
      <c r="I23" s="1">
        <f t="shared" si="10"/>
        <v>1.6243193600107842E-6</v>
      </c>
      <c r="J23" s="1">
        <v>30.7608</v>
      </c>
      <c r="K23" s="1">
        <f t="shared" si="0"/>
        <v>1.5382764330877654</v>
      </c>
      <c r="L23" s="1">
        <f t="shared" si="11"/>
        <v>1.5383154607278182</v>
      </c>
      <c r="M23" s="1">
        <f t="shared" si="40"/>
        <v>-4.9777892270076972E-5</v>
      </c>
      <c r="O23" s="1">
        <v>1.3089999999999975</v>
      </c>
      <c r="P23" s="1">
        <f t="shared" si="12"/>
        <v>5.2261354265397601E-4</v>
      </c>
      <c r="Q23" s="1">
        <v>2.0987523385E-5</v>
      </c>
      <c r="R23" s="1">
        <v>-2.7433795821700001E-6</v>
      </c>
      <c r="S23" s="1">
        <f t="shared" si="13"/>
        <v>2.0987303149986875E-5</v>
      </c>
      <c r="T23" s="1">
        <f t="shared" si="14"/>
        <v>2.7433758191118629E-6</v>
      </c>
      <c r="U23" s="1">
        <f t="shared" si="15"/>
        <v>-2.3730678969098736E-5</v>
      </c>
      <c r="V23" s="1">
        <f t="shared" si="16"/>
        <v>-0.11560460712835867</v>
      </c>
      <c r="W23" s="1">
        <f t="shared" si="17"/>
        <v>1.9255333731088152E-5</v>
      </c>
      <c r="X23" s="1">
        <v>2.4314999999999998</v>
      </c>
      <c r="Y23" s="1">
        <f t="shared" si="1"/>
        <v>0.12023218682148422</v>
      </c>
      <c r="Z23" s="1">
        <f t="shared" si="18"/>
        <v>0.12023471019731675</v>
      </c>
      <c r="AA23" s="1">
        <f t="shared" si="41"/>
        <v>-2.4111045340148284E-6</v>
      </c>
      <c r="AC23" s="1">
        <v>1.2880000000000038</v>
      </c>
      <c r="AD23" s="1">
        <f t="shared" si="19"/>
        <v>-1.9073485813579691E-5</v>
      </c>
      <c r="AE23" s="1">
        <v>-7.6308992902299996E-7</v>
      </c>
      <c r="AF23" s="1">
        <v>-4.5805736590400002E-5</v>
      </c>
      <c r="AG23" s="1">
        <f t="shared" si="20"/>
        <v>-7.6309022017667629E-7</v>
      </c>
      <c r="AH23" s="1">
        <f t="shared" si="21"/>
        <v>4.5804687539692263E-5</v>
      </c>
      <c r="AI23" s="1">
        <f t="shared" si="22"/>
        <v>-4.5041597319515584E-5</v>
      </c>
      <c r="AJ23" s="1">
        <f t="shared" si="23"/>
        <v>-1.0169418996125621</v>
      </c>
      <c r="AK23" s="1">
        <f t="shared" si="24"/>
        <v>-4.1257435095061909E-5</v>
      </c>
      <c r="AL23" s="1">
        <v>57.507599999999996</v>
      </c>
      <c r="AM23" s="1">
        <f t="shared" si="2"/>
        <v>2.8060210522330093</v>
      </c>
      <c r="AN23" s="1">
        <f t="shared" si="25"/>
        <v>2.8060189109866038</v>
      </c>
      <c r="AO23" s="1">
        <f t="shared" si="42"/>
        <v>-6.6497123877415606E-5</v>
      </c>
      <c r="AQ23" s="1">
        <v>1.3010000000000161</v>
      </c>
      <c r="AR23" s="1">
        <f t="shared" si="26"/>
        <v>2.384185678917498E-4</v>
      </c>
      <c r="AS23" s="1">
        <v>9.5351488198500007E-6</v>
      </c>
      <c r="AT23" s="1">
        <v>-3.6696953884499998E-6</v>
      </c>
      <c r="AU23" s="1">
        <f t="shared" si="27"/>
        <v>9.5351033606077579E-6</v>
      </c>
      <c r="AV23" s="1">
        <f t="shared" si="28"/>
        <v>3.6696886551373157E-6</v>
      </c>
      <c r="AW23" s="1">
        <f t="shared" si="29"/>
        <v>-1.3204792015745073E-5</v>
      </c>
      <c r="AX23" s="1">
        <f t="shared" si="30"/>
        <v>-0.27790582772993838</v>
      </c>
      <c r="AY23" s="1">
        <f t="shared" si="31"/>
        <v>-1.8290297021933259E-5</v>
      </c>
      <c r="AZ23" s="1">
        <v>38.055399999999999</v>
      </c>
      <c r="BA23" s="1">
        <f t="shared" si="3"/>
        <v>1.9075040435352457</v>
      </c>
      <c r="BB23" s="1">
        <f t="shared" si="32"/>
        <v>1.9075222318701752</v>
      </c>
      <c r="BC23" s="1">
        <f t="shared" si="43"/>
        <v>-2.1336347040540897E-5</v>
      </c>
      <c r="BE23" s="1">
        <v>1.3019999999999996</v>
      </c>
      <c r="BF23" s="1">
        <f t="shared" si="33"/>
        <v>4.2343141231705695E-4</v>
      </c>
      <c r="BG23" s="1">
        <v>1.6953346857899999E-5</v>
      </c>
      <c r="BH23" s="1">
        <v>4.9462869355900001E-5</v>
      </c>
      <c r="BI23" s="1">
        <f t="shared" si="34"/>
        <v>1.6953203151556855E-5</v>
      </c>
      <c r="BJ23" s="1">
        <f t="shared" si="35"/>
        <v>-4.946409268398287E-5</v>
      </c>
      <c r="BK23" s="1">
        <f t="shared" si="36"/>
        <v>3.2510889532426016E-5</v>
      </c>
      <c r="BL23" s="1">
        <f t="shared" si="37"/>
        <v>-1.5214622975679553</v>
      </c>
      <c r="BM23" s="1">
        <f t="shared" si="38"/>
        <v>-2.1194188633033097E-5</v>
      </c>
      <c r="BN23" s="1">
        <v>51.023499999999999</v>
      </c>
      <c r="BO23" s="1">
        <f t="shared" si="4"/>
        <v>2.5605985146536283</v>
      </c>
      <c r="BP23" s="1">
        <f t="shared" si="39"/>
        <v>2.5606419253684112</v>
      </c>
      <c r="BQ23" s="1">
        <f t="shared" si="44"/>
        <v>-5.6706252366551256E-5</v>
      </c>
    </row>
    <row r="24" spans="1:69" x14ac:dyDescent="0.25">
      <c r="A24" s="1">
        <v>1.4049999999999869</v>
      </c>
      <c r="B24" s="1">
        <f t="shared" si="5"/>
        <v>2.6130676717076517E-4</v>
      </c>
      <c r="C24" s="1">
        <v>1.0469366316099999E-5</v>
      </c>
      <c r="D24" s="1">
        <v>-1.11660410766E-4</v>
      </c>
      <c r="E24" s="1">
        <f t="shared" si="6"/>
        <v>1.0469311512668489E-5</v>
      </c>
      <c r="F24" s="1">
        <f t="shared" si="7"/>
        <v>1.1165417720640306E-4</v>
      </c>
      <c r="G24" s="1">
        <f t="shared" si="8"/>
        <v>-1.2212348871907156E-4</v>
      </c>
      <c r="H24" s="1">
        <f t="shared" si="9"/>
        <v>-0.91427274455979779</v>
      </c>
      <c r="I24" s="1">
        <f t="shared" si="10"/>
        <v>2.3653039570865395E-6</v>
      </c>
      <c r="J24" s="1">
        <v>10.497999999999999</v>
      </c>
      <c r="K24" s="1">
        <f t="shared" si="0"/>
        <v>0.52498068953198096</v>
      </c>
      <c r="L24" s="1">
        <f t="shared" si="11"/>
        <v>0.52498618574712852</v>
      </c>
      <c r="M24" s="1">
        <f t="shared" si="40"/>
        <v>-4.9013454900497479E-5</v>
      </c>
      <c r="O24" s="1">
        <v>1.402000000000001</v>
      </c>
      <c r="P24" s="1">
        <f t="shared" si="12"/>
        <v>5.3405762490947885E-5</v>
      </c>
      <c r="Q24" s="1">
        <v>2.1447103790700001E-6</v>
      </c>
      <c r="R24" s="1">
        <v>-5.5651412367299996E-6</v>
      </c>
      <c r="S24" s="1">
        <f t="shared" si="13"/>
        <v>2.1447080791825857E-6</v>
      </c>
      <c r="T24" s="1">
        <f t="shared" si="14"/>
        <v>5.5651257513886469E-6</v>
      </c>
      <c r="U24" s="1">
        <f t="shared" si="15"/>
        <v>-7.7098338305712335E-6</v>
      </c>
      <c r="V24" s="1">
        <f t="shared" si="16"/>
        <v>-0.72182175046648422</v>
      </c>
      <c r="W24" s="1">
        <f t="shared" si="17"/>
        <v>-5.9377348105370043E-6</v>
      </c>
      <c r="X24" s="1">
        <v>11.347100000000005</v>
      </c>
      <c r="Y24" s="1">
        <f t="shared" si="1"/>
        <v>0.56108848327454841</v>
      </c>
      <c r="Z24" s="1">
        <f t="shared" si="18"/>
        <v>0.56108968664684211</v>
      </c>
      <c r="AA24" s="1">
        <f t="shared" si="41"/>
        <v>-1.0993430648402983E-5</v>
      </c>
      <c r="AC24" s="1">
        <v>1.3879999999999981</v>
      </c>
      <c r="AD24" s="1">
        <f t="shared" si="19"/>
        <v>-1.1062622340205615E-4</v>
      </c>
      <c r="AE24" s="1">
        <v>-4.4259218157100003E-6</v>
      </c>
      <c r="AF24" s="1">
        <v>-4.3727290176299998E-5</v>
      </c>
      <c r="AG24" s="1">
        <f t="shared" si="20"/>
        <v>-4.4259316101303028E-6</v>
      </c>
      <c r="AH24" s="1">
        <f t="shared" si="21"/>
        <v>4.372633416623679E-5</v>
      </c>
      <c r="AI24" s="1">
        <f t="shared" si="22"/>
        <v>-3.9300402556106484E-5</v>
      </c>
      <c r="AJ24" s="1">
        <f t="shared" si="23"/>
        <v>-1.1126179713760365</v>
      </c>
      <c r="AK24" s="1">
        <f t="shared" si="24"/>
        <v>-4.4920128160924714E-5</v>
      </c>
      <c r="AL24" s="1">
        <v>57.507599999999996</v>
      </c>
      <c r="AM24" s="1">
        <f t="shared" si="2"/>
        <v>2.8060210522330093</v>
      </c>
      <c r="AN24" s="1">
        <f t="shared" si="25"/>
        <v>2.806008633003219</v>
      </c>
      <c r="AO24" s="1">
        <f t="shared" si="42"/>
        <v>-7.6774691062816896E-5</v>
      </c>
      <c r="AQ24" s="1">
        <v>1.4010000000000105</v>
      </c>
      <c r="AR24" s="1">
        <f t="shared" si="26"/>
        <v>5.3215025208568469E-4</v>
      </c>
      <c r="AS24" s="1">
        <v>2.12824525079E-5</v>
      </c>
      <c r="AT24" s="1">
        <v>-8.5360306911799993E-6</v>
      </c>
      <c r="AU24" s="1">
        <f t="shared" si="27"/>
        <v>2.1282226039696679E-5</v>
      </c>
      <c r="AV24" s="1">
        <f t="shared" si="28"/>
        <v>8.5359942594725967E-6</v>
      </c>
      <c r="AW24" s="1">
        <f t="shared" si="29"/>
        <v>-2.9818220299169276E-5</v>
      </c>
      <c r="AX24" s="1">
        <f t="shared" si="30"/>
        <v>-0.28626773073074407</v>
      </c>
      <c r="AY24" s="1">
        <f t="shared" si="31"/>
        <v>-4.7655396521677496E-6</v>
      </c>
      <c r="AZ24" s="1">
        <v>35.623800000000003</v>
      </c>
      <c r="BA24" s="1">
        <f t="shared" si="3"/>
        <v>1.7856215555766302</v>
      </c>
      <c r="BB24" s="1">
        <f t="shared" si="32"/>
        <v>1.7856595579825838</v>
      </c>
      <c r="BC24" s="1">
        <f t="shared" si="43"/>
        <v>3.6383467745565439E-6</v>
      </c>
      <c r="BE24" s="1">
        <v>1.4019999999999939</v>
      </c>
      <c r="BF24" s="1">
        <f t="shared" si="33"/>
        <v>3.2424926353429956E-4</v>
      </c>
      <c r="BG24" s="1">
        <v>1.29822919916E-5</v>
      </c>
      <c r="BH24" s="1">
        <v>7.2182658186599997E-5</v>
      </c>
      <c r="BI24" s="1">
        <f t="shared" si="34"/>
        <v>1.2982207722424458E-5</v>
      </c>
      <c r="BJ24" s="1">
        <f t="shared" si="35"/>
        <v>-7.2185263480091573E-5</v>
      </c>
      <c r="BK24" s="1">
        <f t="shared" si="36"/>
        <v>5.9203055757667115E-5</v>
      </c>
      <c r="BL24" s="1">
        <f t="shared" si="37"/>
        <v>-1.2192827305327596</v>
      </c>
      <c r="BM24" s="1">
        <f t="shared" si="38"/>
        <v>-2.698299546934539E-5</v>
      </c>
      <c r="BN24" s="1">
        <v>53.455100000000002</v>
      </c>
      <c r="BO24" s="1">
        <f t="shared" si="4"/>
        <v>2.6826276061160281</v>
      </c>
      <c r="BP24" s="1">
        <f t="shared" si="39"/>
        <v>2.6826624327709157</v>
      </c>
      <c r="BQ24" s="1">
        <f t="shared" si="44"/>
        <v>-7.1882490423182737E-5</v>
      </c>
    </row>
    <row r="25" spans="1:69" x14ac:dyDescent="0.25">
      <c r="A25" s="1">
        <v>1.5019999999999953</v>
      </c>
      <c r="B25" s="1">
        <f t="shared" si="5"/>
        <v>4.1770937265290858E-4</v>
      </c>
      <c r="C25" s="1">
        <v>1.67357029568E-5</v>
      </c>
      <c r="D25" s="1">
        <v>-9.6588228188900004E-5</v>
      </c>
      <c r="E25" s="1">
        <f t="shared" si="6"/>
        <v>1.6735562916479548E-5</v>
      </c>
      <c r="F25" s="1">
        <f t="shared" si="7"/>
        <v>9.6583563846353065E-5</v>
      </c>
      <c r="G25" s="1">
        <f t="shared" si="8"/>
        <v>-1.1331912676283262E-4</v>
      </c>
      <c r="H25" s="1">
        <f t="shared" si="9"/>
        <v>-0.8523147557295806</v>
      </c>
      <c r="I25" s="1">
        <f t="shared" si="10"/>
        <v>-1.2810399094393093E-7</v>
      </c>
      <c r="J25" s="1">
        <v>21.845199999999998</v>
      </c>
      <c r="K25" s="1">
        <f t="shared" si="0"/>
        <v>1.092427906169178</v>
      </c>
      <c r="L25" s="1">
        <f t="shared" si="11"/>
        <v>1.0924461887181174</v>
      </c>
      <c r="M25" s="1">
        <f t="shared" si="40"/>
        <v>-5.1029914269444198E-5</v>
      </c>
      <c r="O25" s="1">
        <v>1.5099999999999909</v>
      </c>
      <c r="P25" s="1">
        <f t="shared" si="12"/>
        <v>4.5967102230217794E-4</v>
      </c>
      <c r="Q25" s="1">
        <v>1.8459828425E-5</v>
      </c>
      <c r="R25" s="1">
        <v>-6.8584486143699995E-5</v>
      </c>
      <c r="S25" s="1">
        <f t="shared" si="13"/>
        <v>1.8459658044430016E-5</v>
      </c>
      <c r="T25" s="1">
        <f t="shared" si="14"/>
        <v>6.8582134335324821E-5</v>
      </c>
      <c r="U25" s="1">
        <f t="shared" si="15"/>
        <v>-8.7041792379754837E-5</v>
      </c>
      <c r="V25" s="1">
        <f t="shared" si="16"/>
        <v>-0.78792189889780384</v>
      </c>
      <c r="W25" s="1">
        <f t="shared" si="17"/>
        <v>1.2109048330083634E-5</v>
      </c>
      <c r="X25" s="1">
        <v>8.9155999999999977</v>
      </c>
      <c r="Y25" s="1">
        <f t="shared" si="1"/>
        <v>0.44085629645306379</v>
      </c>
      <c r="Z25" s="1">
        <f t="shared" si="18"/>
        <v>0.44086443458465641</v>
      </c>
      <c r="AA25" s="1">
        <f t="shared" si="41"/>
        <v>-1.9524062770449952E-6</v>
      </c>
      <c r="AC25" s="1">
        <v>1.4879999999999995</v>
      </c>
      <c r="AD25" s="1">
        <f t="shared" si="19"/>
        <v>8.9645386165561496E-5</v>
      </c>
      <c r="AE25" s="1">
        <v>3.5865227800999998E-6</v>
      </c>
      <c r="AF25" s="1">
        <v>-3.2695545087300002E-5</v>
      </c>
      <c r="AG25" s="1">
        <f t="shared" si="20"/>
        <v>3.5865163485394087E-6</v>
      </c>
      <c r="AH25" s="1">
        <f t="shared" si="21"/>
        <v>3.2695010599651566E-5</v>
      </c>
      <c r="AI25" s="1">
        <f t="shared" si="22"/>
        <v>-3.6281526948190974E-5</v>
      </c>
      <c r="AJ25" s="1">
        <f t="shared" si="23"/>
        <v>-0.90114759079294393</v>
      </c>
      <c r="AK25" s="1">
        <f t="shared" si="24"/>
        <v>-3.5195840915272018E-5</v>
      </c>
      <c r="AL25" s="1">
        <v>55.076099999999997</v>
      </c>
      <c r="AM25" s="1">
        <f t="shared" si="2"/>
        <v>2.6873786434295717</v>
      </c>
      <c r="AN25" s="1">
        <f t="shared" si="25"/>
        <v>2.6873882817742949</v>
      </c>
      <c r="AO25" s="1">
        <f t="shared" si="42"/>
        <v>-5.0065006285977472E-5</v>
      </c>
      <c r="AQ25" s="1">
        <v>1.5020000000000095</v>
      </c>
      <c r="AR25" s="1">
        <f t="shared" si="26"/>
        <v>2.0790101157778132E-4</v>
      </c>
      <c r="AS25" s="1">
        <v>8.3146505858200007E-6</v>
      </c>
      <c r="AT25" s="1">
        <v>-7.7382710514900003E-6</v>
      </c>
      <c r="AU25" s="1">
        <f t="shared" si="27"/>
        <v>8.3146160193011301E-6</v>
      </c>
      <c r="AV25" s="1">
        <f t="shared" si="28"/>
        <v>7.7382411112289636E-6</v>
      </c>
      <c r="AW25" s="1">
        <f t="shared" si="29"/>
        <v>-1.6052857130530094E-5</v>
      </c>
      <c r="AX25" s="1">
        <f t="shared" si="30"/>
        <v>-0.48204759117378587</v>
      </c>
      <c r="AY25" s="1">
        <f t="shared" si="31"/>
        <v>-2.3659102972788186E-5</v>
      </c>
      <c r="AZ25" s="1">
        <v>43.728900000000003</v>
      </c>
      <c r="BA25" s="1">
        <f t="shared" si="3"/>
        <v>2.1918848197456446</v>
      </c>
      <c r="BB25" s="1">
        <f t="shared" si="32"/>
        <v>2.1919030445020451</v>
      </c>
      <c r="BC25" s="1">
        <f t="shared" si="43"/>
        <v>-3.3936818671331039E-5</v>
      </c>
      <c r="BE25" s="1">
        <v>1.4979999999999976</v>
      </c>
      <c r="BF25" s="1">
        <f t="shared" si="33"/>
        <v>4.3869019744931226E-4</v>
      </c>
      <c r="BG25" s="1">
        <v>1.7564278096000001E-5</v>
      </c>
      <c r="BH25" s="1">
        <v>5.6878358009300001E-5</v>
      </c>
      <c r="BI25" s="1">
        <f t="shared" si="34"/>
        <v>1.7564123845834294E-5</v>
      </c>
      <c r="BJ25" s="1">
        <f t="shared" si="35"/>
        <v>-5.6879975644415486E-5</v>
      </c>
      <c r="BK25" s="1">
        <f t="shared" si="36"/>
        <v>3.9315851798581192E-5</v>
      </c>
      <c r="BL25" s="1">
        <f t="shared" si="37"/>
        <v>-1.4467440750315408</v>
      </c>
      <c r="BM25" s="1">
        <f t="shared" si="38"/>
        <v>-2.1795222214038678E-5</v>
      </c>
      <c r="BN25" s="1">
        <v>52.644500000000001</v>
      </c>
      <c r="BO25" s="1">
        <f t="shared" si="4"/>
        <v>2.6419478966492487</v>
      </c>
      <c r="BP25" s="1">
        <f t="shared" si="39"/>
        <v>2.6419943005568203</v>
      </c>
      <c r="BQ25" s="1">
        <f t="shared" si="44"/>
        <v>-5.8070934525759523E-5</v>
      </c>
    </row>
    <row r="26" spans="1:69" x14ac:dyDescent="0.25">
      <c r="A26" s="1">
        <v>1.6289999999999907</v>
      </c>
      <c r="B26" s="1">
        <f t="shared" si="5"/>
        <v>3.7002563596764E-4</v>
      </c>
      <c r="C26" s="1">
        <v>1.4825233847699999E-5</v>
      </c>
      <c r="D26" s="1">
        <v>-4.18233321398E-6</v>
      </c>
      <c r="E26" s="1">
        <f t="shared" si="6"/>
        <v>1.482512395496635E-5</v>
      </c>
      <c r="F26" s="1">
        <f t="shared" si="7"/>
        <v>4.1823244680444819E-6</v>
      </c>
      <c r="G26" s="1">
        <f t="shared" si="8"/>
        <v>-1.900744842301083E-5</v>
      </c>
      <c r="H26" s="1">
        <f t="shared" si="9"/>
        <v>-0.2200360813806691</v>
      </c>
      <c r="I26" s="1">
        <f t="shared" si="10"/>
        <v>-1.4128366324013896E-6</v>
      </c>
      <c r="J26" s="1">
        <v>21.034700000000001</v>
      </c>
      <c r="K26" s="1">
        <f t="shared" si="0"/>
        <v>1.0518966765191808</v>
      </c>
      <c r="L26" s="1">
        <f t="shared" si="11"/>
        <v>1.0519122711333939</v>
      </c>
      <c r="M26" s="1">
        <f t="shared" si="40"/>
        <v>-5.240737792362254E-5</v>
      </c>
      <c r="O26" s="1">
        <v>1.6089999999999947</v>
      </c>
      <c r="P26" s="1">
        <f t="shared" si="12"/>
        <v>3.0708312299908849E-4</v>
      </c>
      <c r="Q26" s="1">
        <v>1.23320842249E-5</v>
      </c>
      <c r="R26" s="1">
        <v>-6.1608465330200001E-5</v>
      </c>
      <c r="S26" s="1">
        <f t="shared" si="13"/>
        <v>1.2332008185383098E-5</v>
      </c>
      <c r="T26" s="1">
        <f t="shared" si="14"/>
        <v>6.1606567606652902E-5</v>
      </c>
      <c r="U26" s="1">
        <f t="shared" si="15"/>
        <v>-7.3938575792035995E-5</v>
      </c>
      <c r="V26" s="1">
        <f t="shared" si="16"/>
        <v>-0.83321279787605285</v>
      </c>
      <c r="W26" s="1">
        <f t="shared" si="17"/>
        <v>1.0600053757125691E-5</v>
      </c>
      <c r="X26" s="1">
        <v>2.4314999999999998</v>
      </c>
      <c r="Y26" s="1">
        <f t="shared" si="1"/>
        <v>0.12023218682148422</v>
      </c>
      <c r="Z26" s="1">
        <f t="shared" si="18"/>
        <v>0.12023366953493865</v>
      </c>
      <c r="AA26" s="1">
        <f t="shared" si="41"/>
        <v>-2.3757532740517252E-6</v>
      </c>
      <c r="AC26" s="1">
        <v>1.5949999999999989</v>
      </c>
      <c r="AD26" s="1">
        <f t="shared" si="19"/>
        <v>3.6239623045708934E-5</v>
      </c>
      <c r="AE26" s="1">
        <v>1.4498708651399999E-6</v>
      </c>
      <c r="AF26" s="1">
        <v>5.4918920795900003E-5</v>
      </c>
      <c r="AG26" s="1">
        <f t="shared" si="20"/>
        <v>1.4498698140827289E-6</v>
      </c>
      <c r="AH26" s="1">
        <f t="shared" si="21"/>
        <v>-5.4920428895045282E-5</v>
      </c>
      <c r="AI26" s="1">
        <f t="shared" si="22"/>
        <v>5.347055908096255E-5</v>
      </c>
      <c r="AJ26" s="1">
        <f t="shared" si="23"/>
        <v>-1.0271152918354081</v>
      </c>
      <c r="AK26" s="1">
        <f t="shared" si="24"/>
        <v>-3.9044564673268472E-5</v>
      </c>
      <c r="AL26" s="1">
        <v>57.507599999999996</v>
      </c>
      <c r="AM26" s="1">
        <f t="shared" si="2"/>
        <v>2.8060210522330093</v>
      </c>
      <c r="AN26" s="1">
        <f t="shared" si="25"/>
        <v>2.8060251206011801</v>
      </c>
      <c r="AO26" s="1">
        <f t="shared" si="42"/>
        <v>-6.0636321623086785E-5</v>
      </c>
      <c r="AQ26" s="1">
        <v>1.6050000000000182</v>
      </c>
      <c r="AR26" s="1">
        <f t="shared" si="26"/>
        <v>3.1471252689994824E-4</v>
      </c>
      <c r="AS26" s="1">
        <v>1.25863971334E-5</v>
      </c>
      <c r="AT26" s="1">
        <v>1.41203499879E-5</v>
      </c>
      <c r="AU26" s="1">
        <f t="shared" si="27"/>
        <v>1.2586317925386586E-5</v>
      </c>
      <c r="AV26" s="1">
        <f t="shared" si="28"/>
        <v>-1.4120449681014237E-5</v>
      </c>
      <c r="AW26" s="1">
        <f t="shared" si="29"/>
        <v>1.5341317556276509E-6</v>
      </c>
      <c r="AX26" s="1">
        <f t="shared" si="30"/>
        <v>-9.2041962036286868</v>
      </c>
      <c r="AY26" s="1">
        <f t="shared" si="31"/>
        <v>-1.5239167358550877E-5</v>
      </c>
      <c r="AZ26" s="1">
        <v>38.055399999999999</v>
      </c>
      <c r="BA26" s="1">
        <f t="shared" si="3"/>
        <v>1.9075040435352457</v>
      </c>
      <c r="BB26" s="1">
        <f t="shared" si="32"/>
        <v>1.9075280521386713</v>
      </c>
      <c r="BC26" s="1">
        <f t="shared" si="43"/>
        <v>-1.6678345726972504E-5</v>
      </c>
      <c r="BE26" s="1">
        <v>1.6019999999999968</v>
      </c>
      <c r="BF26" s="1">
        <f t="shared" si="33"/>
        <v>7.9917911542276804E-4</v>
      </c>
      <c r="BG26" s="1">
        <v>3.1997533369599998E-5</v>
      </c>
      <c r="BH26" s="1">
        <v>7.7310389315199995E-5</v>
      </c>
      <c r="BI26" s="1">
        <f t="shared" si="34"/>
        <v>3.1997021459425571E-5</v>
      </c>
      <c r="BJ26" s="1">
        <f t="shared" si="35"/>
        <v>-7.7313377917426177E-5</v>
      </c>
      <c r="BK26" s="1">
        <f t="shared" si="36"/>
        <v>4.5316356458000606E-5</v>
      </c>
      <c r="BL26" s="1">
        <f t="shared" si="37"/>
        <v>-1.7060810700675053</v>
      </c>
      <c r="BM26" s="1">
        <f t="shared" si="38"/>
        <v>-2.5150988257720072E-6</v>
      </c>
      <c r="BN26" s="1">
        <v>46.160499999999999</v>
      </c>
      <c r="BO26" s="1">
        <f t="shared" si="4"/>
        <v>2.3165503686667672</v>
      </c>
      <c r="BP26" s="1">
        <f t="shared" si="39"/>
        <v>2.316624492564491</v>
      </c>
      <c r="BQ26" s="1">
        <f t="shared" si="44"/>
        <v>-1.0269543442381102E-5</v>
      </c>
    </row>
    <row r="27" spans="1:69" x14ac:dyDescent="0.25">
      <c r="A27" s="1">
        <v>1.7009999999999934</v>
      </c>
      <c r="B27" s="1">
        <f t="shared" si="5"/>
        <v>3.5095214583210932E-4</v>
      </c>
      <c r="C27" s="1">
        <v>1.40610463859E-5</v>
      </c>
      <c r="D27" s="1">
        <v>-3.4721258998600001E-5</v>
      </c>
      <c r="E27" s="1">
        <f t="shared" si="6"/>
        <v>1.4060947530318715E-5</v>
      </c>
      <c r="F27" s="1">
        <f t="shared" si="7"/>
        <v>3.4720656229655E-5</v>
      </c>
      <c r="G27" s="1">
        <f t="shared" si="8"/>
        <v>-4.8781603759973717E-5</v>
      </c>
      <c r="H27" s="1">
        <f t="shared" si="9"/>
        <v>-0.71175716978259729</v>
      </c>
      <c r="I27" s="1">
        <f t="shared" si="10"/>
        <v>-4.0540215232521209E-6</v>
      </c>
      <c r="J27" s="1">
        <v>23.466200000000001</v>
      </c>
      <c r="K27" s="1">
        <f t="shared" si="0"/>
        <v>1.1734903654691726</v>
      </c>
      <c r="L27" s="1">
        <f t="shared" si="11"/>
        <v>1.173506865971635</v>
      </c>
      <c r="M27" s="1">
        <f t="shared" si="40"/>
        <v>-5.534624962398848E-5</v>
      </c>
      <c r="O27" s="1">
        <v>1.7019999999999982</v>
      </c>
      <c r="P27" s="1">
        <f t="shared" si="12"/>
        <v>3.9482117755498022E-4</v>
      </c>
      <c r="Q27" s="1">
        <v>1.5855537640199999E-5</v>
      </c>
      <c r="R27" s="1">
        <v>-5.2908031648299997E-5</v>
      </c>
      <c r="S27" s="1">
        <f t="shared" si="13"/>
        <v>1.5855411942455414E-5</v>
      </c>
      <c r="T27" s="1">
        <f t="shared" si="14"/>
        <v>5.290663206771712E-5</v>
      </c>
      <c r="U27" s="1">
        <f t="shared" si="15"/>
        <v>-6.8762044010172531E-5</v>
      </c>
      <c r="V27" s="1">
        <f t="shared" si="16"/>
        <v>-0.76941622124976694</v>
      </c>
      <c r="W27" s="1">
        <f t="shared" si="17"/>
        <v>1.0082138943519053E-5</v>
      </c>
      <c r="X27" s="1">
        <v>8.1051000000000002</v>
      </c>
      <c r="Y27" s="1">
        <f t="shared" si="1"/>
        <v>0.40077890084590251</v>
      </c>
      <c r="Z27" s="1">
        <f t="shared" si="18"/>
        <v>0.40078525541085025</v>
      </c>
      <c r="AA27" s="1">
        <f t="shared" si="41"/>
        <v>-2.5106749837511394E-6</v>
      </c>
      <c r="AC27" s="1">
        <v>1.6950000000000003</v>
      </c>
      <c r="AD27" s="1">
        <f t="shared" si="19"/>
        <v>-2.2315978117746539E-4</v>
      </c>
      <c r="AE27" s="1">
        <v>-8.9281520558899993E-6</v>
      </c>
      <c r="AF27" s="1">
        <v>9.6327945357199994E-5</v>
      </c>
      <c r="AG27" s="1">
        <f t="shared" si="20"/>
        <v>-8.9281919120738348E-6</v>
      </c>
      <c r="AH27" s="1">
        <f t="shared" si="21"/>
        <v>-9.6332585191683155E-5</v>
      </c>
      <c r="AI27" s="1">
        <f t="shared" si="22"/>
        <v>1.0526077710375699E-4</v>
      </c>
      <c r="AJ27" s="1">
        <f t="shared" si="23"/>
        <v>-0.91518025842357986</v>
      </c>
      <c r="AK27" s="1">
        <f t="shared" si="24"/>
        <v>-4.9992920254141612E-5</v>
      </c>
      <c r="AL27" s="1">
        <v>58.318100000000001</v>
      </c>
      <c r="AM27" s="1">
        <f t="shared" si="2"/>
        <v>2.8455685218341555</v>
      </c>
      <c r="AN27" s="1">
        <f t="shared" si="25"/>
        <v>2.845543116165707</v>
      </c>
      <c r="AO27" s="1">
        <f t="shared" si="42"/>
        <v>-9.1574010945932855E-5</v>
      </c>
      <c r="AQ27" s="1">
        <v>1.7060000000000173</v>
      </c>
      <c r="AR27" s="1">
        <f t="shared" si="26"/>
        <v>2.4414063244190403E-4</v>
      </c>
      <c r="AS27" s="1">
        <v>9.7639931482299993E-6</v>
      </c>
      <c r="AT27" s="1">
        <v>3.2708155686099999E-6</v>
      </c>
      <c r="AU27" s="1">
        <f t="shared" si="27"/>
        <v>9.7639454807554751E-6</v>
      </c>
      <c r="AV27" s="1">
        <f t="shared" si="28"/>
        <v>-3.2708209177412123E-6</v>
      </c>
      <c r="AW27" s="1">
        <f t="shared" si="29"/>
        <v>-6.4931245630142632E-6</v>
      </c>
      <c r="AX27" s="1">
        <f t="shared" si="30"/>
        <v>0.50373604972439023</v>
      </c>
      <c r="AY27" s="1">
        <f t="shared" si="31"/>
        <v>-1.6876142841993725E-5</v>
      </c>
      <c r="AZ27" s="1">
        <v>36.4343</v>
      </c>
      <c r="BA27" s="1">
        <f t="shared" si="3"/>
        <v>1.8262473807495443</v>
      </c>
      <c r="BB27" s="1">
        <f t="shared" si="32"/>
        <v>1.8262652122164569</v>
      </c>
      <c r="BC27" s="1">
        <f t="shared" si="43"/>
        <v>-1.9734409743969197E-5</v>
      </c>
      <c r="BE27" s="1">
        <v>1.7359999999999971</v>
      </c>
      <c r="BF27" s="1">
        <f t="shared" si="33"/>
        <v>7.9727171617135302E-4</v>
      </c>
      <c r="BG27" s="1">
        <v>3.19211649185E-5</v>
      </c>
      <c r="BH27" s="1">
        <v>6.4924948674200005E-5</v>
      </c>
      <c r="BI27" s="1">
        <f t="shared" si="34"/>
        <v>3.1920655448915093E-5</v>
      </c>
      <c r="BJ27" s="1">
        <f t="shared" si="35"/>
        <v>-6.492705638987054E-5</v>
      </c>
      <c r="BK27" s="1">
        <f t="shared" si="36"/>
        <v>3.3006400940955446E-5</v>
      </c>
      <c r="BL27" s="1">
        <f t="shared" si="37"/>
        <v>-1.9671050020272545</v>
      </c>
      <c r="BM27" s="1">
        <f t="shared" si="38"/>
        <v>-5.0153589397196541E-6</v>
      </c>
      <c r="BN27" s="1">
        <v>49.402500000000003</v>
      </c>
      <c r="BO27" s="1">
        <f t="shared" si="4"/>
        <v>2.4792491326580079</v>
      </c>
      <c r="BP27" s="1">
        <f t="shared" si="39"/>
        <v>2.4793282731784454</v>
      </c>
      <c r="BQ27" s="1">
        <f t="shared" si="44"/>
        <v>-1.6265108146663087E-5</v>
      </c>
    </row>
    <row r="28" spans="1:69" x14ac:dyDescent="0.25">
      <c r="A28" s="1">
        <v>1.8019999999999925</v>
      </c>
      <c r="B28" s="1">
        <f t="shared" si="5"/>
        <v>1.5068054482151092E-4</v>
      </c>
      <c r="C28" s="1">
        <v>6.0370798564699999E-6</v>
      </c>
      <c r="D28" s="1">
        <v>-4.09553031204E-5</v>
      </c>
      <c r="E28" s="1">
        <f t="shared" si="6"/>
        <v>6.0370616333758093E-6</v>
      </c>
      <c r="F28" s="1">
        <f t="shared" si="7"/>
        <v>4.0954464474897903E-5</v>
      </c>
      <c r="G28" s="1">
        <f t="shared" si="8"/>
        <v>-4.6991526108273711E-5</v>
      </c>
      <c r="H28" s="1">
        <f t="shared" si="9"/>
        <v>-0.87152871733797821</v>
      </c>
      <c r="I28" s="1">
        <f t="shared" si="10"/>
        <v>-1.1452093463692082E-5</v>
      </c>
      <c r="J28" s="1">
        <v>22.6557</v>
      </c>
      <c r="K28" s="1">
        <f t="shared" si="0"/>
        <v>1.1329591358191753</v>
      </c>
      <c r="L28" s="1">
        <f t="shared" si="11"/>
        <v>1.1329659755839523</v>
      </c>
      <c r="M28" s="1">
        <f t="shared" si="40"/>
        <v>-6.3877975629238095E-5</v>
      </c>
      <c r="O28" s="1">
        <v>1.8019999999999925</v>
      </c>
      <c r="P28" s="1">
        <f t="shared" si="12"/>
        <v>4.0245056572448538E-4</v>
      </c>
      <c r="Q28" s="1">
        <v>1.6161924577299999E-5</v>
      </c>
      <c r="R28" s="1">
        <v>-2.30443874898E-5</v>
      </c>
      <c r="S28" s="1">
        <f t="shared" si="13"/>
        <v>1.61617939748223E-5</v>
      </c>
      <c r="T28" s="1">
        <f t="shared" si="14"/>
        <v>2.3044121971971831E-5</v>
      </c>
      <c r="U28" s="1">
        <f t="shared" si="15"/>
        <v>-3.9205915946794134E-5</v>
      </c>
      <c r="V28" s="1">
        <f t="shared" si="16"/>
        <v>-0.58777154966216638</v>
      </c>
      <c r="W28" s="1">
        <f t="shared" si="17"/>
        <v>9.2338784995355085E-6</v>
      </c>
      <c r="X28" s="1">
        <v>9.7261000000000024</v>
      </c>
      <c r="Y28" s="1">
        <f t="shared" si="1"/>
        <v>0.4809336920602254</v>
      </c>
      <c r="Z28" s="1">
        <f t="shared" si="18"/>
        <v>0.48094146487428319</v>
      </c>
      <c r="AA28" s="1">
        <f t="shared" si="41"/>
        <v>-2.8846419333617507E-6</v>
      </c>
      <c r="AC28" s="1">
        <v>1.7980000000000018</v>
      </c>
      <c r="AD28" s="1">
        <f t="shared" si="19"/>
        <v>-8.7738034742571578E-5</v>
      </c>
      <c r="AE28" s="1">
        <v>-3.51021367351E-6</v>
      </c>
      <c r="AF28" s="1">
        <v>5.4439278755999998E-5</v>
      </c>
      <c r="AG28" s="1">
        <f t="shared" si="20"/>
        <v>-3.5102198343221123E-6</v>
      </c>
      <c r="AH28" s="1">
        <f t="shared" si="21"/>
        <v>-5.4440760627352811E-5</v>
      </c>
      <c r="AI28" s="1">
        <f t="shared" si="22"/>
        <v>5.7950980461674922E-5</v>
      </c>
      <c r="AJ28" s="1">
        <f t="shared" si="23"/>
        <v>-0.93942777488219464</v>
      </c>
      <c r="AK28" s="1">
        <f t="shared" si="24"/>
        <v>-4.2292301870952098E-5</v>
      </c>
      <c r="AL28" s="1">
        <v>55.076099999999997</v>
      </c>
      <c r="AM28" s="1">
        <f t="shared" si="2"/>
        <v>2.6873786434295717</v>
      </c>
      <c r="AN28" s="1">
        <f t="shared" si="25"/>
        <v>2.6873692101563118</v>
      </c>
      <c r="AO28" s="1">
        <f t="shared" si="42"/>
        <v>-7.027058775960725E-5</v>
      </c>
      <c r="AQ28" s="1">
        <v>1.7900000000000205</v>
      </c>
      <c r="AR28" s="1">
        <f t="shared" si="26"/>
        <v>2.2315978973464051E-4</v>
      </c>
      <c r="AS28" s="1">
        <v>8.9248997028299998E-6</v>
      </c>
      <c r="AT28" s="1">
        <v>-1.57956455951E-5</v>
      </c>
      <c r="AU28" s="1">
        <f t="shared" si="27"/>
        <v>8.9248598761531127E-6</v>
      </c>
      <c r="AV28" s="1">
        <f t="shared" si="28"/>
        <v>1.579552084516631E-5</v>
      </c>
      <c r="AW28" s="1">
        <f t="shared" si="29"/>
        <v>-2.4720380721319421E-5</v>
      </c>
      <c r="AX28" s="1">
        <f t="shared" si="30"/>
        <v>-0.63896753950653729</v>
      </c>
      <c r="AY28" s="1">
        <f t="shared" si="31"/>
        <v>-2.2456256470338615E-5</v>
      </c>
      <c r="AZ28" s="1">
        <v>42.918399999999998</v>
      </c>
      <c r="BA28" s="1">
        <f t="shared" si="3"/>
        <v>2.1512589945727303</v>
      </c>
      <c r="BB28" s="1">
        <f t="shared" si="32"/>
        <v>2.1512781943434915</v>
      </c>
      <c r="BC28" s="1">
        <f t="shared" si="43"/>
        <v>-3.0831981829108456E-5</v>
      </c>
      <c r="BE28" s="1">
        <v>1.8019999999999996</v>
      </c>
      <c r="BF28" s="1">
        <f t="shared" si="33"/>
        <v>8.6593627197368E-4</v>
      </c>
      <c r="BG28" s="1">
        <v>3.4670356399100002E-5</v>
      </c>
      <c r="BH28" s="1">
        <v>4.9541758926400001E-5</v>
      </c>
      <c r="BI28" s="1">
        <f t="shared" si="34"/>
        <v>3.4669755396231701E-5</v>
      </c>
      <c r="BJ28" s="1">
        <f t="shared" si="35"/>
        <v>-4.954298615982428E-5</v>
      </c>
      <c r="BK28" s="1">
        <f t="shared" si="36"/>
        <v>1.4873230763592579E-5</v>
      </c>
      <c r="BL28" s="1">
        <f t="shared" si="37"/>
        <v>-3.3310171103576245</v>
      </c>
      <c r="BM28" s="1">
        <f t="shared" si="38"/>
        <v>-1.6603846827044404E-6</v>
      </c>
      <c r="BN28" s="1">
        <v>48.591999999999999</v>
      </c>
      <c r="BO28" s="1">
        <f t="shared" si="4"/>
        <v>2.4385744416601978</v>
      </c>
      <c r="BP28" s="1">
        <f t="shared" si="39"/>
        <v>2.4386589879051961</v>
      </c>
      <c r="BQ28" s="1">
        <f t="shared" si="44"/>
        <v>-8.0152478180308976E-6</v>
      </c>
    </row>
    <row r="29" spans="1:69" x14ac:dyDescent="0.25">
      <c r="A29" s="1">
        <v>1.9059999999999917</v>
      </c>
      <c r="B29" s="1">
        <f t="shared" si="5"/>
        <v>4.3678284008806778E-4</v>
      </c>
      <c r="C29" s="1">
        <v>1.74998895091E-5</v>
      </c>
      <c r="D29" s="1">
        <v>-5.7842458772899999E-5</v>
      </c>
      <c r="E29" s="1">
        <f t="shared" si="6"/>
        <v>1.7499736387773889E-5</v>
      </c>
      <c r="F29" s="1">
        <f t="shared" si="7"/>
        <v>5.7840785962426254E-5</v>
      </c>
      <c r="G29" s="1">
        <f t="shared" si="8"/>
        <v>-7.5340522350200143E-5</v>
      </c>
      <c r="H29" s="1">
        <f t="shared" si="9"/>
        <v>-0.76772478021281731</v>
      </c>
      <c r="I29" s="1">
        <f t="shared" si="10"/>
        <v>2.5131611194041999E-6</v>
      </c>
      <c r="J29" s="1">
        <v>19.413599999999999</v>
      </c>
      <c r="K29" s="1">
        <f t="shared" si="0"/>
        <v>0.9708292164505683</v>
      </c>
      <c r="L29" s="1">
        <f t="shared" si="11"/>
        <v>0.97084620585458836</v>
      </c>
      <c r="M29" s="1">
        <f t="shared" si="40"/>
        <v>-4.9187839274833911E-5</v>
      </c>
      <c r="O29" s="1">
        <v>1.902000000000001</v>
      </c>
      <c r="P29" s="1">
        <f t="shared" si="12"/>
        <v>5.6457517759247967E-4</v>
      </c>
      <c r="Q29" s="1">
        <v>2.2672651539299999E-5</v>
      </c>
      <c r="R29" s="1">
        <v>1.83414522326E-5</v>
      </c>
      <c r="S29" s="1">
        <f t="shared" si="13"/>
        <v>2.2672394518644826E-5</v>
      </c>
      <c r="T29" s="1">
        <f t="shared" si="14"/>
        <v>-1.8341620439053777E-5</v>
      </c>
      <c r="U29" s="1">
        <f t="shared" si="15"/>
        <v>-4.3307740795910492E-6</v>
      </c>
      <c r="V29" s="1">
        <f t="shared" si="16"/>
        <v>4.2351829261862024</v>
      </c>
      <c r="W29" s="1">
        <f t="shared" si="17"/>
        <v>1.6321758050796913E-5</v>
      </c>
      <c r="X29" s="1">
        <v>8.9155999999999977</v>
      </c>
      <c r="Y29" s="1">
        <f t="shared" si="1"/>
        <v>0.44085629645306379</v>
      </c>
      <c r="Z29" s="1">
        <f t="shared" si="18"/>
        <v>0.44086629183425219</v>
      </c>
      <c r="AA29" s="1">
        <f t="shared" si="41"/>
        <v>3.8218924112253746E-7</v>
      </c>
      <c r="AC29" s="1">
        <v>1.8990000000000009</v>
      </c>
      <c r="AD29" s="1">
        <f t="shared" si="19"/>
        <v>-1.8501282091671389E-4</v>
      </c>
      <c r="AE29" s="1">
        <v>-7.4019726525899999E-6</v>
      </c>
      <c r="AF29" s="1">
        <v>2.8298833058200001E-5</v>
      </c>
      <c r="AG29" s="1">
        <f t="shared" si="20"/>
        <v>-7.4020000473223319E-6</v>
      </c>
      <c r="AH29" s="1">
        <f t="shared" si="21"/>
        <v>-2.8299233477746195E-5</v>
      </c>
      <c r="AI29" s="1">
        <f t="shared" si="22"/>
        <v>3.5701233525068528E-5</v>
      </c>
      <c r="AJ29" s="1">
        <f t="shared" si="23"/>
        <v>-0.79266822693605721</v>
      </c>
      <c r="AK29" s="1">
        <f t="shared" si="24"/>
        <v>-4.5613216175610085E-5</v>
      </c>
      <c r="AL29" s="1">
        <v>54.265599999999999</v>
      </c>
      <c r="AM29" s="1">
        <f t="shared" si="2"/>
        <v>2.6478311738284259</v>
      </c>
      <c r="AN29" s="1">
        <f t="shared" si="25"/>
        <v>2.6478115746544884</v>
      </c>
      <c r="AO29" s="1">
        <f t="shared" si="42"/>
        <v>-7.9129426852714559E-5</v>
      </c>
      <c r="AQ29" s="1">
        <v>1.8900000000000148</v>
      </c>
      <c r="AR29" s="1">
        <f t="shared" si="26"/>
        <v>1.7356872661270937E-4</v>
      </c>
      <c r="AS29" s="1">
        <v>6.9415887082900002E-6</v>
      </c>
      <c r="AT29" s="1">
        <v>-2.8001371902099999E-5</v>
      </c>
      <c r="AU29" s="1">
        <f t="shared" si="27"/>
        <v>6.9415646155714692E-6</v>
      </c>
      <c r="AV29" s="1">
        <f t="shared" si="28"/>
        <v>2.8000979870968476E-5</v>
      </c>
      <c r="AW29" s="1">
        <f t="shared" si="29"/>
        <v>-3.4942544486539946E-5</v>
      </c>
      <c r="AX29" s="1">
        <f t="shared" si="30"/>
        <v>-0.80134347061515809</v>
      </c>
      <c r="AY29" s="1">
        <f t="shared" si="31"/>
        <v>-2.6217425556989082E-5</v>
      </c>
      <c r="AZ29" s="1">
        <v>45.35</v>
      </c>
      <c r="BA29" s="1">
        <f t="shared" si="3"/>
        <v>2.2731414825313463</v>
      </c>
      <c r="BB29" s="1">
        <f t="shared" si="32"/>
        <v>2.2731572617445939</v>
      </c>
      <c r="BC29" s="1">
        <f t="shared" si="43"/>
        <v>-3.9152506760767837E-5</v>
      </c>
      <c r="BE29" s="1">
        <v>1.9029999999999987</v>
      </c>
      <c r="BF29" s="1">
        <f t="shared" si="33"/>
        <v>8.9645384223569294E-4</v>
      </c>
      <c r="BG29" s="1">
        <v>3.5892218875200002E-5</v>
      </c>
      <c r="BH29" s="1">
        <v>1.9327597328799999E-5</v>
      </c>
      <c r="BI29" s="1">
        <f t="shared" si="34"/>
        <v>3.5891574764957511E-5</v>
      </c>
      <c r="BJ29" s="1">
        <f t="shared" si="35"/>
        <v>-1.9327784109226885E-5</v>
      </c>
      <c r="BK29" s="1">
        <f t="shared" si="36"/>
        <v>-1.6563790655730625E-5</v>
      </c>
      <c r="BL29" s="1">
        <f t="shared" si="37"/>
        <v>1.1668696200612745</v>
      </c>
      <c r="BM29" s="1">
        <f t="shared" si="38"/>
        <v>-2.2565394759551868E-6</v>
      </c>
      <c r="BN29" s="1">
        <v>51.023499999999999</v>
      </c>
      <c r="BO29" s="1">
        <f t="shared" si="4"/>
        <v>2.5605985146536283</v>
      </c>
      <c r="BP29" s="1">
        <f t="shared" si="39"/>
        <v>2.5606904202159679</v>
      </c>
      <c r="BQ29" s="1">
        <f t="shared" si="44"/>
        <v>-9.5054408744242546E-6</v>
      </c>
    </row>
    <row r="30" spans="1:69" x14ac:dyDescent="0.25">
      <c r="A30" s="1">
        <v>2.0019999999999953</v>
      </c>
      <c r="B30" s="1">
        <f t="shared" si="5"/>
        <v>1.5068054482151092E-4</v>
      </c>
      <c r="C30" s="1">
        <v>6.0370798564699999E-6</v>
      </c>
      <c r="D30" s="1">
        <v>-3.1643692636899999E-5</v>
      </c>
      <c r="E30" s="1">
        <f t="shared" si="6"/>
        <v>6.0370616333758093E-6</v>
      </c>
      <c r="F30" s="1">
        <f t="shared" si="7"/>
        <v>3.1643191985782153E-5</v>
      </c>
      <c r="G30" s="1">
        <f t="shared" si="8"/>
        <v>-3.7680253619157961E-5</v>
      </c>
      <c r="H30" s="1">
        <f t="shared" si="9"/>
        <v>-0.8397818206216543</v>
      </c>
      <c r="I30" s="1">
        <f t="shared" si="10"/>
        <v>-9.5750876497679696E-6</v>
      </c>
      <c r="J30" s="1">
        <v>20.2242</v>
      </c>
      <c r="K30" s="1">
        <f t="shared" si="0"/>
        <v>1.0113654468691837</v>
      </c>
      <c r="L30" s="1">
        <f t="shared" si="11"/>
        <v>1.0113715525631506</v>
      </c>
      <c r="M30" s="1">
        <f t="shared" si="40"/>
        <v>-6.1168609964046131E-5</v>
      </c>
      <c r="O30" s="1">
        <v>2.0090000000000003</v>
      </c>
      <c r="P30" s="1">
        <f t="shared" si="12"/>
        <v>6.4277647428577815E-4</v>
      </c>
      <c r="Q30" s="1">
        <v>2.5813120373599999E-5</v>
      </c>
      <c r="R30" s="1">
        <v>6.50572837912E-6</v>
      </c>
      <c r="S30" s="1">
        <f t="shared" si="13"/>
        <v>2.5812787220782559E-5</v>
      </c>
      <c r="T30" s="1">
        <f t="shared" si="14"/>
        <v>-6.5057495414674312E-6</v>
      </c>
      <c r="U30" s="1">
        <f t="shared" si="15"/>
        <v>-1.9307037679315129E-5</v>
      </c>
      <c r="V30" s="1">
        <f t="shared" si="16"/>
        <v>0.33696259620591401</v>
      </c>
      <c r="W30" s="1">
        <f t="shared" si="17"/>
        <v>1.8884804883907666E-5</v>
      </c>
      <c r="X30" s="1">
        <v>9.7261000000000024</v>
      </c>
      <c r="Y30" s="1">
        <f t="shared" si="1"/>
        <v>0.4809336920602254</v>
      </c>
      <c r="Z30" s="1">
        <f t="shared" si="18"/>
        <v>0.4809461064595103</v>
      </c>
      <c r="AA30" s="1">
        <f t="shared" si="41"/>
        <v>1.5635134152070655E-6</v>
      </c>
      <c r="AC30" s="1">
        <v>1.9990000000000023</v>
      </c>
      <c r="AD30" s="1">
        <f t="shared" si="19"/>
        <v>-1.8310546381034506E-4</v>
      </c>
      <c r="AE30" s="1">
        <v>-7.3256633186200003E-6</v>
      </c>
      <c r="AF30" s="1">
        <v>1.15913298941E-5</v>
      </c>
      <c r="AG30" s="1">
        <f t="shared" si="20"/>
        <v>-7.3256901514272946E-6</v>
      </c>
      <c r="AH30" s="1">
        <f t="shared" si="21"/>
        <v>-1.1591397074128514E-5</v>
      </c>
      <c r="AI30" s="1">
        <f t="shared" si="22"/>
        <v>1.8917087225555807E-5</v>
      </c>
      <c r="AJ30" s="1">
        <f t="shared" si="23"/>
        <v>-0.61274745609193249</v>
      </c>
      <c r="AK30" s="1">
        <f t="shared" si="24"/>
        <v>-4.4395408738735442E-5</v>
      </c>
      <c r="AL30" s="1">
        <v>52.644500000000001</v>
      </c>
      <c r="AM30" s="1">
        <f t="shared" si="2"/>
        <v>2.5687313552344504</v>
      </c>
      <c r="AN30" s="1">
        <f t="shared" si="25"/>
        <v>2.5687125375733859</v>
      </c>
      <c r="AO30" s="1">
        <f t="shared" si="42"/>
        <v>-7.5953065923461063E-5</v>
      </c>
      <c r="AQ30" s="1">
        <v>1.9900000000000091</v>
      </c>
      <c r="AR30" s="1">
        <f t="shared" si="26"/>
        <v>5.1689147392907557E-4</v>
      </c>
      <c r="AS30" s="1">
        <v>2.0672203390899999E-5</v>
      </c>
      <c r="AT30" s="1">
        <v>-2.0741757907699999E-5</v>
      </c>
      <c r="AU30" s="1">
        <f t="shared" si="27"/>
        <v>2.0671989723807192E-5</v>
      </c>
      <c r="AV30" s="1">
        <f t="shared" si="28"/>
        <v>2.0741542800385768E-5</v>
      </c>
      <c r="AW30" s="1">
        <f t="shared" si="29"/>
        <v>-4.141353252419296E-5</v>
      </c>
      <c r="AX30" s="1">
        <f t="shared" si="30"/>
        <v>-0.50083973851467445</v>
      </c>
      <c r="AY30" s="1">
        <f t="shared" si="31"/>
        <v>-8.3389787868204167E-6</v>
      </c>
      <c r="AZ30" s="1">
        <v>39.676400000000001</v>
      </c>
      <c r="BA30" s="1">
        <f t="shared" si="3"/>
        <v>1.988755693881074</v>
      </c>
      <c r="BB30" s="1">
        <f t="shared" si="32"/>
        <v>1.9887968058432726</v>
      </c>
      <c r="BC30" s="1">
        <f t="shared" si="43"/>
        <v>-1.0539472936310884E-6</v>
      </c>
      <c r="BE30" s="1">
        <v>2.0039999999999978</v>
      </c>
      <c r="BF30" s="1">
        <f t="shared" si="33"/>
        <v>7.4958800695750947E-4</v>
      </c>
      <c r="BG30" s="1">
        <v>3.00120045722E-5</v>
      </c>
      <c r="BH30" s="1">
        <v>3.0845265428099998E-5</v>
      </c>
      <c r="BI30" s="1">
        <f t="shared" si="34"/>
        <v>3.0011554221001043E-5</v>
      </c>
      <c r="BJ30" s="1">
        <f t="shared" si="35"/>
        <v>-3.0845741153052241E-5</v>
      </c>
      <c r="BK30" s="1">
        <f t="shared" si="36"/>
        <v>8.3418693205119723E-7</v>
      </c>
      <c r="BL30" s="1">
        <f t="shared" si="37"/>
        <v>-36.977013146447995</v>
      </c>
      <c r="BM30" s="1">
        <f t="shared" si="38"/>
        <v>-9.9543295578568002E-6</v>
      </c>
      <c r="BN30" s="1">
        <v>53.455100000000002</v>
      </c>
      <c r="BO30" s="1">
        <f t="shared" si="4"/>
        <v>2.6826276061160281</v>
      </c>
      <c r="BP30" s="1">
        <f t="shared" si="39"/>
        <v>2.6827081171480085</v>
      </c>
      <c r="BQ30" s="1">
        <f t="shared" si="44"/>
        <v>-2.9686731502613176E-5</v>
      </c>
    </row>
    <row r="31" spans="1:69" x14ac:dyDescent="0.25">
      <c r="A31" s="1">
        <v>2.1059999999999945</v>
      </c>
      <c r="B31" s="1">
        <f t="shared" si="5"/>
        <v>1.6784668140241586E-4</v>
      </c>
      <c r="C31" s="1">
        <v>6.7248483901500002E-6</v>
      </c>
      <c r="D31" s="1">
        <v>-9.9429053079800002E-6</v>
      </c>
      <c r="E31" s="1">
        <f t="shared" si="6"/>
        <v>6.7248257784578566E-6</v>
      </c>
      <c r="F31" s="1">
        <f t="shared" si="7"/>
        <v>9.9428558776249257E-6</v>
      </c>
      <c r="G31" s="1">
        <f t="shared" si="8"/>
        <v>-1.6667681656082784E-5</v>
      </c>
      <c r="H31" s="1">
        <f t="shared" si="9"/>
        <v>-0.59653502405335013</v>
      </c>
      <c r="I31" s="1">
        <f t="shared" si="10"/>
        <v>-7.0102499418650299E-6</v>
      </c>
      <c r="J31" s="1">
        <v>17.7926</v>
      </c>
      <c r="K31" s="1">
        <f t="shared" si="0"/>
        <v>0.88976675715057396</v>
      </c>
      <c r="L31" s="1">
        <f t="shared" si="11"/>
        <v>0.88977274069711842</v>
      </c>
      <c r="M31" s="1">
        <f t="shared" si="40"/>
        <v>-5.8730546678286924E-5</v>
      </c>
      <c r="O31" s="1">
        <v>2.1059999999999945</v>
      </c>
      <c r="P31" s="1">
        <f t="shared" si="12"/>
        <v>5.4359438276958198E-4</v>
      </c>
      <c r="Q31" s="1">
        <v>2.1830088371600002E-5</v>
      </c>
      <c r="R31" s="1">
        <v>2.37498279603E-5</v>
      </c>
      <c r="S31" s="1">
        <f t="shared" si="13"/>
        <v>2.1829850098732311E-5</v>
      </c>
      <c r="T31" s="1">
        <f t="shared" si="14"/>
        <v>-2.3750109991902801E-5</v>
      </c>
      <c r="U31" s="1">
        <f t="shared" si="15"/>
        <v>1.9202598931704901E-6</v>
      </c>
      <c r="V31" s="1">
        <f t="shared" si="16"/>
        <v>-12.368174785283687</v>
      </c>
      <c r="W31" s="1">
        <f t="shared" si="17"/>
        <v>1.952055559451246E-5</v>
      </c>
      <c r="X31" s="1">
        <v>3.2419999999999973</v>
      </c>
      <c r="Y31" s="1">
        <f t="shared" si="1"/>
        <v>0.16030958242864551</v>
      </c>
      <c r="Z31" s="1">
        <f t="shared" si="18"/>
        <v>0.16031308200099675</v>
      </c>
      <c r="AA31" s="1">
        <f t="shared" si="41"/>
        <v>1.767353907579876E-6</v>
      </c>
      <c r="AC31" s="1">
        <v>2.0970000000000013</v>
      </c>
      <c r="AD31" s="1">
        <f t="shared" si="19"/>
        <v>5.1498414538302136E-5</v>
      </c>
      <c r="AE31" s="1">
        <v>2.06034292205E-6</v>
      </c>
      <c r="AF31" s="1">
        <v>8.3137811088799999E-6</v>
      </c>
      <c r="AG31" s="1">
        <f t="shared" si="20"/>
        <v>2.0603407995464776E-6</v>
      </c>
      <c r="AH31" s="1">
        <f t="shared" si="21"/>
        <v>-8.3138156685515239E-6</v>
      </c>
      <c r="AI31" s="1">
        <f t="shared" si="22"/>
        <v>6.2534748690050463E-6</v>
      </c>
      <c r="AJ31" s="1">
        <f t="shared" si="23"/>
        <v>-1.3294713487629777</v>
      </c>
      <c r="AK31" s="1">
        <f t="shared" si="24"/>
        <v>-3.957555916373284E-5</v>
      </c>
      <c r="AL31" s="1">
        <v>59.128599999999999</v>
      </c>
      <c r="AM31" s="1">
        <f t="shared" si="2"/>
        <v>2.8851159914353008</v>
      </c>
      <c r="AN31" s="1">
        <f t="shared" si="25"/>
        <v>2.8851219357636131</v>
      </c>
      <c r="AO31" s="1">
        <f t="shared" si="42"/>
        <v>-6.2809735039237119E-5</v>
      </c>
      <c r="AQ31" s="1">
        <v>2.1030000000000086</v>
      </c>
      <c r="AR31" s="1">
        <f t="shared" si="26"/>
        <v>3.0708313782164362E-4</v>
      </c>
      <c r="AS31" s="1">
        <v>1.22812725749E-5</v>
      </c>
      <c r="AT31" s="1">
        <v>-1.28439342006E-5</v>
      </c>
      <c r="AU31" s="1">
        <f t="shared" si="27"/>
        <v>1.2281197160699388E-5</v>
      </c>
      <c r="AV31" s="1">
        <f t="shared" si="28"/>
        <v>1.2843851718029282E-5</v>
      </c>
      <c r="AW31" s="1">
        <f t="shared" si="29"/>
        <v>-2.5125048878728668E-5</v>
      </c>
      <c r="AX31" s="1">
        <f t="shared" si="30"/>
        <v>-0.51119708383545182</v>
      </c>
      <c r="AY31" s="1">
        <f t="shared" si="31"/>
        <v>-1.7914776218755292E-5</v>
      </c>
      <c r="AZ31" s="1">
        <v>41.297400000000003</v>
      </c>
      <c r="BA31" s="1">
        <f t="shared" si="3"/>
        <v>2.0700073442269025</v>
      </c>
      <c r="BB31" s="1">
        <f t="shared" si="32"/>
        <v>2.070032766551329</v>
      </c>
      <c r="BC31" s="1">
        <f t="shared" si="43"/>
        <v>-2.0487212191629866E-5</v>
      </c>
      <c r="BE31" s="1">
        <v>2.1039999999999992</v>
      </c>
      <c r="BF31" s="1">
        <f t="shared" si="33"/>
        <v>8.3351139332393158E-4</v>
      </c>
      <c r="BG31" s="1">
        <v>3.3372129109900002E-5</v>
      </c>
      <c r="BH31" s="1">
        <v>5.4353935411200002E-5</v>
      </c>
      <c r="BI31" s="1">
        <f t="shared" si="34"/>
        <v>3.3371572272808795E-5</v>
      </c>
      <c r="BJ31" s="1">
        <f t="shared" si="35"/>
        <v>-5.4355412639876306E-5</v>
      </c>
      <c r="BK31" s="1">
        <f t="shared" si="36"/>
        <v>2.0983840367067511E-5</v>
      </c>
      <c r="BL31" s="1">
        <f t="shared" si="37"/>
        <v>-2.5903462707037579</v>
      </c>
      <c r="BM31" s="1">
        <f t="shared" si="38"/>
        <v>-6.5944457923656057E-6</v>
      </c>
      <c r="BN31" s="1">
        <v>53.455100000000002</v>
      </c>
      <c r="BO31" s="1">
        <f t="shared" si="4"/>
        <v>2.6826276061160281</v>
      </c>
      <c r="BP31" s="1">
        <f t="shared" si="39"/>
        <v>2.6827171311108531</v>
      </c>
      <c r="BQ31" s="1">
        <f t="shared" si="44"/>
        <v>-2.0673128909322422E-5</v>
      </c>
    </row>
    <row r="32" spans="1:69" x14ac:dyDescent="0.25">
      <c r="A32" s="1">
        <v>2.2019999999999982</v>
      </c>
      <c r="B32" s="1">
        <f t="shared" si="5"/>
        <v>4.5967103732935563E-4</v>
      </c>
      <c r="C32" s="1">
        <v>1.8416914826999999E-5</v>
      </c>
      <c r="D32" s="1">
        <v>7.3388114287799999E-6</v>
      </c>
      <c r="E32" s="1">
        <f t="shared" si="6"/>
        <v>1.8416745237663841E-5</v>
      </c>
      <c r="F32" s="1">
        <f t="shared" si="7"/>
        <v>-7.3388383579892464E-6</v>
      </c>
      <c r="G32" s="1">
        <f t="shared" si="8"/>
        <v>-1.1077906879674594E-5</v>
      </c>
      <c r="H32" s="1">
        <f t="shared" si="9"/>
        <v>0.6624751803478619</v>
      </c>
      <c r="I32" s="1">
        <f t="shared" si="10"/>
        <v>-5.9551434202481336E-6</v>
      </c>
      <c r="J32" s="1">
        <v>31.571300000000001</v>
      </c>
      <c r="K32" s="1">
        <f t="shared" si="0"/>
        <v>1.5788076627377627</v>
      </c>
      <c r="L32" s="1">
        <f t="shared" si="11"/>
        <v>1.5788367395040155</v>
      </c>
      <c r="M32" s="1">
        <f t="shared" si="40"/>
        <v>-5.742822369734417E-5</v>
      </c>
      <c r="O32" s="1">
        <v>2.2090000000000032</v>
      </c>
      <c r="P32" s="1">
        <f t="shared" si="12"/>
        <v>5.1307678479138282E-4</v>
      </c>
      <c r="Q32" s="1">
        <v>2.0604538804E-5</v>
      </c>
      <c r="R32" s="1">
        <v>9.8761665867599996E-6</v>
      </c>
      <c r="S32" s="1">
        <f t="shared" si="13"/>
        <v>2.0604326533442722E-5</v>
      </c>
      <c r="T32" s="1">
        <f t="shared" si="14"/>
        <v>-9.8762153564184874E-6</v>
      </c>
      <c r="U32" s="1">
        <f t="shared" si="15"/>
        <v>-1.0728111177024234E-5</v>
      </c>
      <c r="V32" s="1">
        <f t="shared" si="16"/>
        <v>0.92059218938463261</v>
      </c>
      <c r="W32" s="1">
        <f t="shared" si="17"/>
        <v>1.2521734443534124E-5</v>
      </c>
      <c r="X32" s="1">
        <v>11.347100000000005</v>
      </c>
      <c r="Y32" s="1">
        <f t="shared" si="1"/>
        <v>0.56108848327454841</v>
      </c>
      <c r="Z32" s="1">
        <f t="shared" si="18"/>
        <v>0.56110004424397453</v>
      </c>
      <c r="AA32" s="1">
        <f t="shared" si="41"/>
        <v>-7.5716681569847855E-7</v>
      </c>
      <c r="AC32" s="1">
        <v>2.195999999999998</v>
      </c>
      <c r="AD32" s="1">
        <f t="shared" si="19"/>
        <v>6.2942506026354968E-5</v>
      </c>
      <c r="AE32" s="1">
        <v>2.51819687946E-6</v>
      </c>
      <c r="AF32" s="1">
        <v>-6.3152760958499998E-6</v>
      </c>
      <c r="AG32" s="1">
        <f t="shared" si="20"/>
        <v>2.5181937088116464E-6</v>
      </c>
      <c r="AH32" s="1">
        <f t="shared" si="21"/>
        <v>6.315256154575239E-6</v>
      </c>
      <c r="AI32" s="1">
        <f t="shared" si="22"/>
        <v>-8.833449863386885E-6</v>
      </c>
      <c r="AJ32" s="1">
        <f t="shared" si="23"/>
        <v>-0.71492522765662359</v>
      </c>
      <c r="AK32" s="1">
        <f t="shared" si="24"/>
        <v>-3.9117725317589964E-5</v>
      </c>
      <c r="AL32" s="1">
        <v>59.128599999999999</v>
      </c>
      <c r="AM32" s="1">
        <f t="shared" si="2"/>
        <v>2.8851159914353008</v>
      </c>
      <c r="AN32" s="1">
        <f t="shared" si="25"/>
        <v>2.8851232567253873</v>
      </c>
      <c r="AO32" s="1">
        <f t="shared" si="42"/>
        <v>-6.148882826440478E-5</v>
      </c>
      <c r="AQ32" s="1">
        <v>2.1970000000000027</v>
      </c>
      <c r="AR32" s="1">
        <f t="shared" si="26"/>
        <v>1.1634826304132313E-4</v>
      </c>
      <c r="AS32" s="1">
        <v>4.6531527004799997E-6</v>
      </c>
      <c r="AT32" s="1">
        <v>9.3337903308599999E-6</v>
      </c>
      <c r="AU32" s="1">
        <f t="shared" si="27"/>
        <v>4.6531418746030532E-6</v>
      </c>
      <c r="AV32" s="1">
        <f t="shared" si="28"/>
        <v>-9.3338338909485975E-6</v>
      </c>
      <c r="AW32" s="1">
        <f t="shared" si="29"/>
        <v>4.6806920163455443E-6</v>
      </c>
      <c r="AX32" s="1">
        <f t="shared" si="30"/>
        <v>-1.9941140879070269</v>
      </c>
      <c r="AY32" s="1">
        <f t="shared" si="31"/>
        <v>-2.8505772416257141E-5</v>
      </c>
      <c r="AZ32" s="1">
        <v>45.35</v>
      </c>
      <c r="BA32" s="1">
        <f t="shared" si="3"/>
        <v>2.2731414825313463</v>
      </c>
      <c r="BB32" s="1">
        <f t="shared" si="32"/>
        <v>2.2731520598057742</v>
      </c>
      <c r="BC32" s="1">
        <f t="shared" si="43"/>
        <v>-4.3486539182127768E-5</v>
      </c>
      <c r="BE32" s="1">
        <v>2.2029999999999959</v>
      </c>
      <c r="BF32" s="1">
        <f t="shared" si="33"/>
        <v>5.6457518613651451E-4</v>
      </c>
      <c r="BG32" s="1">
        <v>2.2604461264600001E-5</v>
      </c>
      <c r="BH32" s="1">
        <v>3.8260754081400001E-5</v>
      </c>
      <c r="BI32" s="1">
        <f t="shared" si="34"/>
        <v>2.2604205787579132E-5</v>
      </c>
      <c r="BJ32" s="1">
        <f t="shared" si="35"/>
        <v>-3.8261486042742361E-5</v>
      </c>
      <c r="BK32" s="1">
        <f t="shared" si="36"/>
        <v>1.5657280255163229E-5</v>
      </c>
      <c r="BL32" s="1">
        <f t="shared" si="37"/>
        <v>-2.4436866057963704</v>
      </c>
      <c r="BM32" s="1">
        <f t="shared" si="38"/>
        <v>-1.6755338647123071E-5</v>
      </c>
      <c r="BN32" s="1">
        <v>52.644500000000001</v>
      </c>
      <c r="BO32" s="1">
        <f t="shared" si="4"/>
        <v>2.6419478966492487</v>
      </c>
      <c r="BP32" s="1">
        <f t="shared" si="39"/>
        <v>2.6420076164581414</v>
      </c>
      <c r="BQ32" s="1">
        <f t="shared" si="44"/>
        <v>-4.7725107729884442E-5</v>
      </c>
    </row>
    <row r="33" spans="1:69" x14ac:dyDescent="0.25">
      <c r="A33" s="1">
        <v>2.3039999999999878</v>
      </c>
      <c r="B33" s="1">
        <f t="shared" si="5"/>
        <v>6.0272217928654284E-4</v>
      </c>
      <c r="C33" s="1">
        <v>2.41483194259E-5</v>
      </c>
      <c r="D33" s="1">
        <v>-4.9714526539900001E-6</v>
      </c>
      <c r="E33" s="1">
        <f t="shared" si="6"/>
        <v>2.4148027859904582E-5</v>
      </c>
      <c r="F33" s="1">
        <f t="shared" si="7"/>
        <v>4.9714402963603388E-6</v>
      </c>
      <c r="G33" s="1">
        <f t="shared" si="8"/>
        <v>-2.9119468156264921E-5</v>
      </c>
      <c r="H33" s="1">
        <f t="shared" si="9"/>
        <v>-0.1707256557599853</v>
      </c>
      <c r="I33" s="1">
        <f t="shared" si="10"/>
        <v>6.6585560144710977E-6</v>
      </c>
      <c r="J33" s="1">
        <v>22.6557</v>
      </c>
      <c r="K33" s="1">
        <f t="shared" si="0"/>
        <v>1.1329591358191753</v>
      </c>
      <c r="L33" s="1">
        <f t="shared" si="11"/>
        <v>1.1329864948782835</v>
      </c>
      <c r="M33" s="1">
        <f t="shared" si="40"/>
        <v>-4.0325162098050929E-5</v>
      </c>
      <c r="O33" s="1">
        <v>2.3089999999999975</v>
      </c>
      <c r="P33" s="1">
        <f t="shared" si="12"/>
        <v>1.1253356611014519E-4</v>
      </c>
      <c r="Q33" s="1">
        <v>4.5192109610100002E-6</v>
      </c>
      <c r="R33" s="1">
        <v>7.6030801210399997E-6</v>
      </c>
      <c r="S33" s="1">
        <f t="shared" si="13"/>
        <v>4.5192007494039576E-6</v>
      </c>
      <c r="T33" s="1">
        <f t="shared" si="14"/>
        <v>-7.6031090246037717E-6</v>
      </c>
      <c r="U33" s="1">
        <f t="shared" si="15"/>
        <v>3.0839082751998141E-6</v>
      </c>
      <c r="V33" s="1">
        <f t="shared" si="16"/>
        <v>-2.4654134773548502</v>
      </c>
      <c r="W33" s="1">
        <f t="shared" si="17"/>
        <v>-1.8313204351559797E-6</v>
      </c>
      <c r="X33" s="1">
        <v>8.9155999999999977</v>
      </c>
      <c r="Y33" s="1">
        <f t="shared" si="1"/>
        <v>0.44085629645306379</v>
      </c>
      <c r="Z33" s="1">
        <f t="shared" si="18"/>
        <v>0.44085828877567096</v>
      </c>
      <c r="AA33" s="1">
        <f t="shared" si="41"/>
        <v>-7.9477482856943924E-6</v>
      </c>
      <c r="AC33" s="1">
        <v>2.2989999999999995</v>
      </c>
      <c r="AD33" s="1">
        <f t="shared" si="19"/>
        <v>-2.2697449538970318E-4</v>
      </c>
      <c r="AE33" s="1">
        <v>-9.08077072381E-6</v>
      </c>
      <c r="AF33" s="1">
        <v>1.11116887638E-5</v>
      </c>
      <c r="AG33" s="1">
        <f t="shared" si="20"/>
        <v>-9.0808119542608196E-6</v>
      </c>
      <c r="AH33" s="1">
        <f t="shared" si="21"/>
        <v>-1.1111750499047243E-5</v>
      </c>
      <c r="AI33" s="1">
        <f t="shared" si="22"/>
        <v>2.0192562453308062E-5</v>
      </c>
      <c r="AJ33" s="1">
        <f t="shared" si="23"/>
        <v>-0.55028927233684755</v>
      </c>
      <c r="AK33" s="1">
        <f t="shared" si="24"/>
        <v>-4.9004105990680222E-5</v>
      </c>
      <c r="AL33" s="1">
        <v>56.697099999999999</v>
      </c>
      <c r="AM33" s="1">
        <f t="shared" si="2"/>
        <v>2.7664735826318636</v>
      </c>
      <c r="AN33" s="1">
        <f t="shared" si="25"/>
        <v>2.7664484609195461</v>
      </c>
      <c r="AO33" s="1">
        <f t="shared" si="42"/>
        <v>-8.9425622965358978E-5</v>
      </c>
      <c r="AQ33" s="1">
        <v>2.3030000000000257</v>
      </c>
      <c r="AR33" s="1">
        <f t="shared" si="26"/>
        <v>5.2261351573592858E-4</v>
      </c>
      <c r="AS33" s="1">
        <v>2.0901046809699998E-5</v>
      </c>
      <c r="AT33" s="1">
        <v>4.4195898226500001E-5</v>
      </c>
      <c r="AU33" s="1">
        <f t="shared" si="27"/>
        <v>2.0900828385905014E-5</v>
      </c>
      <c r="AV33" s="1">
        <f t="shared" si="28"/>
        <v>-4.4196874893948895E-5</v>
      </c>
      <c r="AW33" s="1">
        <f t="shared" si="29"/>
        <v>2.3296046508043881E-5</v>
      </c>
      <c r="AX33" s="1">
        <f t="shared" si="30"/>
        <v>-1.8971834932887937</v>
      </c>
      <c r="AY33" s="1">
        <f t="shared" si="31"/>
        <v>-1.2258624664976429E-5</v>
      </c>
      <c r="AZ33" s="1">
        <v>45.35</v>
      </c>
      <c r="BA33" s="1">
        <f t="shared" si="3"/>
        <v>2.2731414825313463</v>
      </c>
      <c r="BB33" s="1">
        <f t="shared" si="32"/>
        <v>2.273188993567878</v>
      </c>
      <c r="BC33" s="1">
        <f t="shared" si="43"/>
        <v>-6.5540017711903097E-6</v>
      </c>
      <c r="BE33" s="1">
        <v>2.3029999999999973</v>
      </c>
      <c r="BF33" s="1">
        <f t="shared" si="33"/>
        <v>6.5040588089067199E-4</v>
      </c>
      <c r="BG33" s="1">
        <v>2.6040950615400001E-5</v>
      </c>
      <c r="BH33" s="1">
        <v>4.5597349526400001E-5</v>
      </c>
      <c r="BI33" s="1">
        <f t="shared" si="34"/>
        <v>2.6040611555756463E-5</v>
      </c>
      <c r="BJ33" s="1">
        <f t="shared" si="35"/>
        <v>-4.5598389117104389E-5</v>
      </c>
      <c r="BK33" s="1">
        <f t="shared" si="36"/>
        <v>1.9557777561347926E-5</v>
      </c>
      <c r="BL33" s="1">
        <f t="shared" si="37"/>
        <v>-2.3314708930538495</v>
      </c>
      <c r="BM33" s="1">
        <f t="shared" si="38"/>
        <v>-1.2713097512940483E-5</v>
      </c>
      <c r="BN33" s="1">
        <v>51.834000000000003</v>
      </c>
      <c r="BO33" s="1">
        <f t="shared" si="4"/>
        <v>2.6012732056514385</v>
      </c>
      <c r="BP33" s="1">
        <f t="shared" si="39"/>
        <v>2.6013409452785239</v>
      </c>
      <c r="BQ33" s="1">
        <f t="shared" si="44"/>
        <v>-3.7127668111329917E-5</v>
      </c>
    </row>
    <row r="34" spans="1:69" x14ac:dyDescent="0.25">
      <c r="A34" s="1">
        <v>2.4289999999999878</v>
      </c>
      <c r="B34" s="1">
        <f t="shared" si="5"/>
        <v>5.5694578480396714E-4</v>
      </c>
      <c r="C34" s="1">
        <v>2.23142687901E-5</v>
      </c>
      <c r="D34" s="1">
        <v>-1.1442232789699999E-4</v>
      </c>
      <c r="E34" s="1">
        <f t="shared" si="6"/>
        <v>2.2314019830476779E-5</v>
      </c>
      <c r="F34" s="1">
        <f t="shared" si="7"/>
        <v>1.1441578216179915E-4</v>
      </c>
      <c r="G34" s="1">
        <f t="shared" si="8"/>
        <v>-1.3672980199227593E-4</v>
      </c>
      <c r="H34" s="1">
        <f t="shared" si="9"/>
        <v>-0.83680207602628331</v>
      </c>
      <c r="I34" s="1">
        <f t="shared" si="10"/>
        <v>-2.6836426002687063E-6</v>
      </c>
      <c r="J34" s="1">
        <v>32.381799999999998</v>
      </c>
      <c r="K34" s="1">
        <f t="shared" si="0"/>
        <v>1.6193388923877599</v>
      </c>
      <c r="L34" s="1">
        <f t="shared" si="11"/>
        <v>1.6193750267510667</v>
      </c>
      <c r="M34" s="1">
        <f t="shared" si="40"/>
        <v>-5.3181716095365356E-5</v>
      </c>
      <c r="O34" s="1">
        <v>2.4089999999999918</v>
      </c>
      <c r="P34" s="1">
        <f t="shared" si="12"/>
        <v>2.7465820062548964E-4</v>
      </c>
      <c r="Q34" s="1">
        <v>1.10299388325E-5</v>
      </c>
      <c r="R34" s="1">
        <v>-1.9673949282199999E-5</v>
      </c>
      <c r="S34" s="1">
        <f t="shared" si="13"/>
        <v>1.1029878003179441E-5</v>
      </c>
      <c r="T34" s="1">
        <f t="shared" si="14"/>
        <v>1.967375575254886E-5</v>
      </c>
      <c r="U34" s="1">
        <f t="shared" si="15"/>
        <v>-3.0703633755728297E-5</v>
      </c>
      <c r="V34" s="1">
        <f t="shared" si="16"/>
        <v>-0.64076310670812309</v>
      </c>
      <c r="W34" s="1">
        <f t="shared" si="17"/>
        <v>2.3700459082527625E-6</v>
      </c>
      <c r="X34" s="1">
        <v>12.157599999999995</v>
      </c>
      <c r="Y34" s="1">
        <f t="shared" si="1"/>
        <v>0.60116587888170925</v>
      </c>
      <c r="Z34" s="1">
        <f t="shared" si="18"/>
        <v>0.60117250970458147</v>
      </c>
      <c r="AA34" s="1">
        <f t="shared" si="41"/>
        <v>-5.7587717229292573E-6</v>
      </c>
      <c r="AC34" s="1">
        <v>2.3960000000000008</v>
      </c>
      <c r="AD34" s="1">
        <f t="shared" si="19"/>
        <v>-1.0871887766219517E-4</v>
      </c>
      <c r="AE34" s="1">
        <v>-4.3496129364900003E-6</v>
      </c>
      <c r="AF34" s="1">
        <v>6.8029112298999996E-5</v>
      </c>
      <c r="AG34" s="1">
        <f t="shared" si="20"/>
        <v>-4.3496223960877198E-6</v>
      </c>
      <c r="AH34" s="1">
        <f t="shared" si="21"/>
        <v>-6.8031426383983689E-5</v>
      </c>
      <c r="AI34" s="1">
        <f t="shared" si="22"/>
        <v>7.238104878007141E-5</v>
      </c>
      <c r="AJ34" s="1">
        <f t="shared" si="23"/>
        <v>-0.93990661271980214</v>
      </c>
      <c r="AK34" s="1">
        <f t="shared" si="24"/>
        <v>-4.5985255475636015E-5</v>
      </c>
      <c r="AL34" s="1">
        <v>59.128599999999999</v>
      </c>
      <c r="AM34" s="1">
        <f t="shared" si="2"/>
        <v>2.8851159914353008</v>
      </c>
      <c r="AN34" s="1">
        <f t="shared" si="25"/>
        <v>2.8851034422974613</v>
      </c>
      <c r="AO34" s="1">
        <f t="shared" si="42"/>
        <v>-8.0895027778446119E-5</v>
      </c>
      <c r="AQ34" s="1">
        <v>2.4000000000000057</v>
      </c>
      <c r="AR34" s="1">
        <f t="shared" si="26"/>
        <v>3.9863585224640067E-4</v>
      </c>
      <c r="AS34" s="1">
        <v>1.5942769096000001E-5</v>
      </c>
      <c r="AT34" s="1">
        <v>5.9512887673899997E-5</v>
      </c>
      <c r="AU34" s="1">
        <f t="shared" si="27"/>
        <v>1.5942642011407613E-5</v>
      </c>
      <c r="AV34" s="1">
        <f t="shared" si="28"/>
        <v>-5.9514658636081533E-5</v>
      </c>
      <c r="AW34" s="1">
        <f t="shared" si="29"/>
        <v>4.3572016624673923E-5</v>
      </c>
      <c r="AX34" s="1">
        <f t="shared" si="30"/>
        <v>-1.365891763714687</v>
      </c>
      <c r="AY34" s="1">
        <f t="shared" si="31"/>
        <v>-2.1365030843071545E-5</v>
      </c>
      <c r="AZ34" s="1">
        <v>51.023499999999999</v>
      </c>
      <c r="BA34" s="1">
        <f t="shared" si="3"/>
        <v>2.557522258741745</v>
      </c>
      <c r="BB34" s="1">
        <f t="shared" si="32"/>
        <v>2.5575630327285741</v>
      </c>
      <c r="BC34" s="1">
        <f t="shared" si="43"/>
        <v>-2.8549396819746063E-5</v>
      </c>
      <c r="BE34" s="1">
        <v>2.4059999999999988</v>
      </c>
      <c r="BF34" s="1">
        <f t="shared" si="33"/>
        <v>4.9018861430230631E-4</v>
      </c>
      <c r="BG34" s="1">
        <v>1.9626171706499999E-5</v>
      </c>
      <c r="BH34" s="1">
        <v>8.2438120443800006E-5</v>
      </c>
      <c r="BI34" s="1">
        <f t="shared" si="34"/>
        <v>1.9625979115689129E-5</v>
      </c>
      <c r="BJ34" s="1">
        <f t="shared" si="35"/>
        <v>-8.2441518652453307E-5</v>
      </c>
      <c r="BK34" s="1">
        <f t="shared" si="36"/>
        <v>6.2815539536764171E-5</v>
      </c>
      <c r="BL34" s="1">
        <f t="shared" si="37"/>
        <v>-1.3124382797699701</v>
      </c>
      <c r="BM34" s="1">
        <f t="shared" si="38"/>
        <v>-2.2763356534783771E-5</v>
      </c>
      <c r="BN34" s="1">
        <v>56.697099999999999</v>
      </c>
      <c r="BO34" s="1">
        <f t="shared" si="4"/>
        <v>2.8453263701072689</v>
      </c>
      <c r="BP34" s="1">
        <f t="shared" si="39"/>
        <v>2.8453822129711694</v>
      </c>
      <c r="BQ34" s="1">
        <f t="shared" si="44"/>
        <v>-6.4498157391670787E-5</v>
      </c>
    </row>
    <row r="35" spans="1:69" x14ac:dyDescent="0.25">
      <c r="A35" s="1">
        <v>2.5030000000000001</v>
      </c>
      <c r="B35" s="1">
        <f t="shared" si="5"/>
        <v>3.8146971188666447E-4</v>
      </c>
      <c r="C35" s="1">
        <v>1.52837455971E-5</v>
      </c>
      <c r="D35" s="1">
        <v>-7.02316319803E-5</v>
      </c>
      <c r="E35" s="1">
        <f t="shared" si="6"/>
        <v>1.5283628801866955E-5</v>
      </c>
      <c r="F35" s="1">
        <f t="shared" si="7"/>
        <v>7.0229165854678293E-5</v>
      </c>
      <c r="G35" s="1">
        <f t="shared" si="8"/>
        <v>-8.5512794656545255E-5</v>
      </c>
      <c r="H35" s="1">
        <f t="shared" si="9"/>
        <v>-0.82127085352253615</v>
      </c>
      <c r="I35" s="1">
        <f t="shared" si="10"/>
        <v>-9.0881834961997125E-6</v>
      </c>
      <c r="J35" s="1">
        <v>31.571300000000001</v>
      </c>
      <c r="K35" s="1">
        <f t="shared" si="0"/>
        <v>1.5788076627377627</v>
      </c>
      <c r="L35" s="1">
        <f t="shared" si="11"/>
        <v>1.5788317928324267</v>
      </c>
      <c r="M35" s="1">
        <f t="shared" si="40"/>
        <v>-6.3423239280199312E-5</v>
      </c>
      <c r="O35" s="1">
        <v>2.5030000000000001</v>
      </c>
      <c r="P35" s="1">
        <f t="shared" si="12"/>
        <v>6.7901609074537471E-4</v>
      </c>
      <c r="Q35" s="1">
        <v>2.7268459234600001E-5</v>
      </c>
      <c r="R35" s="1">
        <v>-1.45007197716E-5</v>
      </c>
      <c r="S35" s="1">
        <f t="shared" si="13"/>
        <v>2.7268087456943519E-5</v>
      </c>
      <c r="T35" s="1">
        <f t="shared" si="14"/>
        <v>1.4500614637183455E-5</v>
      </c>
      <c r="U35" s="1">
        <f t="shared" si="15"/>
        <v>-4.1768702094126974E-5</v>
      </c>
      <c r="V35" s="1">
        <f t="shared" si="16"/>
        <v>-0.34716459717866988</v>
      </c>
      <c r="W35" s="1">
        <f t="shared" si="17"/>
        <v>1.9185441506394134E-5</v>
      </c>
      <c r="X35" s="1">
        <v>11.347100000000005</v>
      </c>
      <c r="Y35" s="1">
        <f t="shared" si="1"/>
        <v>0.56108848327454841</v>
      </c>
      <c r="Z35" s="1">
        <f t="shared" si="18"/>
        <v>0.56110378329298161</v>
      </c>
      <c r="AA35" s="1">
        <f t="shared" si="41"/>
        <v>4.013296107618388E-6</v>
      </c>
      <c r="AC35" s="1">
        <v>2.4960000000000022</v>
      </c>
      <c r="AD35" s="1">
        <f t="shared" si="19"/>
        <v>-3.0136108153685327E-4</v>
      </c>
      <c r="AE35" s="1">
        <v>-1.20568211059E-5</v>
      </c>
      <c r="AF35" s="1">
        <v>7.2665643528999996E-5</v>
      </c>
      <c r="AG35" s="1">
        <f t="shared" si="20"/>
        <v>-1.2056893789995343E-5</v>
      </c>
      <c r="AH35" s="1">
        <f t="shared" si="21"/>
        <v>-7.2668283804815562E-5</v>
      </c>
      <c r="AI35" s="1">
        <f t="shared" si="22"/>
        <v>8.47251775948109E-5</v>
      </c>
      <c r="AJ35" s="1">
        <f t="shared" si="23"/>
        <v>-0.85769408654820245</v>
      </c>
      <c r="AK35" s="1">
        <f t="shared" si="24"/>
        <v>-5.2550781332286383E-5</v>
      </c>
      <c r="AL35" s="1">
        <v>57.507599999999996</v>
      </c>
      <c r="AM35" s="1">
        <f t="shared" si="2"/>
        <v>2.8060210522330093</v>
      </c>
      <c r="AN35" s="1">
        <f t="shared" si="25"/>
        <v>2.8059872205391629</v>
      </c>
      <c r="AO35" s="1">
        <f t="shared" si="42"/>
        <v>-9.9577529228143784E-5</v>
      </c>
      <c r="AQ35" s="1">
        <v>2.5030000000000143</v>
      </c>
      <c r="AR35" s="1">
        <f t="shared" si="26"/>
        <v>1.14440915771872E-4</v>
      </c>
      <c r="AS35" s="1">
        <v>4.5768715608599997E-6</v>
      </c>
      <c r="AT35" s="1">
        <v>-1.6752957208199999E-6</v>
      </c>
      <c r="AU35" s="1">
        <f t="shared" si="27"/>
        <v>4.5768610870127141E-6</v>
      </c>
      <c r="AV35" s="1">
        <f t="shared" si="28"/>
        <v>1.6752943175091751E-6</v>
      </c>
      <c r="AW35" s="1">
        <f t="shared" si="29"/>
        <v>-6.2521554045218897E-6</v>
      </c>
      <c r="AX35" s="1">
        <f t="shared" si="30"/>
        <v>-0.26795468268391309</v>
      </c>
      <c r="AY35" s="1">
        <f t="shared" si="31"/>
        <v>-2.7396738395374087E-5</v>
      </c>
      <c r="AZ35" s="1">
        <v>43.728900000000003</v>
      </c>
      <c r="BA35" s="1">
        <f t="shared" si="3"/>
        <v>2.1918848197456446</v>
      </c>
      <c r="BB35" s="1">
        <f t="shared" si="32"/>
        <v>2.1918948517209409</v>
      </c>
      <c r="BC35" s="1">
        <f t="shared" si="43"/>
        <v>-4.2873067315234557E-5</v>
      </c>
      <c r="BE35" s="1">
        <v>2.5</v>
      </c>
      <c r="BF35" s="1">
        <f t="shared" si="33"/>
        <v>6.8092345115268493E-4</v>
      </c>
      <c r="BG35" s="1">
        <v>2.72628130915E-5</v>
      </c>
      <c r="BH35" s="1">
        <v>1.1281005754400001E-5</v>
      </c>
      <c r="BI35" s="1">
        <f t="shared" si="34"/>
        <v>2.7262441467776399E-5</v>
      </c>
      <c r="BJ35" s="1">
        <f t="shared" si="35"/>
        <v>-1.1281069385450552E-5</v>
      </c>
      <c r="BK35" s="1">
        <f t="shared" si="36"/>
        <v>-1.5981372082325849E-5</v>
      </c>
      <c r="BL35" s="1">
        <f t="shared" si="37"/>
        <v>0.70588866383547477</v>
      </c>
      <c r="BM35" s="1">
        <f t="shared" si="38"/>
        <v>-1.0885343589393765E-5</v>
      </c>
      <c r="BN35" s="1">
        <v>51.023499999999999</v>
      </c>
      <c r="BO35" s="1">
        <f t="shared" si="4"/>
        <v>2.5605985146536283</v>
      </c>
      <c r="BP35" s="1">
        <f t="shared" si="39"/>
        <v>2.5606683237723358</v>
      </c>
      <c r="BQ35" s="1">
        <f t="shared" si="44"/>
        <v>-3.2391588262234811E-5</v>
      </c>
    </row>
    <row r="36" spans="1:69" x14ac:dyDescent="0.25">
      <c r="A36" s="1">
        <v>2.6039999999999992</v>
      </c>
      <c r="B36" s="1">
        <f t="shared" si="5"/>
        <v>6.3896179465204399E-4</v>
      </c>
      <c r="C36" s="1">
        <v>2.5600274966600001E-5</v>
      </c>
      <c r="D36" s="1">
        <v>-9.8718846857100002E-5</v>
      </c>
      <c r="E36" s="1">
        <f t="shared" si="6"/>
        <v>2.5599947285117325E-5</v>
      </c>
      <c r="F36" s="1">
        <f t="shared" si="7"/>
        <v>9.8713974472381194E-5</v>
      </c>
      <c r="G36" s="1">
        <f t="shared" si="8"/>
        <v>-1.2431392175749851E-4</v>
      </c>
      <c r="H36" s="1">
        <f t="shared" si="9"/>
        <v>-0.79407014980143886</v>
      </c>
      <c r="I36" s="1">
        <f t="shared" si="10"/>
        <v>1.18646123111246E-5</v>
      </c>
      <c r="J36" s="1">
        <v>17.7926</v>
      </c>
      <c r="K36" s="1">
        <f t="shared" si="0"/>
        <v>0.88976675715057396</v>
      </c>
      <c r="L36" s="1">
        <f t="shared" si="11"/>
        <v>0.88978953542421313</v>
      </c>
      <c r="M36" s="1">
        <f t="shared" si="40"/>
        <v>-3.7560979971915762E-5</v>
      </c>
      <c r="O36" s="1">
        <v>2.5999999999999943</v>
      </c>
      <c r="P36" s="1">
        <f t="shared" si="12"/>
        <v>2.0790100883579112E-4</v>
      </c>
      <c r="Q36" s="1">
        <v>8.3490513134200006E-6</v>
      </c>
      <c r="R36" s="1">
        <v>2.1084830223099998E-5</v>
      </c>
      <c r="S36" s="1">
        <f t="shared" si="13"/>
        <v>8.3490164602816436E-6</v>
      </c>
      <c r="T36" s="1">
        <f t="shared" si="14"/>
        <v>-2.1085052511274404E-5</v>
      </c>
      <c r="U36" s="1">
        <f t="shared" si="15"/>
        <v>1.2736036050992761E-5</v>
      </c>
      <c r="V36" s="1">
        <f t="shared" si="16"/>
        <v>-1.6555427785265138</v>
      </c>
      <c r="W36" s="1">
        <f t="shared" si="17"/>
        <v>3.1531026409566523E-6</v>
      </c>
      <c r="X36" s="1">
        <v>7.2946000000000026</v>
      </c>
      <c r="Y36" s="1">
        <f t="shared" si="1"/>
        <v>0.36070150523874123</v>
      </c>
      <c r="Z36" s="1">
        <f t="shared" si="18"/>
        <v>0.3607045167541173</v>
      </c>
      <c r="AA36" s="1">
        <f t="shared" si="41"/>
        <v>-3.3760754100455917E-6</v>
      </c>
      <c r="AC36" s="1">
        <v>2.6000000000000014</v>
      </c>
      <c r="AD36" s="1">
        <f t="shared" si="19"/>
        <v>-1.9836425246124879E-4</v>
      </c>
      <c r="AE36" s="1">
        <v>-7.9361352618399992E-6</v>
      </c>
      <c r="AF36" s="1">
        <v>8.9453089458399997E-5</v>
      </c>
      <c r="AG36" s="1">
        <f t="shared" si="20"/>
        <v>-7.9361667531315073E-6</v>
      </c>
      <c r="AH36" s="1">
        <f t="shared" si="21"/>
        <v>-8.9457090624621977E-5</v>
      </c>
      <c r="AI36" s="1">
        <f t="shared" si="22"/>
        <v>9.739325737775349E-5</v>
      </c>
      <c r="AJ36" s="1">
        <f t="shared" si="23"/>
        <v>-0.91851420758677405</v>
      </c>
      <c r="AK36" s="1">
        <f t="shared" si="24"/>
        <v>-4.6718077142704844E-5</v>
      </c>
      <c r="AL36" s="1">
        <v>55.076099999999997</v>
      </c>
      <c r="AM36" s="1">
        <f t="shared" si="2"/>
        <v>2.6873786434295717</v>
      </c>
      <c r="AN36" s="1">
        <f t="shared" si="25"/>
        <v>2.6873573160291575</v>
      </c>
      <c r="AO36" s="1">
        <f t="shared" si="42"/>
        <v>-8.3557002381515341E-5</v>
      </c>
      <c r="AQ36" s="1">
        <v>2.599000000000018</v>
      </c>
      <c r="AR36" s="1">
        <f t="shared" si="26"/>
        <v>6.0844423383393375E-4</v>
      </c>
      <c r="AS36" s="1">
        <v>2.43337017309E-5</v>
      </c>
      <c r="AT36" s="1">
        <v>-7.1000631578500002E-6</v>
      </c>
      <c r="AU36" s="1">
        <f t="shared" si="27"/>
        <v>2.4333405671221474E-5</v>
      </c>
      <c r="AV36" s="1">
        <f t="shared" si="28"/>
        <v>7.1000379525208289E-6</v>
      </c>
      <c r="AW36" s="1">
        <f t="shared" si="29"/>
        <v>-3.1433443623742303E-5</v>
      </c>
      <c r="AX36" s="1">
        <f t="shared" si="30"/>
        <v>-0.22587528231103607</v>
      </c>
      <c r="AY36" s="1">
        <f t="shared" si="31"/>
        <v>-1.5937809788083648E-5</v>
      </c>
      <c r="AZ36" s="1">
        <v>55.076099999999997</v>
      </c>
      <c r="BA36" s="1">
        <f t="shared" si="3"/>
        <v>2.7606563970461888</v>
      </c>
      <c r="BB36" s="1">
        <f t="shared" si="32"/>
        <v>2.760723574035536</v>
      </c>
      <c r="BC36" s="1">
        <f t="shared" si="43"/>
        <v>-1.4497216835287244E-5</v>
      </c>
      <c r="BE36" s="1">
        <v>2.6039999999999992</v>
      </c>
      <c r="BF36" s="1">
        <f t="shared" si="33"/>
        <v>7.7629086957787424E-4</v>
      </c>
      <c r="BG36" s="1">
        <v>3.1081133784000001E-5</v>
      </c>
      <c r="BH36" s="1">
        <v>2.5323095542300001E-5</v>
      </c>
      <c r="BI36" s="1">
        <f t="shared" si="34"/>
        <v>3.1080650775597392E-5</v>
      </c>
      <c r="BJ36" s="1">
        <f t="shared" si="35"/>
        <v>-2.5323416177259221E-5</v>
      </c>
      <c r="BK36" s="1">
        <f t="shared" si="36"/>
        <v>-5.7572345983381712E-6</v>
      </c>
      <c r="BL36" s="1">
        <f t="shared" si="37"/>
        <v>4.3985381774383203</v>
      </c>
      <c r="BM36" s="1">
        <f t="shared" si="38"/>
        <v>-1.5551060929077614E-5</v>
      </c>
      <c r="BN36" s="1">
        <v>62.370699999999999</v>
      </c>
      <c r="BO36" s="1">
        <f t="shared" si="4"/>
        <v>3.130054225560909</v>
      </c>
      <c r="BP36" s="1">
        <f t="shared" si="39"/>
        <v>3.1301515111950451</v>
      </c>
      <c r="BQ36" s="1">
        <f t="shared" si="44"/>
        <v>-4.5667466652746855E-5</v>
      </c>
    </row>
    <row r="37" spans="1:69" x14ac:dyDescent="0.25">
      <c r="A37" s="1">
        <v>2.7039999999999935</v>
      </c>
      <c r="B37" s="1">
        <f t="shared" si="5"/>
        <v>3.4904480362941645E-4</v>
      </c>
      <c r="C37" s="1">
        <v>1.39846279126E-5</v>
      </c>
      <c r="D37" s="1">
        <v>-8.4593608335099994E-5</v>
      </c>
      <c r="E37" s="1">
        <f t="shared" si="6"/>
        <v>1.3984530128580428E-5</v>
      </c>
      <c r="F37" s="1">
        <f t="shared" si="7"/>
        <v>8.4590030497613984E-5</v>
      </c>
      <c r="G37" s="1">
        <f t="shared" si="8"/>
        <v>-9.8574560626194416E-5</v>
      </c>
      <c r="H37" s="1">
        <f t="shared" si="9"/>
        <v>-0.8581324629829058</v>
      </c>
      <c r="I37" s="1">
        <f t="shared" si="10"/>
        <v>-1.4767042744116019E-5</v>
      </c>
      <c r="J37" s="1">
        <v>37.244900000000001</v>
      </c>
      <c r="K37" s="1">
        <f t="shared" si="0"/>
        <v>1.8625312710563613</v>
      </c>
      <c r="L37" s="1">
        <f t="shared" si="11"/>
        <v>1.8625573178631625</v>
      </c>
      <c r="M37" s="1">
        <f t="shared" si="40"/>
        <v>-7.4210755966478933E-5</v>
      </c>
      <c r="O37" s="1">
        <v>2.703000000000003</v>
      </c>
      <c r="P37" s="1">
        <f t="shared" si="12"/>
        <v>-3.8146971994635716E-5</v>
      </c>
      <c r="Q37" s="1">
        <v>-1.53193593633E-6</v>
      </c>
      <c r="R37" s="1">
        <v>-5.9648908063499999E-5</v>
      </c>
      <c r="S37" s="1">
        <f t="shared" si="13"/>
        <v>-1.5319371097425548E-6</v>
      </c>
      <c r="T37" s="1">
        <f t="shared" si="14"/>
        <v>5.9647129138160208E-5</v>
      </c>
      <c r="U37" s="1">
        <f t="shared" si="15"/>
        <v>-5.8115192028417651E-5</v>
      </c>
      <c r="V37" s="1">
        <f t="shared" si="16"/>
        <v>-1.0263603552921834</v>
      </c>
      <c r="W37" s="1">
        <f t="shared" si="17"/>
        <v>-1.5387522901138235E-5</v>
      </c>
      <c r="X37" s="1">
        <v>19.452199999999998</v>
      </c>
      <c r="Y37" s="1">
        <f t="shared" si="1"/>
        <v>0.96186738412045047</v>
      </c>
      <c r="Z37" s="1">
        <f t="shared" si="18"/>
        <v>0.96186591060123872</v>
      </c>
      <c r="AA37" s="1">
        <f t="shared" si="41"/>
        <v>-1.5636716933367623E-5</v>
      </c>
      <c r="AC37" s="1">
        <v>2.7000000000000028</v>
      </c>
      <c r="AD37" s="1">
        <f t="shared" si="19"/>
        <v>-4.7683717375701171E-5</v>
      </c>
      <c r="AE37" s="1">
        <v>-1.9077249362499999E-6</v>
      </c>
      <c r="AF37" s="1">
        <v>1.0695999662899999E-4</v>
      </c>
      <c r="AG37" s="1">
        <f t="shared" si="20"/>
        <v>-1.9077267559548892E-6</v>
      </c>
      <c r="AH37" s="1">
        <f t="shared" si="21"/>
        <v>-1.0696571725738112E-4</v>
      </c>
      <c r="AI37" s="1">
        <f t="shared" si="22"/>
        <v>1.0887344401333601E-4</v>
      </c>
      <c r="AJ37" s="1">
        <f t="shared" si="23"/>
        <v>-0.98247757501157762</v>
      </c>
      <c r="AK37" s="1">
        <f t="shared" si="24"/>
        <v>-4.5255686259965419E-5</v>
      </c>
      <c r="AL37" s="1">
        <v>61.560200000000002</v>
      </c>
      <c r="AM37" s="1">
        <f t="shared" si="2"/>
        <v>3.003763279630423</v>
      </c>
      <c r="AN37" s="1">
        <f t="shared" si="25"/>
        <v>3.0037575492763118</v>
      </c>
      <c r="AO37" s="1">
        <f t="shared" si="42"/>
        <v>-7.9395685135692573E-5</v>
      </c>
      <c r="AQ37" s="1">
        <v>2.6910000000000025</v>
      </c>
      <c r="AR37" s="1">
        <f t="shared" si="26"/>
        <v>6.9808960098973968E-4</v>
      </c>
      <c r="AS37" s="1">
        <v>2.7918917112399999E-5</v>
      </c>
      <c r="AT37" s="1">
        <v>-3.3346364944000003E-5</v>
      </c>
      <c r="AU37" s="1">
        <f t="shared" si="27"/>
        <v>2.7918527386689119E-5</v>
      </c>
      <c r="AV37" s="1">
        <f t="shared" si="28"/>
        <v>3.3345808966341479E-5</v>
      </c>
      <c r="AW37" s="1">
        <f t="shared" si="29"/>
        <v>-6.1264336353030594E-5</v>
      </c>
      <c r="AX37" s="1">
        <f t="shared" si="30"/>
        <v>-0.54429397184993655</v>
      </c>
      <c r="AY37" s="1">
        <f t="shared" si="31"/>
        <v>-4.0558184214974133E-6</v>
      </c>
      <c r="AZ37" s="1">
        <v>43.728900000000003</v>
      </c>
      <c r="BA37" s="1">
        <f t="shared" si="3"/>
        <v>2.1918848197456446</v>
      </c>
      <c r="BB37" s="1">
        <f t="shared" si="32"/>
        <v>2.1919460147962471</v>
      </c>
      <c r="BC37" s="1">
        <f t="shared" si="43"/>
        <v>1.4926571812739481E-5</v>
      </c>
      <c r="BE37" s="1">
        <v>2.7169999999999987</v>
      </c>
      <c r="BF37" s="1">
        <f t="shared" si="33"/>
        <v>5.2833555441327809E-4</v>
      </c>
      <c r="BG37" s="1">
        <v>2.11534988921E-5</v>
      </c>
      <c r="BH37" s="1">
        <v>3.5105225833800001E-5</v>
      </c>
      <c r="BI37" s="1">
        <f t="shared" si="34"/>
        <v>2.1153275159987733E-5</v>
      </c>
      <c r="BJ37" s="1">
        <f t="shared" si="35"/>
        <v>-3.5105842036693115E-5</v>
      </c>
      <c r="BK37" s="1">
        <f t="shared" si="36"/>
        <v>1.3952566876705382E-5</v>
      </c>
      <c r="BL37" s="1">
        <f t="shared" si="37"/>
        <v>-2.5160848428043985</v>
      </c>
      <c r="BM37" s="1">
        <f t="shared" si="38"/>
        <v>-1.941822225151486E-5</v>
      </c>
      <c r="BN37" s="1">
        <v>54.265599999999999</v>
      </c>
      <c r="BO37" s="1">
        <f t="shared" si="4"/>
        <v>2.7233022971138383</v>
      </c>
      <c r="BP37" s="1">
        <f t="shared" si="39"/>
        <v>2.7233599044859633</v>
      </c>
      <c r="BQ37" s="1">
        <f t="shared" si="44"/>
        <v>-5.6985703126330099E-5</v>
      </c>
    </row>
    <row r="38" spans="1:69" x14ac:dyDescent="0.25">
      <c r="A38" s="1">
        <v>2.8029999999999973</v>
      </c>
      <c r="B38" s="1">
        <f t="shared" si="5"/>
        <v>5.0735475131425279E-4</v>
      </c>
      <c r="C38" s="1">
        <v>2.03273830266E-5</v>
      </c>
      <c r="D38" s="1">
        <v>-9.2248068540400001E-5</v>
      </c>
      <c r="E38" s="1">
        <f t="shared" si="6"/>
        <v>2.0327176428146466E-5</v>
      </c>
      <c r="F38" s="1">
        <f t="shared" si="7"/>
        <v>9.2243813948932225E-5</v>
      </c>
      <c r="G38" s="1">
        <f t="shared" si="8"/>
        <v>-1.1257099037707869E-4</v>
      </c>
      <c r="H38" s="1">
        <f t="shared" si="9"/>
        <v>-0.81942793289766236</v>
      </c>
      <c r="I38" s="1">
        <f t="shared" si="10"/>
        <v>9.6073877051454181E-7</v>
      </c>
      <c r="J38" s="1">
        <v>25.087199999999999</v>
      </c>
      <c r="K38" s="1">
        <f t="shared" si="0"/>
        <v>1.2545528247691669</v>
      </c>
      <c r="L38" s="1">
        <f t="shared" si="11"/>
        <v>1.254578326544963</v>
      </c>
      <c r="M38" s="1">
        <f t="shared" si="40"/>
        <v>-4.9697941783119869E-5</v>
      </c>
      <c r="O38" s="1">
        <v>2.8070000000000022</v>
      </c>
      <c r="P38" s="1">
        <f t="shared" si="12"/>
        <v>3.7193299039388534E-4</v>
      </c>
      <c r="Q38" s="1">
        <v>1.49363759192E-5</v>
      </c>
      <c r="R38" s="1">
        <v>-2.0692919861199999E-5</v>
      </c>
      <c r="S38" s="1">
        <f t="shared" si="13"/>
        <v>1.4936264372653535E-5</v>
      </c>
      <c r="T38" s="1">
        <f t="shared" si="14"/>
        <v>2.0692705765663364E-5</v>
      </c>
      <c r="U38" s="1">
        <f t="shared" si="15"/>
        <v>-3.5628970138316901E-5</v>
      </c>
      <c r="V38" s="1">
        <f t="shared" si="16"/>
        <v>-0.5807831572265838</v>
      </c>
      <c r="W38" s="1">
        <f t="shared" si="17"/>
        <v>9.162996680204583E-6</v>
      </c>
      <c r="X38" s="1">
        <v>8.1051000000000002</v>
      </c>
      <c r="Y38" s="1">
        <f t="shared" si="1"/>
        <v>0.40077890084590251</v>
      </c>
      <c r="Z38" s="1">
        <f t="shared" si="18"/>
        <v>0.40078488703022602</v>
      </c>
      <c r="AA38" s="1">
        <f t="shared" si="41"/>
        <v>1.0901756115242184E-6</v>
      </c>
      <c r="AC38" s="1">
        <v>2.7970000000000041</v>
      </c>
      <c r="AD38" s="1">
        <f t="shared" si="19"/>
        <v>-5.7220457440764078E-5</v>
      </c>
      <c r="AE38" s="1">
        <v>-2.2892697870700001E-6</v>
      </c>
      <c r="AF38" s="1">
        <v>1.1215610720700001E-4</v>
      </c>
      <c r="AG38" s="1">
        <f t="shared" si="20"/>
        <v>-2.2892724074523031E-6</v>
      </c>
      <c r="AH38" s="1">
        <f t="shared" si="21"/>
        <v>-1.1216239717355269E-4</v>
      </c>
      <c r="AI38" s="1">
        <f t="shared" si="22"/>
        <v>1.1445166958100499E-4</v>
      </c>
      <c r="AJ38" s="1">
        <f t="shared" si="23"/>
        <v>-0.97999791164398842</v>
      </c>
      <c r="AK38" s="1">
        <f t="shared" si="24"/>
        <v>-4.6778651162668794E-5</v>
      </c>
      <c r="AL38" s="1">
        <v>63.181199999999997</v>
      </c>
      <c r="AM38" s="1">
        <f t="shared" si="2"/>
        <v>3.0828582188327145</v>
      </c>
      <c r="AN38" s="1">
        <f t="shared" si="25"/>
        <v>3.0828511613385361</v>
      </c>
      <c r="AO38" s="1">
        <f t="shared" si="42"/>
        <v>-8.4030530857070101E-5</v>
      </c>
      <c r="AQ38" s="1">
        <v>2.7980000000000018</v>
      </c>
      <c r="AR38" s="1">
        <f t="shared" si="26"/>
        <v>-8.2015989446901588E-5</v>
      </c>
      <c r="AS38" s="1">
        <v>-3.2800912777000001E-6</v>
      </c>
      <c r="AT38" s="1">
        <v>2.6884508770300001E-5</v>
      </c>
      <c r="AU38" s="1">
        <f t="shared" si="27"/>
        <v>-3.2800966572131717E-6</v>
      </c>
      <c r="AV38" s="1">
        <f t="shared" si="28"/>
        <v>-2.6884870165191664E-5</v>
      </c>
      <c r="AW38" s="1">
        <f t="shared" si="29"/>
        <v>3.0164966822404834E-5</v>
      </c>
      <c r="AX38" s="1">
        <f t="shared" si="30"/>
        <v>-0.89126138687555589</v>
      </c>
      <c r="AY38" s="1">
        <f t="shared" si="31"/>
        <v>-4.2364970253598611E-5</v>
      </c>
      <c r="AZ38" s="1">
        <v>53.455100000000002</v>
      </c>
      <c r="BA38" s="1">
        <f t="shared" si="3"/>
        <v>2.679404746700361</v>
      </c>
      <c r="BB38" s="1">
        <f t="shared" si="32"/>
        <v>2.6793959580082221</v>
      </c>
      <c r="BC38" s="1">
        <f t="shared" si="43"/>
        <v>-7.8381917818387434E-5</v>
      </c>
      <c r="BE38" s="1">
        <v>2.8039999999999949</v>
      </c>
      <c r="BF38" s="1">
        <f t="shared" si="33"/>
        <v>5.6266783231444164E-4</v>
      </c>
      <c r="BG38" s="1">
        <v>2.2528094632400002E-5</v>
      </c>
      <c r="BH38" s="1">
        <v>4.5439574023500001E-5</v>
      </c>
      <c r="BI38" s="1">
        <f t="shared" si="34"/>
        <v>2.2527840878721826E-5</v>
      </c>
      <c r="BJ38" s="1">
        <f t="shared" si="35"/>
        <v>-4.5440606432194512E-5</v>
      </c>
      <c r="BK38" s="1">
        <f t="shared" si="36"/>
        <v>2.2912765553472686E-5</v>
      </c>
      <c r="BL38" s="1">
        <f t="shared" si="37"/>
        <v>-1.9832004271220538</v>
      </c>
      <c r="BM38" s="1">
        <f t="shared" si="38"/>
        <v>-2.228549175180616E-5</v>
      </c>
      <c r="BN38" s="1">
        <v>59.939100000000003</v>
      </c>
      <c r="BO38" s="1">
        <f t="shared" si="4"/>
        <v>3.0080251340985096</v>
      </c>
      <c r="BP38" s="1">
        <f t="shared" si="39"/>
        <v>3.0080928991733873</v>
      </c>
      <c r="BQ38" s="1">
        <f t="shared" si="44"/>
        <v>-6.5202513034475854E-5</v>
      </c>
    </row>
    <row r="39" spans="1:69" x14ac:dyDescent="0.25">
      <c r="A39" s="1">
        <v>2.9069999999999965</v>
      </c>
      <c r="B39" s="1">
        <f t="shared" si="5"/>
        <v>8.8310241388997121E-4</v>
      </c>
      <c r="C39" s="1">
        <v>3.5381872294199999E-5</v>
      </c>
      <c r="D39" s="1">
        <v>-6.18669655523E-5</v>
      </c>
      <c r="E39" s="1">
        <f t="shared" si="6"/>
        <v>3.5381246370558509E-5</v>
      </c>
      <c r="F39" s="1">
        <f t="shared" si="7"/>
        <v>6.186505187054168E-5</v>
      </c>
      <c r="G39" s="1">
        <f t="shared" si="8"/>
        <v>-9.7246298241100189E-5</v>
      </c>
      <c r="H39" s="1">
        <f t="shared" si="9"/>
        <v>-0.6361687075960597</v>
      </c>
      <c r="I39" s="1">
        <f t="shared" si="10"/>
        <v>7.8805094289773778E-6</v>
      </c>
      <c r="J39" s="1">
        <v>35.623800000000003</v>
      </c>
      <c r="K39" s="1">
        <f t="shared" si="0"/>
        <v>1.7814638109877488</v>
      </c>
      <c r="L39" s="1">
        <f t="shared" si="11"/>
        <v>1.7815268425128059</v>
      </c>
      <c r="M39" s="1">
        <f t="shared" si="40"/>
        <v>-3.9193366050693218E-5</v>
      </c>
      <c r="O39" s="1">
        <v>2.9080000000000013</v>
      </c>
      <c r="P39" s="1">
        <f t="shared" si="12"/>
        <v>5.8174132362457818E-4</v>
      </c>
      <c r="Q39" s="1">
        <v>2.3362023057400001E-5</v>
      </c>
      <c r="R39" s="1">
        <v>-2.1084830223099998E-5</v>
      </c>
      <c r="S39" s="1">
        <f t="shared" si="13"/>
        <v>2.3361750169605548E-5</v>
      </c>
      <c r="T39" s="1">
        <f t="shared" si="14"/>
        <v>2.1084607941208768E-5</v>
      </c>
      <c r="U39" s="1">
        <f t="shared" si="15"/>
        <v>-4.4446358110814319E-5</v>
      </c>
      <c r="V39" s="1">
        <f t="shared" si="16"/>
        <v>-0.47438325292345235</v>
      </c>
      <c r="W39" s="1">
        <f t="shared" si="17"/>
        <v>1.0083143967754681E-5</v>
      </c>
      <c r="X39" s="1">
        <v>18.641700000000007</v>
      </c>
      <c r="Y39" s="1">
        <f t="shared" si="1"/>
        <v>0.92178998851328953</v>
      </c>
      <c r="Z39" s="1">
        <f t="shared" si="18"/>
        <v>0.92181152339225525</v>
      </c>
      <c r="AA39" s="1">
        <f t="shared" si="41"/>
        <v>1.6986673613110894E-6</v>
      </c>
      <c r="AC39" s="1">
        <v>2.8999999999999986</v>
      </c>
      <c r="AD39" s="1">
        <f t="shared" si="19"/>
        <v>-9.9182126230624396E-5</v>
      </c>
      <c r="AE39" s="1">
        <v>-3.9680676309199996E-6</v>
      </c>
      <c r="AF39" s="1">
        <v>1.20070188132E-4</v>
      </c>
      <c r="AG39" s="1">
        <f t="shared" si="20"/>
        <v>-3.9680755037229121E-6</v>
      </c>
      <c r="AH39" s="1">
        <f t="shared" si="21"/>
        <v>-1.200773971340844E-4</v>
      </c>
      <c r="AI39" s="1">
        <f t="shared" si="22"/>
        <v>1.2404547263780732E-4</v>
      </c>
      <c r="AJ39" s="1">
        <f t="shared" si="23"/>
        <v>-0.96801112189471794</v>
      </c>
      <c r="AK39" s="1">
        <f t="shared" si="24"/>
        <v>-4.3320856720852801E-5</v>
      </c>
      <c r="AL39" s="1">
        <v>55.886600000000001</v>
      </c>
      <c r="AM39" s="1">
        <f t="shared" si="2"/>
        <v>2.7269261130307179</v>
      </c>
      <c r="AN39" s="1">
        <f t="shared" si="25"/>
        <v>2.726915292403477</v>
      </c>
      <c r="AO39" s="1">
        <f t="shared" si="42"/>
        <v>-7.3986041781071027E-5</v>
      </c>
      <c r="AQ39" s="1">
        <v>2.9000000000000057</v>
      </c>
      <c r="AR39" s="1">
        <f t="shared" si="26"/>
        <v>-2.6130675786921454E-4</v>
      </c>
      <c r="AS39" s="1">
        <v>-1.04505234049E-5</v>
      </c>
      <c r="AT39" s="1">
        <v>-4.25206017098E-5</v>
      </c>
      <c r="AU39" s="1">
        <f t="shared" si="27"/>
        <v>-1.0450578011970349E-5</v>
      </c>
      <c r="AV39" s="1">
        <f t="shared" si="28"/>
        <v>4.2519697734679025E-5</v>
      </c>
      <c r="AW39" s="1">
        <f t="shared" si="29"/>
        <v>-3.2069119722708676E-5</v>
      </c>
      <c r="AX39" s="1">
        <f t="shared" si="30"/>
        <v>-1.3258766720862039</v>
      </c>
      <c r="AY39" s="1">
        <f t="shared" si="31"/>
        <v>-4.7164655534658915E-5</v>
      </c>
      <c r="AZ39" s="1">
        <v>50.213000000000001</v>
      </c>
      <c r="BA39" s="1">
        <f t="shared" si="3"/>
        <v>2.5168964335688311</v>
      </c>
      <c r="BB39" s="1">
        <f t="shared" si="32"/>
        <v>2.5168701306837447</v>
      </c>
      <c r="BC39" s="1">
        <f t="shared" si="43"/>
        <v>-9.0852138749571244E-5</v>
      </c>
      <c r="BE39" s="1">
        <v>2.904999999999994</v>
      </c>
      <c r="BF39" s="1">
        <f t="shared" si="33"/>
        <v>6.084442331405497E-4</v>
      </c>
      <c r="BG39" s="1">
        <v>2.4360890165600001E-5</v>
      </c>
      <c r="BH39" s="1">
        <v>5.9954993048400003E-5</v>
      </c>
      <c r="BI39" s="1">
        <f t="shared" si="34"/>
        <v>2.4360593443887524E-5</v>
      </c>
      <c r="BJ39" s="1">
        <f t="shared" si="35"/>
        <v>-5.9956790420887027E-5</v>
      </c>
      <c r="BK39" s="1">
        <f t="shared" si="36"/>
        <v>3.5596196976999506E-5</v>
      </c>
      <c r="BL39" s="1">
        <f t="shared" si="37"/>
        <v>-1.6843594404095505</v>
      </c>
      <c r="BM39" s="1">
        <f t="shared" si="38"/>
        <v>-1.9846851714903645E-5</v>
      </c>
      <c r="BN39" s="1">
        <v>59.128599999999999</v>
      </c>
      <c r="BO39" s="1">
        <f t="shared" si="4"/>
        <v>2.967350443100699</v>
      </c>
      <c r="BP39" s="1">
        <f t="shared" si="39"/>
        <v>2.9674227303989262</v>
      </c>
      <c r="BQ39" s="1">
        <f t="shared" si="44"/>
        <v>-5.791644720676996E-5</v>
      </c>
    </row>
    <row r="40" spans="1:69" x14ac:dyDescent="0.25">
      <c r="A40" s="1">
        <v>3.005999999999986</v>
      </c>
      <c r="B40" s="1">
        <f t="shared" si="5"/>
        <v>4.8446655407296488E-4</v>
      </c>
      <c r="C40" s="1">
        <v>1.9410357708700001E-5</v>
      </c>
      <c r="D40" s="1">
        <v>-9.1380039520999994E-5</v>
      </c>
      <c r="E40" s="1">
        <f t="shared" si="6"/>
        <v>1.9410169330137953E-5</v>
      </c>
      <c r="F40" s="1">
        <f t="shared" si="7"/>
        <v>9.1375864619549092E-5</v>
      </c>
      <c r="G40" s="1">
        <f t="shared" si="8"/>
        <v>-1.1078603394968705E-4</v>
      </c>
      <c r="H40" s="1">
        <f t="shared" si="9"/>
        <v>-0.82479588231353251</v>
      </c>
      <c r="I40" s="1">
        <f t="shared" si="10"/>
        <v>-1.2076045120032233E-6</v>
      </c>
      <c r="J40" s="1">
        <v>26.708200000000001</v>
      </c>
      <c r="K40" s="1">
        <f t="shared" si="0"/>
        <v>1.3356152840691613</v>
      </c>
      <c r="L40" s="1">
        <f t="shared" si="11"/>
        <v>1.3356412088395864</v>
      </c>
      <c r="M40" s="1">
        <f t="shared" si="40"/>
        <v>-5.335795526263072E-5</v>
      </c>
      <c r="O40" s="1">
        <v>3.0069999999999908</v>
      </c>
      <c r="P40" s="1">
        <f t="shared" si="12"/>
        <v>5.3977964339087616E-4</v>
      </c>
      <c r="Q40" s="1">
        <v>2.1676893084100001E-5</v>
      </c>
      <c r="R40" s="1">
        <v>-5.3927004046299998E-5</v>
      </c>
      <c r="S40" s="1">
        <f t="shared" si="13"/>
        <v>2.1676658143625455E-5</v>
      </c>
      <c r="T40" s="1">
        <f t="shared" si="14"/>
        <v>5.3925550037663097E-5</v>
      </c>
      <c r="U40" s="1">
        <f t="shared" si="15"/>
        <v>-7.5602208181288559E-5</v>
      </c>
      <c r="V40" s="1">
        <f t="shared" si="16"/>
        <v>-0.71328009240621093</v>
      </c>
      <c r="W40" s="1">
        <f t="shared" si="17"/>
        <v>1.0130044930270065E-5</v>
      </c>
      <c r="X40" s="1">
        <v>16.210200000000007</v>
      </c>
      <c r="Y40" s="1">
        <f t="shared" si="1"/>
        <v>0.80155780169180535</v>
      </c>
      <c r="Z40" s="1">
        <f t="shared" si="18"/>
        <v>0.80157517697457337</v>
      </c>
      <c r="AA40" s="1">
        <f t="shared" si="41"/>
        <v>1.7390816088277975E-6</v>
      </c>
      <c r="AC40" s="1">
        <v>3</v>
      </c>
      <c r="AD40" s="1">
        <f t="shared" si="19"/>
        <v>-8.2015991840109629E-5</v>
      </c>
      <c r="AE40" s="1">
        <v>-3.2812868084899999E-6</v>
      </c>
      <c r="AF40" s="1">
        <v>1.14954011224E-4</v>
      </c>
      <c r="AG40" s="1">
        <f t="shared" si="20"/>
        <v>-3.2812921919208298E-6</v>
      </c>
      <c r="AH40" s="1">
        <f t="shared" si="21"/>
        <v>-1.1496061894270892E-4</v>
      </c>
      <c r="AI40" s="1">
        <f t="shared" si="22"/>
        <v>1.1824191113462975E-4</v>
      </c>
      <c r="AJ40" s="1">
        <f t="shared" si="23"/>
        <v>-0.97224933054249463</v>
      </c>
      <c r="AK40" s="1">
        <f t="shared" si="24"/>
        <v>-4.8912061470917219E-5</v>
      </c>
      <c r="AL40" s="1">
        <v>64.802199999999999</v>
      </c>
      <c r="AM40" s="1">
        <f t="shared" si="2"/>
        <v>3.161953158035006</v>
      </c>
      <c r="AN40" s="1">
        <f t="shared" si="25"/>
        <v>3.1619427827598194</v>
      </c>
      <c r="AO40" s="1">
        <f t="shared" si="42"/>
        <v>-9.0448947402225138E-5</v>
      </c>
      <c r="AQ40" s="1">
        <v>2.9900000000000091</v>
      </c>
      <c r="AR40" s="1">
        <f t="shared" si="26"/>
        <v>-1.9454955794907244E-4</v>
      </c>
      <c r="AS40" s="1">
        <v>-7.78068169893E-6</v>
      </c>
      <c r="AT40" s="1">
        <v>-3.4303673601199999E-5</v>
      </c>
      <c r="AU40" s="1">
        <f t="shared" si="27"/>
        <v>-7.7807119685931747E-6</v>
      </c>
      <c r="AV40" s="1">
        <f t="shared" si="28"/>
        <v>3.4303085243687556E-5</v>
      </c>
      <c r="AW40" s="1">
        <f t="shared" si="29"/>
        <v>-2.6522373275094382E-5</v>
      </c>
      <c r="AX40" s="1">
        <f t="shared" si="30"/>
        <v>-1.2933640925678243</v>
      </c>
      <c r="AY40" s="1">
        <f t="shared" si="31"/>
        <v>-4.4494887513081478E-5</v>
      </c>
      <c r="AZ40" s="1">
        <v>50.213000000000001</v>
      </c>
      <c r="BA40" s="1">
        <f t="shared" si="3"/>
        <v>2.5168964335688311</v>
      </c>
      <c r="BB40" s="1">
        <f t="shared" si="32"/>
        <v>2.5168768503988121</v>
      </c>
      <c r="BC40" s="1">
        <f t="shared" si="43"/>
        <v>-8.4132670390168156E-5</v>
      </c>
      <c r="BE40" s="1">
        <v>3.0009999999999977</v>
      </c>
      <c r="BF40" s="1">
        <f t="shared" si="33"/>
        <v>3.7574768038979117E-4</v>
      </c>
      <c r="BG40" s="1">
        <v>1.50441856022E-5</v>
      </c>
      <c r="BH40" s="1">
        <v>8.0387027992399998E-5</v>
      </c>
      <c r="BI40" s="1">
        <f t="shared" si="34"/>
        <v>1.5044072439539104E-5</v>
      </c>
      <c r="BJ40" s="1">
        <f t="shared" si="35"/>
        <v>-8.0390259202702089E-5</v>
      </c>
      <c r="BK40" s="1">
        <f t="shared" si="36"/>
        <v>6.534618676316298E-5</v>
      </c>
      <c r="BL40" s="1">
        <f t="shared" si="37"/>
        <v>-1.2302211220688974</v>
      </c>
      <c r="BM40" s="1">
        <f t="shared" si="38"/>
        <v>-2.61331410712784E-5</v>
      </c>
      <c r="BN40" s="1">
        <v>55.076099999999997</v>
      </c>
      <c r="BO40" s="1">
        <f t="shared" si="4"/>
        <v>2.763976988111648</v>
      </c>
      <c r="BP40" s="1">
        <f t="shared" si="39"/>
        <v>2.7640185698944575</v>
      </c>
      <c r="BQ40" s="1">
        <f t="shared" si="44"/>
        <v>-7.593119642813045E-5</v>
      </c>
    </row>
    <row r="41" spans="1:69" x14ac:dyDescent="0.25">
      <c r="A41" s="1">
        <v>3.1029999999999944</v>
      </c>
      <c r="B41" s="1">
        <f t="shared" si="5"/>
        <v>5.7792661714219063E-4</v>
      </c>
      <c r="C41" s="1">
        <v>2.31548747252E-5</v>
      </c>
      <c r="D41" s="1">
        <v>-2.53307352978E-5</v>
      </c>
      <c r="E41" s="1">
        <f t="shared" si="6"/>
        <v>2.3154606655177183E-5</v>
      </c>
      <c r="F41" s="1">
        <f t="shared" si="7"/>
        <v>2.5330414480099524E-5</v>
      </c>
      <c r="G41" s="1">
        <f t="shared" si="8"/>
        <v>-4.848502113527671E-5</v>
      </c>
      <c r="H41" s="1">
        <f t="shared" si="9"/>
        <v>-0.52243793829491869</v>
      </c>
      <c r="I41" s="1">
        <f t="shared" si="10"/>
        <v>3.7881142402166263E-6</v>
      </c>
      <c r="J41" s="1">
        <v>25.087199999999999</v>
      </c>
      <c r="K41" s="1">
        <f t="shared" si="0"/>
        <v>1.2545528247691669</v>
      </c>
      <c r="L41" s="1">
        <f t="shared" si="11"/>
        <v>1.2545818737826604</v>
      </c>
      <c r="M41" s="1">
        <f t="shared" si="40"/>
        <v>-4.6887942249486389E-5</v>
      </c>
      <c r="O41" s="1">
        <v>3.1099999999999994</v>
      </c>
      <c r="P41" s="1">
        <f t="shared" si="12"/>
        <v>3.8146972560638932E-4</v>
      </c>
      <c r="Q41" s="1">
        <v>1.53193595906E-5</v>
      </c>
      <c r="R41" s="1">
        <v>-1.6303512893499999E-5</v>
      </c>
      <c r="S41" s="1">
        <f t="shared" si="13"/>
        <v>1.5319242250457924E-5</v>
      </c>
      <c r="T41" s="1">
        <f t="shared" si="14"/>
        <v>1.63033799926789E-5</v>
      </c>
      <c r="U41" s="1">
        <f t="shared" si="15"/>
        <v>-3.1622622243136821E-5</v>
      </c>
      <c r="V41" s="1">
        <f t="shared" si="16"/>
        <v>-0.51556065993917644</v>
      </c>
      <c r="W41" s="1">
        <f t="shared" si="17"/>
        <v>2.6180627088126191E-6</v>
      </c>
      <c r="X41" s="1">
        <v>17.831200000000003</v>
      </c>
      <c r="Y41" s="1">
        <f t="shared" si="1"/>
        <v>0.88171259290612791</v>
      </c>
      <c r="Z41" s="1">
        <f t="shared" si="18"/>
        <v>0.88172610017839426</v>
      </c>
      <c r="AA41" s="1">
        <f t="shared" si="41"/>
        <v>-4.5833830248370552E-6</v>
      </c>
      <c r="AC41" s="1">
        <v>3.097999999999999</v>
      </c>
      <c r="AD41" s="1">
        <f t="shared" si="19"/>
        <v>-2.3078918686917518E-4</v>
      </c>
      <c r="AE41" s="1">
        <v>-9.2333884822399999E-6</v>
      </c>
      <c r="AF41" s="1">
        <v>9.7367170383199999E-5</v>
      </c>
      <c r="AG41" s="1">
        <f t="shared" si="20"/>
        <v>-9.2334311102375859E-6</v>
      </c>
      <c r="AH41" s="1">
        <f t="shared" si="21"/>
        <v>-9.7371910873871229E-5</v>
      </c>
      <c r="AI41" s="1">
        <f t="shared" si="22"/>
        <v>1.0660534198410881E-4</v>
      </c>
      <c r="AJ41" s="1">
        <f t="shared" si="23"/>
        <v>-0.91338678776890969</v>
      </c>
      <c r="AK41" s="1">
        <f t="shared" si="24"/>
        <v>-5.3722500925220085E-5</v>
      </c>
      <c r="AL41" s="1">
        <v>63.181199999999997</v>
      </c>
      <c r="AM41" s="1">
        <f t="shared" si="2"/>
        <v>3.0828582188327145</v>
      </c>
      <c r="AN41" s="1">
        <f t="shared" si="25"/>
        <v>3.0828297536051443</v>
      </c>
      <c r="AO41" s="1">
        <f t="shared" si="42"/>
        <v>-1.0546899749826364E-4</v>
      </c>
      <c r="AQ41" s="1">
        <v>3.1009999999999991</v>
      </c>
      <c r="AR41" s="1">
        <f t="shared" si="26"/>
        <v>4.1770937042601391E-4</v>
      </c>
      <c r="AS41" s="1">
        <v>1.6705582311299999E-5</v>
      </c>
      <c r="AT41" s="1">
        <v>-6.3820789364399998E-6</v>
      </c>
      <c r="AU41" s="1">
        <f t="shared" si="27"/>
        <v>1.670544277457436E-5</v>
      </c>
      <c r="AV41" s="1">
        <f t="shared" si="28"/>
        <v>6.3820585710608119E-6</v>
      </c>
      <c r="AW41" s="1">
        <f t="shared" si="29"/>
        <v>-2.308750134563517E-5</v>
      </c>
      <c r="AX41" s="1">
        <f t="shared" si="30"/>
        <v>-0.27642915859612405</v>
      </c>
      <c r="AY41" s="1">
        <f t="shared" si="31"/>
        <v>-2.1194885306569875E-5</v>
      </c>
      <c r="AZ41" s="1">
        <v>51.834000000000003</v>
      </c>
      <c r="BA41" s="1">
        <f t="shared" si="3"/>
        <v>2.5981480839146593</v>
      </c>
      <c r="BB41" s="1">
        <f t="shared" si="32"/>
        <v>2.5981914874913321</v>
      </c>
      <c r="BC41" s="1">
        <f t="shared" si="43"/>
        <v>-2.4542118610519155E-5</v>
      </c>
      <c r="BE41" s="1">
        <v>3.1009999999999991</v>
      </c>
      <c r="BF41" s="1">
        <f t="shared" si="33"/>
        <v>4.100799355750348E-4</v>
      </c>
      <c r="BG41" s="1">
        <v>1.6418780433000002E-5</v>
      </c>
      <c r="BH41" s="1">
        <v>3.4237458749000001E-5</v>
      </c>
      <c r="BI41" s="1">
        <f t="shared" si="34"/>
        <v>1.6418645646313934E-5</v>
      </c>
      <c r="BJ41" s="1">
        <f t="shared" si="35"/>
        <v>-3.4238044864144666E-5</v>
      </c>
      <c r="BK41" s="1">
        <f t="shared" si="36"/>
        <v>1.7819399217830733E-5</v>
      </c>
      <c r="BL41" s="1">
        <f t="shared" si="37"/>
        <v>-1.9213916499432173</v>
      </c>
      <c r="BM41" s="1">
        <f t="shared" si="38"/>
        <v>-3.0212382348977157E-5</v>
      </c>
      <c r="BN41" s="1">
        <v>62.370699999999999</v>
      </c>
      <c r="BO41" s="1">
        <f t="shared" si="4"/>
        <v>3.130054225560909</v>
      </c>
      <c r="BP41" s="1">
        <f t="shared" si="39"/>
        <v>3.1301056172339821</v>
      </c>
      <c r="BQ41" s="1">
        <f t="shared" si="44"/>
        <v>-8.7952973768138932E-5</v>
      </c>
    </row>
    <row r="42" spans="1:69" x14ac:dyDescent="0.25">
      <c r="A42" s="1">
        <v>3.2039999999999935</v>
      </c>
      <c r="B42" s="1">
        <f t="shared" si="5"/>
        <v>4.9018860338391078E-4</v>
      </c>
      <c r="C42" s="1">
        <v>1.9639614038199999E-5</v>
      </c>
      <c r="D42" s="1">
        <v>-4.1034214518699998E-5</v>
      </c>
      <c r="E42" s="1">
        <f t="shared" si="6"/>
        <v>1.9639421183474656E-5</v>
      </c>
      <c r="F42" s="1">
        <f t="shared" si="7"/>
        <v>4.1033372638381393E-5</v>
      </c>
      <c r="G42" s="1">
        <f t="shared" si="8"/>
        <v>-6.0672793821856045E-5</v>
      </c>
      <c r="H42" s="1">
        <f t="shared" si="9"/>
        <v>-0.67630596934206144</v>
      </c>
      <c r="I42" s="1">
        <f t="shared" si="10"/>
        <v>-1.6040345005984978E-6</v>
      </c>
      <c r="J42" s="1">
        <v>27.518699999999999</v>
      </c>
      <c r="K42" s="1">
        <f t="shared" si="0"/>
        <v>1.3761465137191584</v>
      </c>
      <c r="L42" s="1">
        <f t="shared" si="11"/>
        <v>1.3761735407055478</v>
      </c>
      <c r="M42" s="1">
        <f t="shared" si="40"/>
        <v>-5.398065449729897E-5</v>
      </c>
      <c r="O42" s="1">
        <v>3.2079999999999984</v>
      </c>
      <c r="P42" s="1">
        <f t="shared" si="12"/>
        <v>3.0708312299908849E-4</v>
      </c>
      <c r="Q42" s="1">
        <v>1.23320842249E-5</v>
      </c>
      <c r="R42" s="1">
        <v>1.84982163773E-5</v>
      </c>
      <c r="S42" s="1">
        <f t="shared" si="13"/>
        <v>1.2332008185383098E-5</v>
      </c>
      <c r="T42" s="1">
        <f t="shared" si="14"/>
        <v>-1.8498387471452928E-5</v>
      </c>
      <c r="U42" s="1">
        <f t="shared" si="15"/>
        <v>6.1663792860698298E-6</v>
      </c>
      <c r="V42" s="1">
        <f t="shared" si="16"/>
        <v>-2.9998783099900685</v>
      </c>
      <c r="W42" s="1">
        <f t="shared" si="17"/>
        <v>-9.4645155767515524E-7</v>
      </c>
      <c r="X42" s="1">
        <v>18.641700000000007</v>
      </c>
      <c r="Y42" s="1">
        <f t="shared" si="1"/>
        <v>0.92178998851328953</v>
      </c>
      <c r="Z42" s="1">
        <f t="shared" si="18"/>
        <v>0.92180135610506553</v>
      </c>
      <c r="AA42" s="1">
        <f t="shared" si="41"/>
        <v>-7.7977326987994548E-6</v>
      </c>
      <c r="AC42" s="1">
        <v>3.1970000000000027</v>
      </c>
      <c r="AD42" s="1">
        <f t="shared" si="19"/>
        <v>-2.4032592693448804E-4</v>
      </c>
      <c r="AE42" s="1">
        <v>-9.6149333330699994E-6</v>
      </c>
      <c r="AF42" s="1">
        <v>8.0739606346500001E-5</v>
      </c>
      <c r="AG42" s="1">
        <f t="shared" si="20"/>
        <v>-9.6149795568364131E-6</v>
      </c>
      <c r="AH42" s="1">
        <f t="shared" si="21"/>
        <v>-8.0742865963940536E-5</v>
      </c>
      <c r="AI42" s="1">
        <f t="shared" si="22"/>
        <v>9.0357845520776944E-5</v>
      </c>
      <c r="AJ42" s="1">
        <f t="shared" si="23"/>
        <v>-0.89358998655379041</v>
      </c>
      <c r="AK42" s="1">
        <f t="shared" si="24"/>
        <v>-5.8669742111624902E-5</v>
      </c>
      <c r="AL42" s="1">
        <v>69.665199999999999</v>
      </c>
      <c r="AM42" s="1">
        <f t="shared" si="2"/>
        <v>3.3992379756418813</v>
      </c>
      <c r="AN42" s="1">
        <f t="shared" si="25"/>
        <v>3.3992052921953624</v>
      </c>
      <c r="AO42" s="1">
        <f t="shared" si="42"/>
        <v>-1.2150309287341549E-4</v>
      </c>
      <c r="AQ42" s="1">
        <v>3.2040000000000077</v>
      </c>
      <c r="AR42" s="1">
        <f t="shared" si="26"/>
        <v>4.3296814858262309E-4</v>
      </c>
      <c r="AS42" s="1">
        <v>1.73158314283E-5</v>
      </c>
      <c r="AT42" s="1">
        <v>-7.6584947237300001E-6</v>
      </c>
      <c r="AU42" s="1">
        <f t="shared" si="27"/>
        <v>1.7315681510998906E-5</v>
      </c>
      <c r="AV42" s="1">
        <f t="shared" si="28"/>
        <v>7.6584653976069391E-6</v>
      </c>
      <c r="AW42" s="1">
        <f t="shared" si="29"/>
        <v>-2.4974146908605847E-5</v>
      </c>
      <c r="AX42" s="1">
        <f t="shared" si="30"/>
        <v>-0.30665573585490147</v>
      </c>
      <c r="AY42" s="1">
        <f t="shared" si="31"/>
        <v>-1.7028906918539793E-5</v>
      </c>
      <c r="AZ42" s="1">
        <v>46.970999999999997</v>
      </c>
      <c r="BA42" s="1">
        <f t="shared" si="3"/>
        <v>2.3543931328771746</v>
      </c>
      <c r="BB42" s="1">
        <f t="shared" si="32"/>
        <v>2.3544339011517792</v>
      </c>
      <c r="BC42" s="1">
        <f t="shared" si="43"/>
        <v>-1.4225853443971008E-5</v>
      </c>
      <c r="BE42" s="1">
        <v>3.2040000000000006</v>
      </c>
      <c r="BF42" s="1">
        <f t="shared" si="33"/>
        <v>3.7002564164448766E-4</v>
      </c>
      <c r="BG42" s="1">
        <v>1.48150866153E-5</v>
      </c>
      <c r="BH42" s="1">
        <v>6.69760411256E-5</v>
      </c>
      <c r="BI42" s="1">
        <f t="shared" si="34"/>
        <v>1.481497687296005E-5</v>
      </c>
      <c r="BJ42" s="1">
        <f t="shared" si="35"/>
        <v>-6.6978284120793578E-5</v>
      </c>
      <c r="BK42" s="1">
        <f t="shared" si="36"/>
        <v>5.2163307247833528E-5</v>
      </c>
      <c r="BL42" s="1">
        <f t="shared" si="37"/>
        <v>-1.2840114566082339</v>
      </c>
      <c r="BM42" s="1">
        <f t="shared" si="38"/>
        <v>-2.939204630052411E-5</v>
      </c>
      <c r="BN42" s="1">
        <v>59.128599999999999</v>
      </c>
      <c r="BO42" s="1">
        <f t="shared" si="4"/>
        <v>2.967350443100699</v>
      </c>
      <c r="BP42" s="1">
        <f t="shared" si="39"/>
        <v>2.9673944046545313</v>
      </c>
      <c r="BQ42" s="1">
        <f t="shared" si="44"/>
        <v>-8.5451974231439735E-5</v>
      </c>
    </row>
    <row r="43" spans="1:69" x14ac:dyDescent="0.25">
      <c r="A43" s="1">
        <v>3.3029999999999973</v>
      </c>
      <c r="B43" s="1">
        <f t="shared" si="5"/>
        <v>4.3106079077712188E-4</v>
      </c>
      <c r="C43" s="1">
        <v>1.7270633179600001E-5</v>
      </c>
      <c r="D43" s="1">
        <v>7.3624847573200005E-5</v>
      </c>
      <c r="E43" s="1">
        <f t="shared" si="6"/>
        <v>1.7270484043909896E-5</v>
      </c>
      <c r="F43" s="1">
        <f t="shared" si="7"/>
        <v>-7.3627558015356353E-5</v>
      </c>
      <c r="G43" s="1">
        <f t="shared" si="8"/>
        <v>5.6357073971446457E-5</v>
      </c>
      <c r="H43" s="1">
        <f t="shared" si="9"/>
        <v>-1.3064474932225909</v>
      </c>
      <c r="I43" s="1">
        <f t="shared" si="10"/>
        <v>7.9149929089724799E-6</v>
      </c>
      <c r="J43" s="1">
        <v>12.1191</v>
      </c>
      <c r="K43" s="1">
        <f t="shared" si="0"/>
        <v>0.6060481496005935</v>
      </c>
      <c r="L43" s="1">
        <f t="shared" si="11"/>
        <v>0.60605861643587444</v>
      </c>
      <c r="M43" s="1">
        <f t="shared" si="40"/>
        <v>-4.4546193379317866E-5</v>
      </c>
      <c r="O43" s="1">
        <v>3.304000000000002</v>
      </c>
      <c r="P43" s="1">
        <f t="shared" si="12"/>
        <v>6.885528486079679E-4</v>
      </c>
      <c r="Q43" s="1">
        <v>2.76514438156E-5</v>
      </c>
      <c r="R43" s="1">
        <v>-4.1072311432800002E-5</v>
      </c>
      <c r="S43" s="1">
        <f t="shared" si="13"/>
        <v>2.7651061521432049E-5</v>
      </c>
      <c r="T43" s="1">
        <f t="shared" si="14"/>
        <v>4.1071467988510832E-5</v>
      </c>
      <c r="U43" s="1">
        <f t="shared" si="15"/>
        <v>-6.8722529509942875E-5</v>
      </c>
      <c r="V43" s="1">
        <f t="shared" si="16"/>
        <v>-0.59764197100120642</v>
      </c>
      <c r="W43" s="1">
        <f t="shared" si="17"/>
        <v>1.8991085488650679E-5</v>
      </c>
      <c r="X43" s="1">
        <v>12.157599999999995</v>
      </c>
      <c r="Y43" s="1">
        <f t="shared" si="1"/>
        <v>0.60116587888170925</v>
      </c>
      <c r="Z43" s="1">
        <f t="shared" si="18"/>
        <v>0.60118250198623302</v>
      </c>
      <c r="AA43" s="1">
        <f t="shared" si="41"/>
        <v>7.384540847026301E-6</v>
      </c>
      <c r="AC43" s="1">
        <v>3.2970000000000041</v>
      </c>
      <c r="AD43" s="1">
        <f t="shared" si="19"/>
        <v>-1.2779235779257091E-4</v>
      </c>
      <c r="AE43" s="1">
        <v>-5.11270263814E-6</v>
      </c>
      <c r="AF43" s="1">
        <v>2.0224872059800001E-5</v>
      </c>
      <c r="AG43" s="1">
        <f t="shared" si="20"/>
        <v>-5.1127157080523551E-6</v>
      </c>
      <c r="AH43" s="1">
        <f t="shared" si="21"/>
        <v>-2.0225076585253449E-5</v>
      </c>
      <c r="AI43" s="1">
        <f t="shared" si="22"/>
        <v>2.5337792293305803E-5</v>
      </c>
      <c r="AJ43" s="1">
        <f t="shared" si="23"/>
        <v>-0.79821779068718923</v>
      </c>
      <c r="AK43" s="1">
        <f t="shared" si="24"/>
        <v>-5.0743401417861352E-5</v>
      </c>
      <c r="AL43" s="1">
        <v>64.802199999999999</v>
      </c>
      <c r="AM43" s="1">
        <f t="shared" si="2"/>
        <v>3.161953158035006</v>
      </c>
      <c r="AN43" s="1">
        <f t="shared" si="25"/>
        <v>3.1619369919087532</v>
      </c>
      <c r="AO43" s="1">
        <f t="shared" si="42"/>
        <v>-9.5500168331381905E-5</v>
      </c>
      <c r="AQ43" s="1">
        <v>3.3070000000000164</v>
      </c>
      <c r="AR43" s="1">
        <f t="shared" si="26"/>
        <v>3.6430357865147901E-4</v>
      </c>
      <c r="AS43" s="1">
        <v>1.45697076732E-5</v>
      </c>
      <c r="AT43" s="1">
        <v>-1.3960798241900001E-5</v>
      </c>
      <c r="AU43" s="1">
        <f t="shared" si="27"/>
        <v>1.4569601536057718E-5</v>
      </c>
      <c r="AV43" s="1">
        <f t="shared" si="28"/>
        <v>1.3960700790859774E-5</v>
      </c>
      <c r="AW43" s="1">
        <f t="shared" si="29"/>
        <v>-2.8530302326917491E-5</v>
      </c>
      <c r="AX43" s="1">
        <f t="shared" si="30"/>
        <v>-0.48932887674619097</v>
      </c>
      <c r="AY43" s="1">
        <f t="shared" si="31"/>
        <v>-2.0960143585779059E-5</v>
      </c>
      <c r="AZ43" s="1">
        <v>48.591999999999999</v>
      </c>
      <c r="BA43" s="1">
        <f t="shared" si="3"/>
        <v>2.4356447832230028</v>
      </c>
      <c r="BB43" s="1">
        <f t="shared" si="32"/>
        <v>2.43568026985549</v>
      </c>
      <c r="BC43" s="1">
        <f t="shared" si="43"/>
        <v>-2.3641389678634107E-5</v>
      </c>
      <c r="BE43" s="1">
        <v>3.2979999999999947</v>
      </c>
      <c r="BF43" s="1">
        <f t="shared" si="33"/>
        <v>4.6920776770882752E-4</v>
      </c>
      <c r="BG43" s="1">
        <v>1.8786140572E-5</v>
      </c>
      <c r="BH43" s="1">
        <v>2.6348641767999999E-5</v>
      </c>
      <c r="BI43" s="1">
        <f t="shared" si="34"/>
        <v>1.878596411471803E-5</v>
      </c>
      <c r="BJ43" s="1">
        <f t="shared" si="35"/>
        <v>-2.6348988899540613E-5</v>
      </c>
      <c r="BK43" s="1">
        <f t="shared" si="36"/>
        <v>7.5630247848225829E-6</v>
      </c>
      <c r="BL43" s="1">
        <f t="shared" si="37"/>
        <v>-3.4839220615034279</v>
      </c>
      <c r="BM43" s="1">
        <f t="shared" si="38"/>
        <v>-2.7845174271197498E-5</v>
      </c>
      <c r="BN43" s="1">
        <v>62.370699999999999</v>
      </c>
      <c r="BO43" s="1">
        <f t="shared" si="4"/>
        <v>3.130054225560909</v>
      </c>
      <c r="BP43" s="1">
        <f t="shared" si="39"/>
        <v>3.1301130271995885</v>
      </c>
      <c r="BQ43" s="1">
        <f t="shared" si="44"/>
        <v>-8.073594238396659E-5</v>
      </c>
    </row>
    <row r="44" spans="1:69" x14ac:dyDescent="0.25">
      <c r="A44" s="1">
        <v>3.4099999999999966</v>
      </c>
      <c r="B44" s="1">
        <f t="shared" si="5"/>
        <v>6.2179564671920604E-4</v>
      </c>
      <c r="C44" s="1">
        <v>2.4912505978099999E-5</v>
      </c>
      <c r="D44" s="1">
        <v>-4.6400225983199997E-5</v>
      </c>
      <c r="E44" s="1">
        <f t="shared" si="6"/>
        <v>2.4912195666813011E-5</v>
      </c>
      <c r="F44" s="1">
        <f t="shared" si="7"/>
        <v>4.639914952604692E-5</v>
      </c>
      <c r="G44" s="1">
        <f t="shared" si="8"/>
        <v>-7.1311345192859928E-5</v>
      </c>
      <c r="H44" s="1">
        <f t="shared" si="9"/>
        <v>-0.65065592859819799</v>
      </c>
      <c r="I44" s="1">
        <f t="shared" si="10"/>
        <v>7.4227104564830772E-6</v>
      </c>
      <c r="J44" s="1">
        <v>22.6557</v>
      </c>
      <c r="K44" s="1">
        <f t="shared" si="0"/>
        <v>1.1329591358191753</v>
      </c>
      <c r="L44" s="1">
        <f t="shared" si="11"/>
        <v>1.1329873606704193</v>
      </c>
      <c r="M44" s="1">
        <f t="shared" si="40"/>
        <v>-4.4974244288618726E-5</v>
      </c>
      <c r="O44" s="1">
        <v>3.4009999999999962</v>
      </c>
      <c r="P44" s="1">
        <f t="shared" si="12"/>
        <v>3.6239623253378223E-4</v>
      </c>
      <c r="Q44" s="1">
        <v>1.45533913383E-5</v>
      </c>
      <c r="R44" s="1">
        <v>-4.3110248952899996E-6</v>
      </c>
      <c r="S44" s="1">
        <f t="shared" si="13"/>
        <v>1.4553285438695571E-5</v>
      </c>
      <c r="T44" s="1">
        <f t="shared" si="14"/>
        <v>4.3110156028460016E-6</v>
      </c>
      <c r="U44" s="1">
        <f t="shared" si="15"/>
        <v>-1.8864301041541573E-5</v>
      </c>
      <c r="V44" s="1">
        <f t="shared" si="16"/>
        <v>-0.22852771450967629</v>
      </c>
      <c r="W44" s="1">
        <f t="shared" si="17"/>
        <v>3.5841451310481331E-6</v>
      </c>
      <c r="X44" s="1">
        <v>15.3996</v>
      </c>
      <c r="Y44" s="1">
        <f t="shared" si="1"/>
        <v>0.76147546131035515</v>
      </c>
      <c r="Z44" s="1">
        <f t="shared" si="18"/>
        <v>0.76148654336073807</v>
      </c>
      <c r="AA44" s="1">
        <f t="shared" si="41"/>
        <v>-3.1127395073796877E-6</v>
      </c>
      <c r="AC44" s="1">
        <v>3.3999999999999986</v>
      </c>
      <c r="AD44" s="1">
        <f t="shared" si="19"/>
        <v>-3.3187865884016046E-4</v>
      </c>
      <c r="AE44" s="1">
        <v>-1.32777649924E-5</v>
      </c>
      <c r="AF44" s="1">
        <v>1.6227861124200002E-5</v>
      </c>
      <c r="AG44" s="1">
        <f t="shared" si="20"/>
        <v>-1.3277853142682871E-5</v>
      </c>
      <c r="AH44" s="1">
        <f t="shared" si="21"/>
        <v>-1.6227992797370117E-5</v>
      </c>
      <c r="AI44" s="1">
        <f t="shared" si="22"/>
        <v>2.9505845940052989E-5</v>
      </c>
      <c r="AJ44" s="1">
        <f t="shared" si="23"/>
        <v>-0.54999246014977921</v>
      </c>
      <c r="AK44" s="1">
        <f t="shared" si="24"/>
        <v>-5.7196031401586151E-5</v>
      </c>
      <c r="AL44" s="1">
        <v>62.370699999999999</v>
      </c>
      <c r="AM44" s="1">
        <f t="shared" si="2"/>
        <v>3.0433107492315687</v>
      </c>
      <c r="AN44" s="1">
        <f t="shared" si="25"/>
        <v>3.0432703408666417</v>
      </c>
      <c r="AO44" s="1">
        <f t="shared" si="42"/>
        <v>-1.1552012177672966E-4</v>
      </c>
      <c r="AQ44" s="1">
        <v>3.40300000000002</v>
      </c>
      <c r="AR44" s="1">
        <f t="shared" si="26"/>
        <v>4.7492978851454854E-4</v>
      </c>
      <c r="AS44" s="1">
        <v>1.8994016500100001E-5</v>
      </c>
      <c r="AT44" s="1">
        <v>8.2169271991E-6</v>
      </c>
      <c r="AU44" s="1">
        <f t="shared" si="27"/>
        <v>1.8993836116026224E-5</v>
      </c>
      <c r="AV44" s="1">
        <f t="shared" si="28"/>
        <v>-8.2169609582318392E-6</v>
      </c>
      <c r="AW44" s="1">
        <f t="shared" si="29"/>
        <v>-1.0776875157794384E-5</v>
      </c>
      <c r="AX44" s="1">
        <f t="shared" si="30"/>
        <v>0.76246229430327161</v>
      </c>
      <c r="AY44" s="1">
        <f t="shared" si="31"/>
        <v>-1.9499206820573269E-5</v>
      </c>
      <c r="AZ44" s="1">
        <v>52.644500000000001</v>
      </c>
      <c r="BA44" s="1">
        <f t="shared" si="3"/>
        <v>2.6387739090875737</v>
      </c>
      <c r="BB44" s="1">
        <f t="shared" si="32"/>
        <v>2.638824030002743</v>
      </c>
      <c r="BC44" s="1">
        <f t="shared" si="43"/>
        <v>-1.9934624730205226E-5</v>
      </c>
      <c r="BE44" s="1">
        <v>3.4069999999999965</v>
      </c>
      <c r="BF44" s="1">
        <f t="shared" si="33"/>
        <v>3.1661987096942074E-4</v>
      </c>
      <c r="BG44" s="1">
        <v>1.26768263726E-5</v>
      </c>
      <c r="BH44" s="1">
        <v>3.4000793675699997E-5</v>
      </c>
      <c r="BI44" s="1">
        <f t="shared" si="34"/>
        <v>1.2676746022341854E-5</v>
      </c>
      <c r="BJ44" s="1">
        <f t="shared" si="35"/>
        <v>-3.4001371715747099E-5</v>
      </c>
      <c r="BK44" s="1">
        <f t="shared" si="36"/>
        <v>2.1324625693405244E-5</v>
      </c>
      <c r="BL44" s="1">
        <f t="shared" si="37"/>
        <v>-1.5944651129919813</v>
      </c>
      <c r="BM44" s="1">
        <f t="shared" si="38"/>
        <v>-3.0924220102875227E-5</v>
      </c>
      <c r="BN44" s="1">
        <v>58.318100000000001</v>
      </c>
      <c r="BO44" s="1">
        <f t="shared" si="4"/>
        <v>2.9266757521028892</v>
      </c>
      <c r="BP44" s="1">
        <f t="shared" si="39"/>
        <v>2.9267128530632478</v>
      </c>
      <c r="BQ44" s="1">
        <f t="shared" si="44"/>
        <v>-9.0060564623877128E-5</v>
      </c>
    </row>
    <row r="45" spans="1:69" x14ac:dyDescent="0.25">
      <c r="A45" s="1">
        <v>3.5049999999999955</v>
      </c>
      <c r="B45" s="1">
        <f t="shared" si="5"/>
        <v>6.5803526208470719E-4</v>
      </c>
      <c r="C45" s="1">
        <v>2.6364461518800001E-5</v>
      </c>
      <c r="D45" s="1">
        <v>-5.5711836466800002E-5</v>
      </c>
      <c r="E45" s="1">
        <f t="shared" si="6"/>
        <v>2.6364113982516903E-5</v>
      </c>
      <c r="F45" s="1">
        <f t="shared" si="7"/>
        <v>5.5710284620074525E-5</v>
      </c>
      <c r="G45" s="1">
        <f t="shared" si="8"/>
        <v>-8.2074398602591432E-5</v>
      </c>
      <c r="H45" s="1">
        <f t="shared" si="9"/>
        <v>-0.67877785970539561</v>
      </c>
      <c r="I45" s="1">
        <f t="shared" si="10"/>
        <v>3.8690755997564183E-6</v>
      </c>
      <c r="J45" s="1">
        <v>29.139800000000001</v>
      </c>
      <c r="K45" s="1">
        <f t="shared" si="0"/>
        <v>1.4572139737877712</v>
      </c>
      <c r="L45" s="1">
        <f t="shared" si="11"/>
        <v>1.4572523924495078</v>
      </c>
      <c r="M45" s="1">
        <f t="shared" si="40"/>
        <v>-4.9576627425601736E-5</v>
      </c>
      <c r="O45" s="1">
        <v>3.5039999999999907</v>
      </c>
      <c r="P45" s="1">
        <f t="shared" si="12"/>
        <v>3.6621092661728974E-4</v>
      </c>
      <c r="Q45" s="1">
        <v>1.4706584806800001E-5</v>
      </c>
      <c r="R45" s="1">
        <v>5.2516120376799999E-6</v>
      </c>
      <c r="S45" s="1">
        <f t="shared" si="13"/>
        <v>1.470647666608697E-5</v>
      </c>
      <c r="T45" s="1">
        <f t="shared" si="14"/>
        <v>-5.2516258274449833E-6</v>
      </c>
      <c r="U45" s="1">
        <f t="shared" si="15"/>
        <v>-9.4548508386419879E-6</v>
      </c>
      <c r="V45" s="1">
        <f t="shared" si="16"/>
        <v>0.55544248313062561</v>
      </c>
      <c r="W45" s="1">
        <f t="shared" si="17"/>
        <v>2.7334636655149409E-7</v>
      </c>
      <c r="X45" s="1">
        <v>20.262700000000002</v>
      </c>
      <c r="Y45" s="1">
        <f t="shared" si="1"/>
        <v>1.0019447797276122</v>
      </c>
      <c r="Z45" s="1">
        <f t="shared" si="18"/>
        <v>1.001959514913487</v>
      </c>
      <c r="AA45" s="1">
        <f t="shared" si="41"/>
        <v>-6.0319470228750743E-6</v>
      </c>
      <c r="AC45" s="1">
        <v>3.5009999999999977</v>
      </c>
      <c r="AD45" s="1">
        <f t="shared" si="19"/>
        <v>3.8146971627259366E-6</v>
      </c>
      <c r="AE45" s="1">
        <v>1.5261798580499999E-7</v>
      </c>
      <c r="AF45" s="1">
        <v>1.36697753987E-5</v>
      </c>
      <c r="AG45" s="1">
        <f t="shared" si="20"/>
        <v>1.5261797415855806E-7</v>
      </c>
      <c r="AH45" s="1">
        <f t="shared" si="21"/>
        <v>-1.366986883097034E-5</v>
      </c>
      <c r="AI45" s="1">
        <f t="shared" si="22"/>
        <v>1.3517250856811782E-5</v>
      </c>
      <c r="AJ45" s="1">
        <f t="shared" si="23"/>
        <v>-1.0112906075188839</v>
      </c>
      <c r="AK45" s="1">
        <f t="shared" si="24"/>
        <v>-4.5478307997069378E-5</v>
      </c>
      <c r="AL45" s="1">
        <v>64.802199999999999</v>
      </c>
      <c r="AM45" s="1">
        <f t="shared" si="2"/>
        <v>3.161953158035006</v>
      </c>
      <c r="AN45" s="1">
        <f t="shared" si="25"/>
        <v>3.1619536406059283</v>
      </c>
      <c r="AO45" s="1">
        <f t="shared" si="42"/>
        <v>-7.9164572637744707E-5</v>
      </c>
      <c r="AQ45" s="1">
        <v>3.5</v>
      </c>
      <c r="AR45" s="1">
        <f t="shared" si="26"/>
        <v>9.7274783522921396E-4</v>
      </c>
      <c r="AS45" s="1">
        <v>3.8903410313699999E-5</v>
      </c>
      <c r="AT45" s="1">
        <v>3.7494714888499999E-6</v>
      </c>
      <c r="AU45" s="1">
        <f t="shared" si="27"/>
        <v>3.8902653595609825E-5</v>
      </c>
      <c r="AV45" s="1">
        <f t="shared" si="28"/>
        <v>-3.7494785181310953E-6</v>
      </c>
      <c r="AW45" s="1">
        <f t="shared" si="29"/>
        <v>-3.5153175077478733E-5</v>
      </c>
      <c r="AX45" s="1">
        <f t="shared" si="30"/>
        <v>0.10666116246589742</v>
      </c>
      <c r="AY45" s="1">
        <f t="shared" si="31"/>
        <v>-1.3691485892916005E-6</v>
      </c>
      <c r="AZ45" s="1">
        <v>55.076099999999997</v>
      </c>
      <c r="BA45" s="1">
        <f t="shared" si="3"/>
        <v>2.7606563970461888</v>
      </c>
      <c r="BB45" s="1">
        <f t="shared" si="32"/>
        <v>2.760763795994738</v>
      </c>
      <c r="BC45" s="1">
        <f t="shared" si="43"/>
        <v>2.901279612492173E-5</v>
      </c>
      <c r="BE45" s="1">
        <v>3.4909999999999997</v>
      </c>
      <c r="BF45" s="1">
        <f t="shared" si="33"/>
        <v>3.2424926353429956E-4</v>
      </c>
      <c r="BG45" s="1">
        <v>1.29822919916E-5</v>
      </c>
      <c r="BH45" s="1">
        <v>1.35687614602E-5</v>
      </c>
      <c r="BI45" s="1">
        <f t="shared" si="34"/>
        <v>1.2982207722424458E-5</v>
      </c>
      <c r="BJ45" s="1">
        <f t="shared" si="35"/>
        <v>-1.3568853516668547E-5</v>
      </c>
      <c r="BK45" s="1">
        <f t="shared" si="36"/>
        <v>5.8664579424408897E-7</v>
      </c>
      <c r="BL45" s="1">
        <f t="shared" si="37"/>
        <v>-23.129550488216537</v>
      </c>
      <c r="BM45" s="1">
        <f t="shared" si="38"/>
        <v>-3.9708361879026731E-5</v>
      </c>
      <c r="BN45" s="1">
        <v>70.475800000000007</v>
      </c>
      <c r="BO45" s="1">
        <f t="shared" si="4"/>
        <v>3.5368061540079805</v>
      </c>
      <c r="BP45" s="1">
        <f t="shared" si="39"/>
        <v>3.5368520698581896</v>
      </c>
      <c r="BQ45" s="1">
        <f t="shared" si="44"/>
        <v>-1.1844899995502796E-4</v>
      </c>
    </row>
    <row r="46" spans="1:69" x14ac:dyDescent="0.25">
      <c r="A46" s="1">
        <v>3.6039999999999992</v>
      </c>
      <c r="B46" s="1">
        <f t="shared" si="5"/>
        <v>9.1743470975315096E-4</v>
      </c>
      <c r="C46" s="1">
        <v>3.6757410271099998E-5</v>
      </c>
      <c r="D46" s="1">
        <v>1.2704824257499999E-5</v>
      </c>
      <c r="E46" s="1">
        <f t="shared" si="6"/>
        <v>3.6756734734042275E-5</v>
      </c>
      <c r="F46" s="1">
        <f t="shared" si="7"/>
        <v>-1.2704904964488902E-5</v>
      </c>
      <c r="G46" s="1">
        <f t="shared" si="8"/>
        <v>-2.4051829769553371E-5</v>
      </c>
      <c r="H46" s="1">
        <f t="shared" si="9"/>
        <v>0.52823028793309246</v>
      </c>
      <c r="I46" s="1">
        <f t="shared" si="10"/>
        <v>7.3788192919190868E-6</v>
      </c>
      <c r="J46" s="1">
        <v>38.055399999999999</v>
      </c>
      <c r="K46" s="1">
        <f t="shared" si="0"/>
        <v>1.9030625007063584</v>
      </c>
      <c r="L46" s="1">
        <f t="shared" si="11"/>
        <v>1.9031324523554685</v>
      </c>
      <c r="M46" s="1">
        <f t="shared" si="40"/>
        <v>-4.367958266945509E-5</v>
      </c>
      <c r="O46" s="1">
        <v>3.6089999999999947</v>
      </c>
      <c r="P46" s="1">
        <f t="shared" si="12"/>
        <v>1.1253356611014519E-4</v>
      </c>
      <c r="Q46" s="1">
        <v>4.5192109610100002E-6</v>
      </c>
      <c r="R46" s="1">
        <v>2.9785262540799998E-6</v>
      </c>
      <c r="S46" s="1">
        <f t="shared" si="13"/>
        <v>4.5192007494039576E-6</v>
      </c>
      <c r="T46" s="1">
        <f t="shared" si="14"/>
        <v>-2.9785306899008121E-6</v>
      </c>
      <c r="U46" s="1">
        <f t="shared" si="15"/>
        <v>-1.5406700595031455E-6</v>
      </c>
      <c r="V46" s="1">
        <f t="shared" si="16"/>
        <v>1.93326966505818</v>
      </c>
      <c r="W46" s="1">
        <f t="shared" si="17"/>
        <v>-8.1818416197159203E-6</v>
      </c>
      <c r="X46" s="1">
        <v>17.831200000000003</v>
      </c>
      <c r="Y46" s="1">
        <f t="shared" si="1"/>
        <v>0.88171259290612791</v>
      </c>
      <c r="Z46" s="1">
        <f t="shared" si="18"/>
        <v>0.88171657755134225</v>
      </c>
      <c r="AA46" s="1">
        <f t="shared" si="41"/>
        <v>-1.399536475638896E-5</v>
      </c>
      <c r="AC46" s="1">
        <v>3.597999999999999</v>
      </c>
      <c r="AD46" s="1">
        <f t="shared" si="19"/>
        <v>3.0517577301807493E-5</v>
      </c>
      <c r="AE46" s="1">
        <v>1.2209438864399999E-6</v>
      </c>
      <c r="AF46" s="1">
        <v>-4.7164721763699996E-6</v>
      </c>
      <c r="AG46" s="1">
        <f t="shared" si="20"/>
        <v>1.2209431410860731E-6</v>
      </c>
      <c r="AH46" s="1">
        <f t="shared" si="21"/>
        <v>4.7164610538493569E-6</v>
      </c>
      <c r="AI46" s="1">
        <f t="shared" si="22"/>
        <v>-5.93740419493543E-6</v>
      </c>
      <c r="AJ46" s="1">
        <f t="shared" si="23"/>
        <v>-0.79436415291929585</v>
      </c>
      <c r="AK46" s="1">
        <f t="shared" si="24"/>
        <v>-4.6692911173076415E-5</v>
      </c>
      <c r="AL46" s="1">
        <v>68.044200000000004</v>
      </c>
      <c r="AM46" s="1">
        <f t="shared" si="2"/>
        <v>3.3201430364395899</v>
      </c>
      <c r="AN46" s="1">
        <f t="shared" si="25"/>
        <v>3.3201470901479322</v>
      </c>
      <c r="AO46" s="1">
        <f t="shared" si="42"/>
        <v>-8.3101162705130296E-5</v>
      </c>
      <c r="AQ46" s="1">
        <v>3.5980000000000132</v>
      </c>
      <c r="AR46" s="1">
        <f t="shared" si="26"/>
        <v>1.2207031622082698E-4</v>
      </c>
      <c r="AS46" s="1">
        <v>4.8819965741099996E-6</v>
      </c>
      <c r="AT46" s="1">
        <v>-1.8029373677600002E-5</v>
      </c>
      <c r="AU46" s="1">
        <f t="shared" si="27"/>
        <v>4.8819846572066563E-6</v>
      </c>
      <c r="AV46" s="1">
        <f t="shared" si="28"/>
        <v>1.8029211150359756E-5</v>
      </c>
      <c r="AW46" s="1">
        <f t="shared" si="29"/>
        <v>-2.2911195807566414E-5</v>
      </c>
      <c r="AX46" s="1">
        <f t="shared" si="30"/>
        <v>-0.78691707328543781</v>
      </c>
      <c r="AY46" s="1">
        <f t="shared" si="31"/>
        <v>-3.361051507512153E-5</v>
      </c>
      <c r="AZ46" s="1">
        <v>52.644500000000001</v>
      </c>
      <c r="BA46" s="1">
        <f t="shared" si="3"/>
        <v>2.6387739090875737</v>
      </c>
      <c r="BB46" s="1">
        <f t="shared" si="32"/>
        <v>2.6387867915727576</v>
      </c>
      <c r="BC46" s="1">
        <f t="shared" si="43"/>
        <v>-5.8031648551349242E-5</v>
      </c>
      <c r="BE46" s="1">
        <v>3.5939999999999941</v>
      </c>
      <c r="BF46" s="1">
        <f t="shared" si="33"/>
        <v>2.0027160595275078E-4</v>
      </c>
      <c r="BG46" s="1">
        <v>8.0184745456800004E-6</v>
      </c>
      <c r="BH46" s="1">
        <v>3.9838516386200002E-5</v>
      </c>
      <c r="BI46" s="1">
        <f t="shared" si="34"/>
        <v>8.0184423978838854E-6</v>
      </c>
      <c r="BJ46" s="1">
        <f t="shared" si="35"/>
        <v>-3.983930996099638E-5</v>
      </c>
      <c r="BK46" s="1">
        <f t="shared" si="36"/>
        <v>3.1820867563112493E-5</v>
      </c>
      <c r="BL46" s="1">
        <f t="shared" si="37"/>
        <v>-1.251986919652029</v>
      </c>
      <c r="BM46" s="1">
        <f t="shared" si="38"/>
        <v>-3.8612193888939574E-5</v>
      </c>
      <c r="BN46" s="1">
        <v>62.370699999999999</v>
      </c>
      <c r="BO46" s="1">
        <f t="shared" si="4"/>
        <v>3.130054225560909</v>
      </c>
      <c r="BP46" s="1">
        <f t="shared" si="39"/>
        <v>3.1300793238210431</v>
      </c>
      <c r="BQ46" s="1">
        <f t="shared" si="44"/>
        <v>-1.147949615620988E-4</v>
      </c>
    </row>
    <row r="47" spans="1:69" x14ac:dyDescent="0.25">
      <c r="A47" s="1">
        <v>3.7079999999999984</v>
      </c>
      <c r="B47" s="1">
        <f t="shared" si="5"/>
        <v>5.8364866645064064E-4</v>
      </c>
      <c r="C47" s="1">
        <v>2.3384131054600001E-5</v>
      </c>
      <c r="D47" s="1">
        <v>-6.6759508627000004E-5</v>
      </c>
      <c r="E47" s="1">
        <f t="shared" si="6"/>
        <v>2.3383857650096398E-5</v>
      </c>
      <c r="F47" s="1">
        <f t="shared" si="7"/>
        <v>6.6757280310178807E-5</v>
      </c>
      <c r="G47" s="1">
        <f t="shared" si="8"/>
        <v>-9.0141137960275206E-5</v>
      </c>
      <c r="H47" s="1">
        <f t="shared" si="9"/>
        <v>-0.74058617209379407</v>
      </c>
      <c r="I47" s="1">
        <f t="shared" si="10"/>
        <v>-2.8651904402703959E-6</v>
      </c>
      <c r="J47" s="1">
        <v>34.002800000000001</v>
      </c>
      <c r="K47" s="1">
        <f t="shared" si="0"/>
        <v>1.7004013516877543</v>
      </c>
      <c r="L47" s="1">
        <f t="shared" si="11"/>
        <v>1.7004411140958076</v>
      </c>
      <c r="M47" s="1">
        <f t="shared" si="40"/>
        <v>-6.2137104012148915E-5</v>
      </c>
      <c r="O47" s="1">
        <v>3.7090000000000032</v>
      </c>
      <c r="P47" s="1">
        <f t="shared" si="12"/>
        <v>2.4604797233739034E-4</v>
      </c>
      <c r="Q47" s="1">
        <v>9.8809869086799992E-6</v>
      </c>
      <c r="R47" s="1">
        <v>1.7792775906900001E-5</v>
      </c>
      <c r="S47" s="1">
        <f t="shared" si="13"/>
        <v>9.88093809205398E-6</v>
      </c>
      <c r="T47" s="1">
        <f t="shared" si="14"/>
        <v>-1.7792934200170132E-5</v>
      </c>
      <c r="U47" s="1">
        <f t="shared" si="15"/>
        <v>7.9119961081161516E-6</v>
      </c>
      <c r="V47" s="1">
        <f t="shared" si="16"/>
        <v>-2.2488552771048611</v>
      </c>
      <c r="W47" s="1">
        <f t="shared" si="17"/>
        <v>-6.8613894708504162E-6</v>
      </c>
      <c r="X47" s="1">
        <v>23.504700000000007</v>
      </c>
      <c r="Y47" s="1">
        <f t="shared" si="1"/>
        <v>1.162254362156258</v>
      </c>
      <c r="Z47" s="1">
        <f t="shared" si="18"/>
        <v>1.1622658463763951</v>
      </c>
      <c r="AA47" s="1">
        <f t="shared" si="41"/>
        <v>-1.2645874264429608E-5</v>
      </c>
      <c r="AC47" s="1">
        <v>3.6980000000000004</v>
      </c>
      <c r="AD47" s="1">
        <f t="shared" si="19"/>
        <v>-7.0571900351806835E-5</v>
      </c>
      <c r="AE47" s="1">
        <v>-2.8234328510699999E-6</v>
      </c>
      <c r="AF47" s="1">
        <v>6.8748577177800003E-6</v>
      </c>
      <c r="AG47" s="1">
        <f t="shared" si="20"/>
        <v>-2.8234368369674833E-6</v>
      </c>
      <c r="AH47" s="1">
        <f t="shared" si="21"/>
        <v>-6.8748813497183704E-6</v>
      </c>
      <c r="AI47" s="1">
        <f t="shared" si="22"/>
        <v>9.6983181866858541E-6</v>
      </c>
      <c r="AJ47" s="1">
        <f t="shared" si="23"/>
        <v>-0.70887356110427646</v>
      </c>
      <c r="AK47" s="1">
        <f t="shared" si="24"/>
        <v>-5.8156566875320763E-5</v>
      </c>
      <c r="AL47" s="1">
        <v>78.5809</v>
      </c>
      <c r="AM47" s="1">
        <f t="shared" si="2"/>
        <v>3.834269900037854</v>
      </c>
      <c r="AN47" s="1">
        <f t="shared" si="25"/>
        <v>3.8342590742342582</v>
      </c>
      <c r="AO47" s="1">
        <f t="shared" si="42"/>
        <v>-1.241089872163763E-4</v>
      </c>
      <c r="AQ47" s="1">
        <v>3.6990000000000123</v>
      </c>
      <c r="AR47" s="1">
        <f t="shared" si="26"/>
        <v>-1.7929076842156282E-4</v>
      </c>
      <c r="AS47" s="1">
        <v>-7.1704321271699997E-6</v>
      </c>
      <c r="AT47" s="1">
        <v>-2.6565403459199999E-5</v>
      </c>
      <c r="AU47" s="1">
        <f t="shared" si="27"/>
        <v>-7.1704578348395049E-6</v>
      </c>
      <c r="AV47" s="1">
        <f t="shared" si="28"/>
        <v>2.6565050605163059E-5</v>
      </c>
      <c r="AW47" s="1">
        <f t="shared" si="29"/>
        <v>-1.9394592770323553E-5</v>
      </c>
      <c r="AX47" s="1">
        <f t="shared" si="30"/>
        <v>-1.3697142765385264</v>
      </c>
      <c r="AY47" s="1">
        <f t="shared" si="31"/>
        <v>-5.0996080329277787E-5</v>
      </c>
      <c r="AZ47" s="1">
        <v>59.939100000000003</v>
      </c>
      <c r="BA47" s="1">
        <f t="shared" si="3"/>
        <v>3.004411348083674</v>
      </c>
      <c r="BB47" s="1">
        <f t="shared" si="32"/>
        <v>3.0043898051560207</v>
      </c>
      <c r="BC47" s="1">
        <f t="shared" si="43"/>
        <v>-1.0708655603292706E-4</v>
      </c>
      <c r="BE47" s="1">
        <v>3.6980000000000004</v>
      </c>
      <c r="BF47" s="1">
        <f t="shared" si="33"/>
        <v>4.100799355750348E-4</v>
      </c>
      <c r="BG47" s="1">
        <v>1.6418780433000002E-5</v>
      </c>
      <c r="BH47" s="1">
        <v>2.7374187993699999E-5</v>
      </c>
      <c r="BI47" s="1">
        <f t="shared" si="34"/>
        <v>1.6418645646313934E-5</v>
      </c>
      <c r="BJ47" s="1">
        <f t="shared" si="35"/>
        <v>-2.7374562673622494E-5</v>
      </c>
      <c r="BK47" s="1">
        <f t="shared" si="36"/>
        <v>1.095591702730856E-5</v>
      </c>
      <c r="BL47" s="1">
        <f t="shared" si="37"/>
        <v>-2.4986098932101308</v>
      </c>
      <c r="BM47" s="1">
        <f t="shared" si="38"/>
        <v>-3.5060100676997642E-5</v>
      </c>
      <c r="BN47" s="1">
        <v>68.854699999999994</v>
      </c>
      <c r="BO47" s="1">
        <f t="shared" si="4"/>
        <v>3.45545175354339</v>
      </c>
      <c r="BP47" s="1">
        <f t="shared" si="39"/>
        <v>3.4555084878470281</v>
      </c>
      <c r="BQ47" s="1">
        <f t="shared" si="44"/>
        <v>-1.0309865068086196E-4</v>
      </c>
    </row>
    <row r="48" spans="1:69" x14ac:dyDescent="0.25">
      <c r="A48" s="1">
        <v>3.8039999999999878</v>
      </c>
      <c r="B48" s="1">
        <f t="shared" si="5"/>
        <v>3.0326843184721222E-4</v>
      </c>
      <c r="C48" s="1">
        <v>1.2150578186299999E-5</v>
      </c>
      <c r="D48" s="1">
        <v>6.8653396738199999E-5</v>
      </c>
      <c r="E48" s="1">
        <f t="shared" si="6"/>
        <v>1.2150504368588014E-5</v>
      </c>
      <c r="F48" s="1">
        <f t="shared" si="7"/>
        <v>-6.8655753490535956E-5</v>
      </c>
      <c r="G48" s="1">
        <f t="shared" si="8"/>
        <v>5.650524912194794E-5</v>
      </c>
      <c r="H48" s="1">
        <f t="shared" si="9"/>
        <v>-1.2150331970462631</v>
      </c>
      <c r="I48" s="1">
        <f t="shared" si="10"/>
        <v>-1.1595559140035435E-5</v>
      </c>
      <c r="J48" s="1">
        <v>30.7608</v>
      </c>
      <c r="K48" s="1">
        <f t="shared" si="0"/>
        <v>1.5382764330877654</v>
      </c>
      <c r="L48" s="1">
        <f t="shared" si="11"/>
        <v>1.5382951240358378</v>
      </c>
      <c r="M48" s="1">
        <f t="shared" si="40"/>
        <v>-7.6274784752238556E-5</v>
      </c>
      <c r="O48" s="1">
        <v>3.8049999999999926</v>
      </c>
      <c r="P48" s="1">
        <f t="shared" si="12"/>
        <v>2.8038024175448605E-4</v>
      </c>
      <c r="Q48" s="1">
        <v>1.12597290354E-5</v>
      </c>
      <c r="R48" s="1">
        <v>-1.4343955626800001E-5</v>
      </c>
      <c r="S48" s="1">
        <f t="shared" si="13"/>
        <v>1.1259665645100175E-5</v>
      </c>
      <c r="T48" s="1">
        <f t="shared" si="14"/>
        <v>1.4343852753279894E-5</v>
      </c>
      <c r="U48" s="1">
        <f t="shared" si="15"/>
        <v>-2.5603518398380069E-5</v>
      </c>
      <c r="V48" s="1">
        <f t="shared" si="16"/>
        <v>-0.56022975163395616</v>
      </c>
      <c r="W48" s="1">
        <f t="shared" si="17"/>
        <v>-7.2147088017377714E-6</v>
      </c>
      <c r="X48" s="1">
        <v>25.936299999999996</v>
      </c>
      <c r="Y48" s="1">
        <f t="shared" si="1"/>
        <v>1.28249149375203</v>
      </c>
      <c r="Z48" s="1">
        <f t="shared" si="18"/>
        <v>1.2825059342587397</v>
      </c>
      <c r="AA48" s="1">
        <f t="shared" si="41"/>
        <v>-1.3077766829282754E-5</v>
      </c>
      <c r="AC48" s="1">
        <v>3.7989999999999995</v>
      </c>
      <c r="AD48" s="1">
        <f t="shared" si="19"/>
        <v>-1.8310546381034506E-4</v>
      </c>
      <c r="AE48" s="1">
        <v>-7.3256633186200003E-6</v>
      </c>
      <c r="AF48" s="1">
        <v>-8.07396099844E-6</v>
      </c>
      <c r="AG48" s="1">
        <f t="shared" si="20"/>
        <v>-7.3256901514272946E-6</v>
      </c>
      <c r="AH48" s="1">
        <f t="shared" si="21"/>
        <v>8.0739284041971588E-6</v>
      </c>
      <c r="AI48" s="1">
        <f t="shared" si="22"/>
        <v>-7.4823825276986416E-7</v>
      </c>
      <c r="AJ48" s="1">
        <f t="shared" si="23"/>
        <v>-10.790584916380183</v>
      </c>
      <c r="AK48" s="1">
        <f t="shared" si="24"/>
        <v>-5.6380565006892522E-5</v>
      </c>
      <c r="AL48" s="1">
        <v>69.665199999999999</v>
      </c>
      <c r="AM48" s="1">
        <f t="shared" si="2"/>
        <v>3.3992379756418813</v>
      </c>
      <c r="AN48" s="1">
        <f t="shared" si="25"/>
        <v>3.3992130739689319</v>
      </c>
      <c r="AO48" s="1">
        <f t="shared" si="42"/>
        <v>-1.1768565719116005E-4</v>
      </c>
      <c r="AQ48" s="1">
        <v>3.8010000000000161</v>
      </c>
      <c r="AR48" s="1">
        <f t="shared" si="26"/>
        <v>2.117157061169336E-4</v>
      </c>
      <c r="AS48" s="1">
        <v>8.4672128650699992E-6</v>
      </c>
      <c r="AT48" s="1">
        <v>-9.9719982244999992E-6</v>
      </c>
      <c r="AU48" s="1">
        <f t="shared" si="27"/>
        <v>8.4671770184264018E-6</v>
      </c>
      <c r="AV48" s="1">
        <f t="shared" si="28"/>
        <v>9.9719485044568108E-6</v>
      </c>
      <c r="AW48" s="1">
        <f t="shared" si="29"/>
        <v>-1.8439125522883213E-5</v>
      </c>
      <c r="AX48" s="1">
        <f t="shared" si="30"/>
        <v>-0.54080376491181659</v>
      </c>
      <c r="AY48" s="1">
        <f t="shared" si="31"/>
        <v>-3.1210777607498786E-5</v>
      </c>
      <c r="AZ48" s="1">
        <v>54.265599999999999</v>
      </c>
      <c r="BA48" s="1">
        <f t="shared" si="3"/>
        <v>2.7200305718732749</v>
      </c>
      <c r="BB48" s="1">
        <f t="shared" si="32"/>
        <v>2.7200536029511264</v>
      </c>
      <c r="BC48" s="1">
        <f t="shared" si="43"/>
        <v>-5.0456633161380957E-5</v>
      </c>
      <c r="BE48" s="1">
        <v>3.7919999999999945</v>
      </c>
      <c r="BF48" s="1">
        <f t="shared" si="33"/>
        <v>5.4168703115530035E-4</v>
      </c>
      <c r="BG48" s="1">
        <v>2.1688065317000001E-5</v>
      </c>
      <c r="BH48" s="1">
        <v>-1.27009925563E-5</v>
      </c>
      <c r="BI48" s="1">
        <f t="shared" si="34"/>
        <v>2.1687830134305579E-5</v>
      </c>
      <c r="BJ48" s="1">
        <f t="shared" si="35"/>
        <v>1.2700911899424036E-5</v>
      </c>
      <c r="BK48" s="1">
        <f t="shared" si="36"/>
        <v>-3.4388742033729617E-5</v>
      </c>
      <c r="BL48" s="1">
        <f t="shared" si="37"/>
        <v>-0.36933342565908811</v>
      </c>
      <c r="BM48" s="1">
        <f t="shared" si="38"/>
        <v>-2.4943443569122223E-5</v>
      </c>
      <c r="BN48" s="1">
        <v>62.370699999999999</v>
      </c>
      <c r="BO48" s="1">
        <f t="shared" si="4"/>
        <v>3.130054225560909</v>
      </c>
      <c r="BP48" s="1">
        <f t="shared" si="39"/>
        <v>3.1301221103813988</v>
      </c>
      <c r="BQ48" s="1">
        <f t="shared" si="44"/>
        <v>-6.9786367380157233E-5</v>
      </c>
    </row>
    <row r="49" spans="1:69" x14ac:dyDescent="0.25">
      <c r="A49" s="1">
        <v>3.9039999999999964</v>
      </c>
      <c r="B49" s="1">
        <f t="shared" si="5"/>
        <v>6.4086915955510835E-4</v>
      </c>
      <c r="C49" s="1">
        <v>2.5676694349400001E-5</v>
      </c>
      <c r="D49" s="1">
        <v>-1.18446834676E-4</v>
      </c>
      <c r="E49" s="1">
        <f t="shared" si="6"/>
        <v>2.567636470871215E-5</v>
      </c>
      <c r="F49" s="1">
        <f t="shared" si="7"/>
        <v>1.1843982040354033E-4</v>
      </c>
      <c r="G49" s="1">
        <f t="shared" si="8"/>
        <v>-1.4411618511225247E-4</v>
      </c>
      <c r="H49" s="1">
        <f t="shared" si="9"/>
        <v>-0.82183566204786263</v>
      </c>
      <c r="I49" s="1">
        <f t="shared" si="10"/>
        <v>5.6841425636244105E-6</v>
      </c>
      <c r="J49" s="1">
        <v>25.8977</v>
      </c>
      <c r="K49" s="1">
        <f t="shared" si="0"/>
        <v>1.2950840544191642</v>
      </c>
      <c r="L49" s="1">
        <f t="shared" si="11"/>
        <v>1.2951173078965863</v>
      </c>
      <c r="M49" s="1">
        <f t="shared" si="40"/>
        <v>-5.1794523938621708E-5</v>
      </c>
      <c r="O49" s="1">
        <v>3.9080000000000013</v>
      </c>
      <c r="P49" s="1">
        <f t="shared" si="12"/>
        <v>-1.2016296560469498E-4</v>
      </c>
      <c r="Q49" s="1">
        <v>-4.8255983529099996E-6</v>
      </c>
      <c r="R49" s="1">
        <v>-1.48926319525E-5</v>
      </c>
      <c r="S49" s="1">
        <f t="shared" si="13"/>
        <v>-4.825609996146044E-6</v>
      </c>
      <c r="T49" s="1">
        <f t="shared" si="14"/>
        <v>1.4892521058392196E-5</v>
      </c>
      <c r="U49" s="1">
        <f t="shared" si="15"/>
        <v>-1.0066911062246151E-5</v>
      </c>
      <c r="V49" s="1">
        <f t="shared" si="16"/>
        <v>-1.4793535937993421</v>
      </c>
      <c r="W49" s="1">
        <f t="shared" si="17"/>
        <v>-2.2145070805102333E-5</v>
      </c>
      <c r="X49" s="1">
        <v>24.315300000000001</v>
      </c>
      <c r="Y49" s="1">
        <f t="shared" si="1"/>
        <v>1.2023367025377074</v>
      </c>
      <c r="Z49" s="1">
        <f t="shared" si="18"/>
        <v>1.202330900543696</v>
      </c>
      <c r="AA49" s="1">
        <f t="shared" si="41"/>
        <v>-3.1627523560730225E-5</v>
      </c>
      <c r="AC49" s="1">
        <v>3.8980000000000032</v>
      </c>
      <c r="AD49" s="1">
        <f t="shared" si="19"/>
        <v>4.3869017371160808E-5</v>
      </c>
      <c r="AE49" s="1">
        <v>1.75510683675E-6</v>
      </c>
      <c r="AF49" s="1">
        <v>6.6350366978400007E-5</v>
      </c>
      <c r="AG49" s="1">
        <f t="shared" si="20"/>
        <v>1.7551052965556372E-6</v>
      </c>
      <c r="AH49" s="1">
        <f t="shared" si="21"/>
        <v>-6.6352568261410683E-5</v>
      </c>
      <c r="AI49" s="1">
        <f t="shared" si="22"/>
        <v>6.4597462964855043E-5</v>
      </c>
      <c r="AJ49" s="1">
        <f t="shared" si="23"/>
        <v>-1.0271698796825894</v>
      </c>
      <c r="AK49" s="1">
        <f t="shared" si="24"/>
        <v>-4.9583166247704374E-5</v>
      </c>
      <c r="AL49" s="1">
        <v>72.907300000000006</v>
      </c>
      <c r="AM49" s="1">
        <f t="shared" si="2"/>
        <v>3.5574327334381493</v>
      </c>
      <c r="AN49" s="1">
        <f t="shared" si="25"/>
        <v>3.5574389771126609</v>
      </c>
      <c r="AO49" s="1">
        <f t="shared" si="42"/>
        <v>-9.4042088181097195E-5</v>
      </c>
      <c r="AQ49" s="1">
        <v>3.9010000000000105</v>
      </c>
      <c r="AR49" s="1">
        <f t="shared" si="26"/>
        <v>3.5858153684212551E-4</v>
      </c>
      <c r="AS49" s="1">
        <v>1.4340864254300001E-5</v>
      </c>
      <c r="AT49" s="1">
        <v>-5.5125208746199998E-5</v>
      </c>
      <c r="AU49" s="1">
        <f t="shared" si="27"/>
        <v>1.4340761425125663E-5</v>
      </c>
      <c r="AV49" s="1">
        <f t="shared" si="28"/>
        <v>5.5123689407692203E-5</v>
      </c>
      <c r="AW49" s="1">
        <f t="shared" si="29"/>
        <v>-6.9464450832817866E-5</v>
      </c>
      <c r="AX49" s="1">
        <f t="shared" si="30"/>
        <v>-0.79355251134655924</v>
      </c>
      <c r="AY49" s="1">
        <f t="shared" si="31"/>
        <v>-2.4744800886338441E-5</v>
      </c>
      <c r="AZ49" s="1">
        <v>53.455100000000002</v>
      </c>
      <c r="BA49" s="1">
        <f t="shared" si="3"/>
        <v>2.679404746700361</v>
      </c>
      <c r="BB49" s="1">
        <f t="shared" si="32"/>
        <v>2.6794431716801159</v>
      </c>
      <c r="BC49" s="1">
        <f t="shared" si="43"/>
        <v>-3.3000122936007974E-5</v>
      </c>
      <c r="BE49" s="1">
        <v>3.9009999999999962</v>
      </c>
      <c r="BF49" s="1">
        <f t="shared" si="33"/>
        <v>5.9509275639602977E-4</v>
      </c>
      <c r="BG49" s="1">
        <v>2.38263237406E-5</v>
      </c>
      <c r="BH49" s="1">
        <v>2.4376438887E-5</v>
      </c>
      <c r="BI49" s="1">
        <f t="shared" si="34"/>
        <v>2.3826039898307076E-5</v>
      </c>
      <c r="BJ49" s="1">
        <f t="shared" si="35"/>
        <v>-2.4376735997189679E-5</v>
      </c>
      <c r="BK49" s="1">
        <f t="shared" si="36"/>
        <v>5.5069609888260294E-7</v>
      </c>
      <c r="BL49" s="1">
        <f t="shared" si="37"/>
        <v>-44.265314474991946</v>
      </c>
      <c r="BM49" s="1">
        <f t="shared" si="38"/>
        <v>-2.7047118470147131E-5</v>
      </c>
      <c r="BN49" s="1">
        <v>68.044200000000004</v>
      </c>
      <c r="BO49" s="1">
        <f t="shared" si="4"/>
        <v>3.4147770625455802</v>
      </c>
      <c r="BP49" s="1">
        <f t="shared" si="39"/>
        <v>3.4148584241293745</v>
      </c>
      <c r="BQ49" s="1">
        <f t="shared" si="44"/>
        <v>-7.6670623019230684E-5</v>
      </c>
    </row>
    <row r="50" spans="1:69" x14ac:dyDescent="0.25">
      <c r="A50" s="1">
        <v>4.005999999999986</v>
      </c>
      <c r="B50" s="1">
        <f t="shared" si="5"/>
        <v>6.942749228509513E-4</v>
      </c>
      <c r="C50" s="1">
        <v>2.78164188785E-5</v>
      </c>
      <c r="D50" s="1">
        <v>-9.5878021966199997E-5</v>
      </c>
      <c r="E50" s="1">
        <f t="shared" si="6"/>
        <v>2.7816032009095867E-5</v>
      </c>
      <c r="F50" s="1">
        <f t="shared" si="7"/>
        <v>9.5873425962420401E-5</v>
      </c>
      <c r="G50" s="1">
        <f t="shared" si="8"/>
        <v>-1.2368945797151627E-4</v>
      </c>
      <c r="H50" s="1">
        <f t="shared" si="9"/>
        <v>-0.77511396310345648</v>
      </c>
      <c r="I50" s="1">
        <f t="shared" si="10"/>
        <v>2.8182320405288837E-6</v>
      </c>
      <c r="J50" s="1">
        <v>32.381799999999998</v>
      </c>
      <c r="K50" s="1">
        <f t="shared" si="0"/>
        <v>1.6193388923877599</v>
      </c>
      <c r="L50" s="1">
        <f t="shared" si="11"/>
        <v>1.6193839365966967</v>
      </c>
      <c r="M50" s="1">
        <f t="shared" si="40"/>
        <v>-5.5970873831705862E-5</v>
      </c>
      <c r="O50" s="1">
        <v>4.0049999999999955</v>
      </c>
      <c r="P50" s="1">
        <f t="shared" si="12"/>
        <v>6.0081483934727449E-4</v>
      </c>
      <c r="Q50" s="1">
        <v>2.4127992219299999E-5</v>
      </c>
      <c r="R50" s="1">
        <v>-1.57548365678E-5</v>
      </c>
      <c r="S50" s="1">
        <f t="shared" si="13"/>
        <v>2.4127701143969393E-5</v>
      </c>
      <c r="T50" s="1">
        <f t="shared" si="14"/>
        <v>1.5754712461659847E-5</v>
      </c>
      <c r="U50" s="1">
        <f t="shared" si="15"/>
        <v>-3.988241360562924E-5</v>
      </c>
      <c r="V50" s="1">
        <f t="shared" si="16"/>
        <v>-0.39502906262012522</v>
      </c>
      <c r="W50" s="1">
        <f t="shared" si="17"/>
        <v>9.1171099133727159E-6</v>
      </c>
      <c r="X50" s="1">
        <v>21.073200000000007</v>
      </c>
      <c r="Y50" s="1">
        <f t="shared" si="1"/>
        <v>1.0420221753347738</v>
      </c>
      <c r="Z50" s="1">
        <f t="shared" si="18"/>
        <v>1.0420473172377127</v>
      </c>
      <c r="AA50" s="1">
        <f t="shared" si="41"/>
        <v>3.4545551617154517E-6</v>
      </c>
      <c r="AC50" s="1">
        <v>3.9979999999999976</v>
      </c>
      <c r="AD50" s="1">
        <f t="shared" si="19"/>
        <v>-1.7929077233087306E-4</v>
      </c>
      <c r="AE50" s="1">
        <v>-7.1730455601900004E-6</v>
      </c>
      <c r="AF50" s="1">
        <v>7.4664152634799997E-5</v>
      </c>
      <c r="AG50" s="1">
        <f t="shared" si="20"/>
        <v>-7.1730712866080428E-6</v>
      </c>
      <c r="AH50" s="1">
        <f t="shared" si="21"/>
        <v>-7.4666940141392165E-5</v>
      </c>
      <c r="AI50" s="1">
        <f t="shared" si="22"/>
        <v>8.1840011428000204E-5</v>
      </c>
      <c r="AJ50" s="1">
        <f t="shared" si="23"/>
        <v>-0.91235251362448011</v>
      </c>
      <c r="AK50" s="1">
        <f t="shared" si="24"/>
        <v>-5.9652314691659413E-5</v>
      </c>
      <c r="AL50" s="1">
        <v>74.528300000000002</v>
      </c>
      <c r="AM50" s="1">
        <f t="shared" si="2"/>
        <v>3.6365276726404407</v>
      </c>
      <c r="AN50" s="1">
        <f t="shared" si="25"/>
        <v>3.6365015876617641</v>
      </c>
      <c r="AO50" s="1">
        <f t="shared" si="42"/>
        <v>-1.302605159029489E-4</v>
      </c>
      <c r="AQ50" s="1">
        <v>3.9990000000000236</v>
      </c>
      <c r="AR50" s="1">
        <f t="shared" si="26"/>
        <v>1.6212463162435206E-4</v>
      </c>
      <c r="AS50" s="1">
        <v>6.4839014157800001E-6</v>
      </c>
      <c r="AT50" s="1">
        <v>-2.38530210481E-5</v>
      </c>
      <c r="AU50" s="1">
        <f t="shared" si="27"/>
        <v>6.4838803953790049E-6</v>
      </c>
      <c r="AV50" s="1">
        <f t="shared" si="28"/>
        <v>2.3852736569343026E-5</v>
      </c>
      <c r="AW50" s="1">
        <f t="shared" si="29"/>
        <v>-3.033661696472203E-5</v>
      </c>
      <c r="AX50" s="1">
        <f t="shared" si="30"/>
        <v>-0.78626883798813141</v>
      </c>
      <c r="AY50" s="1">
        <f t="shared" si="31"/>
        <v>-3.7342340513017423E-5</v>
      </c>
      <c r="AZ50" s="1">
        <v>59.939100000000003</v>
      </c>
      <c r="BA50" s="1">
        <f t="shared" si="3"/>
        <v>3.004411348083674</v>
      </c>
      <c r="BB50" s="1">
        <f t="shared" si="32"/>
        <v>3.0044308283906673</v>
      </c>
      <c r="BC50" s="1">
        <f t="shared" si="43"/>
        <v>-6.8801536910479002E-5</v>
      </c>
      <c r="BE50" s="1">
        <v>4.0039999999999978</v>
      </c>
      <c r="BF50" s="1">
        <f t="shared" si="33"/>
        <v>5.4168703115530035E-4</v>
      </c>
      <c r="BG50" s="1">
        <v>2.1688065317000001E-5</v>
      </c>
      <c r="BH50" s="1">
        <v>1.15965576697E-5</v>
      </c>
      <c r="BI50" s="1">
        <f t="shared" si="34"/>
        <v>2.1687830134305579E-5</v>
      </c>
      <c r="BJ50" s="1">
        <f t="shared" si="35"/>
        <v>-1.1596624910285543E-5</v>
      </c>
      <c r="BK50" s="1">
        <f t="shared" si="36"/>
        <v>-1.0091205224020036E-5</v>
      </c>
      <c r="BL50" s="1">
        <f t="shared" si="37"/>
        <v>1.1491813567206191</v>
      </c>
      <c r="BM50" s="1">
        <f t="shared" si="38"/>
        <v>-2.433747558517097E-5</v>
      </c>
      <c r="BN50" s="1">
        <v>61.560200000000002</v>
      </c>
      <c r="BO50" s="1">
        <f t="shared" si="4"/>
        <v>3.0893795345630992</v>
      </c>
      <c r="BP50" s="1">
        <f t="shared" si="39"/>
        <v>3.0894465372282336</v>
      </c>
      <c r="BQ50" s="1">
        <f t="shared" si="44"/>
        <v>-6.7858451189101786E-5</v>
      </c>
    </row>
    <row r="51" spans="1:69" x14ac:dyDescent="0.25">
      <c r="A51" s="1">
        <v>4.1049999999999898</v>
      </c>
      <c r="B51" s="1">
        <f t="shared" si="5"/>
        <v>7.4958800564911576E-4</v>
      </c>
      <c r="C51" s="1">
        <v>3.0032560971400001E-5</v>
      </c>
      <c r="D51" s="1">
        <v>-9.8876669653699998E-5</v>
      </c>
      <c r="E51" s="1">
        <f t="shared" si="6"/>
        <v>3.003211000311901E-5</v>
      </c>
      <c r="F51" s="1">
        <f t="shared" si="7"/>
        <v>9.8871781677992295E-5</v>
      </c>
      <c r="G51" s="1">
        <f t="shared" si="8"/>
        <v>-1.2890389168111131E-4</v>
      </c>
      <c r="H51" s="1">
        <f t="shared" si="9"/>
        <v>-0.76701936914818758</v>
      </c>
      <c r="I51" s="1">
        <f t="shared" si="10"/>
        <v>6.2856218729560827E-6</v>
      </c>
      <c r="J51" s="1">
        <v>30.7608</v>
      </c>
      <c r="K51" s="1">
        <f t="shared" si="0"/>
        <v>1.5382764330877654</v>
      </c>
      <c r="L51" s="1">
        <f t="shared" si="11"/>
        <v>1.538322631468533</v>
      </c>
      <c r="M51" s="1">
        <f t="shared" si="40"/>
        <v>-5.0496374007756879E-5</v>
      </c>
      <c r="O51" s="1">
        <v>4.1029999999999944</v>
      </c>
      <c r="P51" s="1">
        <f t="shared" si="12"/>
        <v>4.3296811840748634E-4</v>
      </c>
      <c r="Q51" s="1">
        <v>1.7387472325900002E-5</v>
      </c>
      <c r="R51" s="1">
        <v>-5.8002879086400002E-6</v>
      </c>
      <c r="S51" s="1">
        <f t="shared" si="13"/>
        <v>1.7387321165591214E-5</v>
      </c>
      <c r="T51" s="1">
        <f t="shared" si="14"/>
        <v>5.800271087036757E-6</v>
      </c>
      <c r="U51" s="1">
        <f t="shared" si="15"/>
        <v>-2.3187592252627969E-5</v>
      </c>
      <c r="V51" s="1">
        <f t="shared" si="16"/>
        <v>-0.25014546675838595</v>
      </c>
      <c r="W51" s="1">
        <f t="shared" si="17"/>
        <v>1.7995100504584093E-6</v>
      </c>
      <c r="X51" s="1">
        <v>21.883699999999997</v>
      </c>
      <c r="Y51" s="1">
        <f t="shared" si="1"/>
        <v>1.0820995709419348</v>
      </c>
      <c r="Z51" s="1">
        <f t="shared" si="18"/>
        <v>1.0821183859182784</v>
      </c>
      <c r="AA51" s="1">
        <f t="shared" si="41"/>
        <v>-4.3173421673953233E-6</v>
      </c>
      <c r="AC51" s="1">
        <v>4.1000000000000014</v>
      </c>
      <c r="AD51" s="1">
        <f t="shared" si="19"/>
        <v>-7.2479246091667818E-5</v>
      </c>
      <c r="AE51" s="1">
        <v>-2.8997417302899999E-6</v>
      </c>
      <c r="AF51" s="1">
        <v>9.5768366008999999E-5</v>
      </c>
      <c r="AG51" s="1">
        <f t="shared" si="20"/>
        <v>-2.8997459345481302E-6</v>
      </c>
      <c r="AH51" s="1">
        <f t="shared" si="21"/>
        <v>-9.5772952091764414E-5</v>
      </c>
      <c r="AI51" s="1">
        <f t="shared" si="22"/>
        <v>9.8672698026312539E-5</v>
      </c>
      <c r="AJ51" s="1">
        <f t="shared" si="23"/>
        <v>-0.97061247951510488</v>
      </c>
      <c r="AK51" s="1">
        <f t="shared" si="24"/>
        <v>-5.3667060960541763E-5</v>
      </c>
      <c r="AL51" s="1">
        <v>72.096800000000002</v>
      </c>
      <c r="AM51" s="1">
        <f t="shared" si="2"/>
        <v>3.5178852638370031</v>
      </c>
      <c r="AN51" s="1">
        <f t="shared" si="25"/>
        <v>3.5178750628783013</v>
      </c>
      <c r="AO51" s="1">
        <f t="shared" si="42"/>
        <v>-1.0885013613221595E-4</v>
      </c>
      <c r="AQ51" s="1">
        <v>4.099000000000018</v>
      </c>
      <c r="AR51" s="1">
        <f t="shared" si="26"/>
        <v>2.1362305338663479E-4</v>
      </c>
      <c r="AS51" s="1">
        <v>8.5434940047000002E-6</v>
      </c>
      <c r="AT51" s="1">
        <v>-1.6114749087099999E-5</v>
      </c>
      <c r="AU51" s="1">
        <f t="shared" si="27"/>
        <v>8.5434575092609661E-6</v>
      </c>
      <c r="AV51" s="1">
        <f t="shared" si="28"/>
        <v>1.6114619245963005E-5</v>
      </c>
      <c r="AW51" s="1">
        <f t="shared" si="29"/>
        <v>-2.4658076755223969E-5</v>
      </c>
      <c r="AX51" s="1">
        <f t="shared" si="30"/>
        <v>-0.65352295744431976</v>
      </c>
      <c r="AY51" s="1">
        <f t="shared" si="31"/>
        <v>-2.9949183162568026E-5</v>
      </c>
      <c r="AZ51" s="1">
        <v>52.644500000000001</v>
      </c>
      <c r="BA51" s="1">
        <f t="shared" si="3"/>
        <v>2.6387739090875737</v>
      </c>
      <c r="BB51" s="1">
        <f t="shared" si="32"/>
        <v>2.6387964534366457</v>
      </c>
      <c r="BC51" s="1">
        <f t="shared" si="43"/>
        <v>-4.7940903281029921E-5</v>
      </c>
      <c r="BE51" s="1">
        <v>4.1049999999999969</v>
      </c>
      <c r="BF51" s="1">
        <f t="shared" si="33"/>
        <v>6.8855286643348371E-4</v>
      </c>
      <c r="BG51" s="1">
        <v>2.756827962E-5</v>
      </c>
      <c r="BH51" s="1">
        <v>2.8557509722300001E-5</v>
      </c>
      <c r="BI51" s="1">
        <f t="shared" si="34"/>
        <v>2.7567899621990477E-5</v>
      </c>
      <c r="BJ51" s="1">
        <f t="shared" si="35"/>
        <v>-2.8557917495748648E-5</v>
      </c>
      <c r="BK51" s="1">
        <f t="shared" si="36"/>
        <v>9.9001787375817049E-7</v>
      </c>
      <c r="BL51" s="1">
        <f t="shared" si="37"/>
        <v>-28.845860516983382</v>
      </c>
      <c r="BM51" s="1">
        <f t="shared" si="38"/>
        <v>-2.5729410060575296E-5</v>
      </c>
      <c r="BN51" s="1">
        <v>71.286299999999997</v>
      </c>
      <c r="BO51" s="1">
        <f t="shared" si="4"/>
        <v>3.5774808450057902</v>
      </c>
      <c r="BP51" s="1">
        <f t="shared" si="39"/>
        <v>3.5775794699980605</v>
      </c>
      <c r="BQ51" s="1">
        <f t="shared" si="44"/>
        <v>-7.2498482863039547E-5</v>
      </c>
    </row>
    <row r="52" spans="1:69" x14ac:dyDescent="0.25">
      <c r="A52" s="1">
        <v>4.1979999999999933</v>
      </c>
      <c r="B52" s="1">
        <f t="shared" si="5"/>
        <v>5.3787231736880789E-4</v>
      </c>
      <c r="C52" s="1">
        <v>2.15500822378E-5</v>
      </c>
      <c r="D52" s="1">
        <v>-7.9385419667199998E-5</v>
      </c>
      <c r="E52" s="1">
        <f t="shared" si="6"/>
        <v>2.1549850038122678E-5</v>
      </c>
      <c r="F52" s="1">
        <f t="shared" si="7"/>
        <v>7.9382268811558469E-5</v>
      </c>
      <c r="G52" s="1">
        <f t="shared" si="8"/>
        <v>-1.0093211884968114E-4</v>
      </c>
      <c r="H52" s="1">
        <f t="shared" si="9"/>
        <v>-0.78649165118373265</v>
      </c>
      <c r="I52" s="1">
        <f t="shared" si="10"/>
        <v>-2.196436669008936E-6</v>
      </c>
      <c r="J52" s="1">
        <v>30.7608</v>
      </c>
      <c r="K52" s="1">
        <f t="shared" si="0"/>
        <v>1.5382764330877654</v>
      </c>
      <c r="L52" s="1">
        <f t="shared" si="11"/>
        <v>1.5383095830714029</v>
      </c>
      <c r="M52" s="1">
        <f t="shared" si="40"/>
        <v>-6.354446128566849E-5</v>
      </c>
      <c r="O52" s="1">
        <v>4.2049999999999983</v>
      </c>
      <c r="P52" s="1">
        <f t="shared" si="12"/>
        <v>4.6730041047168309E-4</v>
      </c>
      <c r="Q52" s="1">
        <v>1.8766215362099999E-5</v>
      </c>
      <c r="R52" s="1">
        <v>-1.9282038920199999E-5</v>
      </c>
      <c r="S52" s="1">
        <f t="shared" si="13"/>
        <v>1.8766039278903853E-5</v>
      </c>
      <c r="T52" s="1">
        <f t="shared" si="14"/>
        <v>1.9281853024086917E-5</v>
      </c>
      <c r="U52" s="1">
        <f t="shared" si="15"/>
        <v>-3.804789230299077E-5</v>
      </c>
      <c r="V52" s="1">
        <f t="shared" si="16"/>
        <v>-0.5067784798836612</v>
      </c>
      <c r="W52" s="1">
        <f t="shared" si="17"/>
        <v>2.6008848153113977E-6</v>
      </c>
      <c r="X52" s="1">
        <v>22.694200000000002</v>
      </c>
      <c r="Y52" s="1">
        <f t="shared" si="1"/>
        <v>1.1221769665490964</v>
      </c>
      <c r="Z52" s="1">
        <f t="shared" si="18"/>
        <v>1.1221980255637249</v>
      </c>
      <c r="AA52" s="1">
        <f t="shared" si="41"/>
        <v>-3.4341003944388361E-6</v>
      </c>
      <c r="AC52" s="1">
        <v>4.1989999999999981</v>
      </c>
      <c r="AD52" s="1">
        <f t="shared" si="19"/>
        <v>-4.4059751376958984E-4</v>
      </c>
      <c r="AE52" s="1">
        <v>-1.7627377019399999E-5</v>
      </c>
      <c r="AF52" s="1">
        <v>9.4489325419999998E-5</v>
      </c>
      <c r="AG52" s="1">
        <f t="shared" si="20"/>
        <v>-1.7627532383416288E-5</v>
      </c>
      <c r="AH52" s="1">
        <f t="shared" si="21"/>
        <v>-9.4493789817536315E-5</v>
      </c>
      <c r="AI52" s="1">
        <f t="shared" si="22"/>
        <v>1.121213222009526E-4</v>
      </c>
      <c r="AJ52" s="1">
        <f t="shared" si="23"/>
        <v>-0.8427816222874821</v>
      </c>
      <c r="AK52" s="1">
        <f t="shared" si="24"/>
        <v>-6.9535518007665128E-5</v>
      </c>
      <c r="AL52" s="1">
        <v>73.717799999999997</v>
      </c>
      <c r="AM52" s="1">
        <f t="shared" si="2"/>
        <v>3.5969802030392946</v>
      </c>
      <c r="AN52" s="1">
        <f t="shared" si="25"/>
        <v>3.5969167977131242</v>
      </c>
      <c r="AO52" s="1">
        <f t="shared" si="42"/>
        <v>-1.6530052065172492E-4</v>
      </c>
      <c r="AQ52" s="1">
        <v>4.1990000000000123</v>
      </c>
      <c r="AR52" s="1">
        <f t="shared" si="26"/>
        <v>-1.2969970529938163E-4</v>
      </c>
      <c r="AS52" s="1">
        <v>-5.18712113262E-6</v>
      </c>
      <c r="AT52" s="1">
        <v>-2.71238354799E-6</v>
      </c>
      <c r="AU52" s="1">
        <f t="shared" si="27"/>
        <v>-5.1871345857808859E-6</v>
      </c>
      <c r="AV52" s="1">
        <f t="shared" si="28"/>
        <v>2.7123798694813699E-6</v>
      </c>
      <c r="AW52" s="1">
        <f t="shared" si="29"/>
        <v>2.474754716299516E-6</v>
      </c>
      <c r="AX52" s="1">
        <f t="shared" si="30"/>
        <v>1.0960196788864689</v>
      </c>
      <c r="AY52" s="1">
        <f t="shared" si="31"/>
        <v>-4.4271933645901012E-5</v>
      </c>
      <c r="AZ52" s="1">
        <v>53.455100000000002</v>
      </c>
      <c r="BA52" s="1">
        <f t="shared" si="3"/>
        <v>2.679404746700361</v>
      </c>
      <c r="BB52" s="1">
        <f t="shared" si="32"/>
        <v>2.6793908483033766</v>
      </c>
      <c r="BC52" s="1">
        <f t="shared" si="43"/>
        <v>-8.6026438154256047E-5</v>
      </c>
      <c r="BE52" s="1">
        <v>4.1920000000000002</v>
      </c>
      <c r="BF52" s="1">
        <f t="shared" si="33"/>
        <v>5.2261353838389455E-4</v>
      </c>
      <c r="BG52" s="1">
        <v>2.0924400814700001E-5</v>
      </c>
      <c r="BH52" s="1">
        <v>1.3174320883999999E-5</v>
      </c>
      <c r="BI52" s="1">
        <f t="shared" si="34"/>
        <v>2.0924181902471494E-5</v>
      </c>
      <c r="BJ52" s="1">
        <f t="shared" si="35"/>
        <v>-1.3174407666118307E-5</v>
      </c>
      <c r="BK52" s="1">
        <f t="shared" si="36"/>
        <v>-7.7497742363531874E-6</v>
      </c>
      <c r="BL52" s="1">
        <f t="shared" si="37"/>
        <v>1.6999730913861808</v>
      </c>
      <c r="BM52" s="1">
        <f t="shared" si="38"/>
        <v>-2.9342861318310479E-5</v>
      </c>
      <c r="BN52" s="1">
        <v>67.233699999999999</v>
      </c>
      <c r="BO52" s="1">
        <f t="shared" si="4"/>
        <v>3.37410237154777</v>
      </c>
      <c r="BP52" s="1">
        <f t="shared" si="39"/>
        <v>3.3741729726181822</v>
      </c>
      <c r="BQ52" s="1">
        <f t="shared" si="44"/>
        <v>-8.5058392166657192E-5</v>
      </c>
    </row>
    <row r="53" spans="1:69" x14ac:dyDescent="0.25">
      <c r="A53" s="1">
        <v>4.3049999999999926</v>
      </c>
      <c r="B53" s="1">
        <f t="shared" si="5"/>
        <v>6.8092345932599515E-4</v>
      </c>
      <c r="C53" s="1">
        <v>2.72814868367E-5</v>
      </c>
      <c r="D53" s="1">
        <v>-8.1673868407999999E-5</v>
      </c>
      <c r="E53" s="1">
        <f t="shared" si="6"/>
        <v>2.7281114703733909E-5</v>
      </c>
      <c r="F53" s="1">
        <f t="shared" si="7"/>
        <v>8.1670533279164638E-5</v>
      </c>
      <c r="G53" s="1">
        <f t="shared" si="8"/>
        <v>-1.0895164798289855E-4</v>
      </c>
      <c r="H53" s="1">
        <f t="shared" si="9"/>
        <v>-0.7496034689808817</v>
      </c>
      <c r="I53" s="1">
        <f t="shared" si="10"/>
        <v>4.160373796477953E-6</v>
      </c>
      <c r="J53" s="1">
        <v>29.950299999999999</v>
      </c>
      <c r="K53" s="1">
        <f t="shared" si="0"/>
        <v>1.4977452034377681</v>
      </c>
      <c r="L53" s="1">
        <f t="shared" si="11"/>
        <v>1.4977860641538203</v>
      </c>
      <c r="M53" s="1">
        <f t="shared" si="40"/>
        <v>-5.3894518993418245E-5</v>
      </c>
      <c r="O53" s="1">
        <v>4.3059999999999974</v>
      </c>
      <c r="P53" s="1">
        <f t="shared" si="12"/>
        <v>4.4822694004418505E-4</v>
      </c>
      <c r="Q53" s="1">
        <v>1.80002480192E-5</v>
      </c>
      <c r="R53" s="1">
        <v>6.0354350353000004E-6</v>
      </c>
      <c r="S53" s="1">
        <f t="shared" si="13"/>
        <v>1.8000086016713955E-5</v>
      </c>
      <c r="T53" s="1">
        <f t="shared" si="14"/>
        <v>-6.0354532486122226E-6</v>
      </c>
      <c r="U53" s="1">
        <f t="shared" si="15"/>
        <v>-1.1964632768101733E-5</v>
      </c>
      <c r="V53" s="1">
        <f t="shared" si="16"/>
        <v>0.50444116134537964</v>
      </c>
      <c r="W53" s="1">
        <f t="shared" si="17"/>
        <v>7.0309079005622056E-6</v>
      </c>
      <c r="X53" s="1">
        <v>15.3996</v>
      </c>
      <c r="Y53" s="1">
        <f t="shared" si="1"/>
        <v>0.76147546131035515</v>
      </c>
      <c r="Z53" s="1">
        <f t="shared" si="18"/>
        <v>0.76148916805751932</v>
      </c>
      <c r="AA53" s="1">
        <f t="shared" si="41"/>
        <v>7.3828848212787373E-7</v>
      </c>
      <c r="AC53" s="1">
        <v>4.2980000000000018</v>
      </c>
      <c r="AD53" s="1">
        <f t="shared" si="19"/>
        <v>-1.7166137232229223E-5</v>
      </c>
      <c r="AE53" s="1">
        <v>-6.8678093612100005E-7</v>
      </c>
      <c r="AF53" s="1">
        <v>4.1009323467699999E-5</v>
      </c>
      <c r="AG53" s="1">
        <f t="shared" si="20"/>
        <v>-6.8678117195520257E-7</v>
      </c>
      <c r="AH53" s="1">
        <f t="shared" si="21"/>
        <v>-4.1010164373029031E-5</v>
      </c>
      <c r="AI53" s="1">
        <f t="shared" si="22"/>
        <v>4.1696945544984231E-5</v>
      </c>
      <c r="AJ53" s="1">
        <f t="shared" si="23"/>
        <v>-0.98352922107413665</v>
      </c>
      <c r="AK53" s="1">
        <f t="shared" si="24"/>
        <v>-5.3166364973708244E-5</v>
      </c>
      <c r="AL53" s="1">
        <v>74.528300000000002</v>
      </c>
      <c r="AM53" s="1">
        <f t="shared" si="2"/>
        <v>3.6365276726404407</v>
      </c>
      <c r="AN53" s="1">
        <f t="shared" si="25"/>
        <v>3.6365251751425616</v>
      </c>
      <c r="AO53" s="1">
        <f t="shared" si="42"/>
        <v>-1.0609786134376407E-4</v>
      </c>
      <c r="AQ53" s="1">
        <v>4.2990000000000066</v>
      </c>
      <c r="AR53" s="1">
        <f t="shared" si="26"/>
        <v>-3.2424926324970429E-4</v>
      </c>
      <c r="AS53" s="1">
        <v>-1.29678028316E-5</v>
      </c>
      <c r="AT53" s="1">
        <v>4.4195898226500001E-5</v>
      </c>
      <c r="AU53" s="1">
        <f t="shared" si="27"/>
        <v>-1.2967886914235906E-5</v>
      </c>
      <c r="AV53" s="1">
        <f t="shared" si="28"/>
        <v>-4.4196874893948895E-5</v>
      </c>
      <c r="AW53" s="1">
        <f t="shared" si="29"/>
        <v>5.7164761808184803E-5</v>
      </c>
      <c r="AX53" s="1">
        <f t="shared" si="30"/>
        <v>-0.77314893819116415</v>
      </c>
      <c r="AY53" s="1">
        <f t="shared" si="31"/>
        <v>-5.3237600233166473E-5</v>
      </c>
      <c r="AZ53" s="1">
        <v>55.076099999999997</v>
      </c>
      <c r="BA53" s="1">
        <f t="shared" si="3"/>
        <v>2.7606563970461888</v>
      </c>
      <c r="BB53" s="1">
        <f t="shared" si="32"/>
        <v>2.7606205973983462</v>
      </c>
      <c r="BC53" s="1">
        <f t="shared" si="43"/>
        <v>-1.1041310258079085E-4</v>
      </c>
      <c r="BE53" s="1">
        <v>4.3059999999999974</v>
      </c>
      <c r="BF53" s="1">
        <f t="shared" si="33"/>
        <v>4.3296813598808878E-4</v>
      </c>
      <c r="BG53" s="1">
        <v>1.73351781996E-5</v>
      </c>
      <c r="BH53" s="1">
        <v>6.5950494899899995E-5</v>
      </c>
      <c r="BI53" s="1">
        <f t="shared" si="34"/>
        <v>1.7335027947108246E-5</v>
      </c>
      <c r="BJ53" s="1">
        <f t="shared" si="35"/>
        <v>-6.5952669729390159E-5</v>
      </c>
      <c r="BK53" s="1">
        <f t="shared" si="36"/>
        <v>4.8617641782281912E-5</v>
      </c>
      <c r="BL53" s="1">
        <f t="shared" si="37"/>
        <v>-1.3565583872771423</v>
      </c>
      <c r="BM53" s="1">
        <f t="shared" si="38"/>
        <v>-3.2325869511542262E-5</v>
      </c>
      <c r="BN53" s="1">
        <v>66.423199999999994</v>
      </c>
      <c r="BO53" s="1">
        <f t="shared" si="4"/>
        <v>3.3334276805499594</v>
      </c>
      <c r="BP53" s="1">
        <f t="shared" si="39"/>
        <v>3.3334854661128173</v>
      </c>
      <c r="BQ53" s="1">
        <f t="shared" si="44"/>
        <v>-9.5062892206724631E-5</v>
      </c>
    </row>
    <row r="54" spans="1:69" x14ac:dyDescent="0.25">
      <c r="A54" s="1">
        <v>4.3979999999999961</v>
      </c>
      <c r="B54" s="1">
        <f t="shared" si="5"/>
        <v>1.1215210292201915E-3</v>
      </c>
      <c r="C54" s="1">
        <v>4.49342151114E-5</v>
      </c>
      <c r="D54" s="1">
        <v>-5.4764892411199997E-5</v>
      </c>
      <c r="E54" s="1">
        <f t="shared" si="6"/>
        <v>4.4933205599822267E-5</v>
      </c>
      <c r="F54" s="1">
        <f t="shared" si="7"/>
        <v>5.4763392869212942E-5</v>
      </c>
      <c r="G54" s="1">
        <f t="shared" si="8"/>
        <v>-9.9696598469035209E-5</v>
      </c>
      <c r="H54" s="1">
        <f t="shared" si="9"/>
        <v>-0.5493005148638237</v>
      </c>
      <c r="I54" s="1">
        <f t="shared" si="10"/>
        <v>1.3677971125414979E-5</v>
      </c>
      <c r="J54" s="1">
        <v>40.486899999999999</v>
      </c>
      <c r="K54" s="1">
        <f t="shared" si="0"/>
        <v>2.02465618965635</v>
      </c>
      <c r="L54" s="1">
        <f t="shared" si="11"/>
        <v>2.0247471659931024</v>
      </c>
      <c r="M54" s="1">
        <f t="shared" si="40"/>
        <v>-3.7131492562249107E-5</v>
      </c>
      <c r="O54" s="1">
        <v>4.4089999999999918</v>
      </c>
      <c r="P54" s="1">
        <f t="shared" si="12"/>
        <v>4.4250487627007959E-4</v>
      </c>
      <c r="Q54" s="1">
        <v>1.7770456906900001E-5</v>
      </c>
      <c r="R54" s="1">
        <v>-2.2495711164100001E-5</v>
      </c>
      <c r="S54" s="1">
        <f t="shared" si="13"/>
        <v>1.7770299014174939E-5</v>
      </c>
      <c r="T54" s="1">
        <f t="shared" si="14"/>
        <v>2.2495458139367583E-5</v>
      </c>
      <c r="U54" s="1">
        <f t="shared" si="15"/>
        <v>-4.0265757153542522E-5</v>
      </c>
      <c r="V54" s="1">
        <f t="shared" si="16"/>
        <v>-0.55867465880716627</v>
      </c>
      <c r="W54" s="1">
        <f t="shared" si="17"/>
        <v>3.3371244940245579E-6</v>
      </c>
      <c r="X54" s="1">
        <v>20.262700000000002</v>
      </c>
      <c r="Y54" s="1">
        <f t="shared" si="1"/>
        <v>1.0019447797276122</v>
      </c>
      <c r="Z54" s="1">
        <f t="shared" si="18"/>
        <v>1.0019625847441433</v>
      </c>
      <c r="AA54" s="1">
        <f t="shared" si="41"/>
        <v>-2.5186159292363819E-6</v>
      </c>
      <c r="AC54" s="1">
        <v>4.3990000000000009</v>
      </c>
      <c r="AD54" s="1">
        <f t="shared" si="19"/>
        <v>8.5830689002710595E-5</v>
      </c>
      <c r="AE54" s="1">
        <v>3.43390479429E-6</v>
      </c>
      <c r="AF54" s="1">
        <v>-5.5158739087299999E-6</v>
      </c>
      <c r="AG54" s="1">
        <f t="shared" si="20"/>
        <v>3.4338988984546042E-6</v>
      </c>
      <c r="AH54" s="1">
        <f t="shared" si="21"/>
        <v>5.5158586963580985E-6</v>
      </c>
      <c r="AI54" s="1">
        <f t="shared" si="22"/>
        <v>-8.9497575948127031E-6</v>
      </c>
      <c r="AJ54" s="1">
        <f t="shared" si="23"/>
        <v>-0.61631375352055351</v>
      </c>
      <c r="AK54" s="1">
        <f t="shared" si="24"/>
        <v>-4.9616622316858826E-5</v>
      </c>
      <c r="AL54" s="1">
        <v>75.338800000000006</v>
      </c>
      <c r="AM54" s="1">
        <f t="shared" si="2"/>
        <v>3.6760751422415865</v>
      </c>
      <c r="AN54" s="1">
        <f t="shared" si="25"/>
        <v>3.6760877655336417</v>
      </c>
      <c r="AO54" s="1">
        <f t="shared" si="42"/>
        <v>-9.3118914299490378E-5</v>
      </c>
      <c r="AQ54" s="1">
        <v>4.3990000000000009</v>
      </c>
      <c r="AR54" s="1">
        <f t="shared" si="26"/>
        <v>3.4141541141656528E-4</v>
      </c>
      <c r="AS54" s="1">
        <v>1.3654333997699999E-5</v>
      </c>
      <c r="AT54" s="1">
        <v>-1.0211326298300001E-5</v>
      </c>
      <c r="AU54" s="1">
        <f t="shared" si="27"/>
        <v>1.3654240778122553E-5</v>
      </c>
      <c r="AV54" s="1">
        <f t="shared" si="28"/>
        <v>1.021127416306643E-5</v>
      </c>
      <c r="AW54" s="1">
        <f t="shared" si="29"/>
        <v>-2.3865514941188983E-5</v>
      </c>
      <c r="AX54" s="1">
        <f t="shared" si="30"/>
        <v>-0.42786733025579976</v>
      </c>
      <c r="AY54" s="1">
        <f t="shared" si="31"/>
        <v>-3.1357617419862488E-5</v>
      </c>
      <c r="AZ54" s="1">
        <v>61.560200000000002</v>
      </c>
      <c r="BA54" s="1">
        <f t="shared" si="3"/>
        <v>3.0856680108693757</v>
      </c>
      <c r="BB54" s="1">
        <f t="shared" si="32"/>
        <v>3.0857101436110019</v>
      </c>
      <c r="BC54" s="1">
        <f t="shared" si="43"/>
        <v>-4.6454294513703206E-5</v>
      </c>
      <c r="BE54" s="1">
        <v>4.4359999999999928</v>
      </c>
      <c r="BF54" s="1">
        <f t="shared" si="33"/>
        <v>1.1253356873473008E-4</v>
      </c>
      <c r="BG54" s="1">
        <v>4.5056190174400001E-6</v>
      </c>
      <c r="BH54" s="1">
        <v>4.7411776904499999E-5</v>
      </c>
      <c r="BI54" s="1">
        <f t="shared" si="34"/>
        <v>4.5056088671655253E-6</v>
      </c>
      <c r="BJ54" s="1">
        <f t="shared" si="35"/>
        <v>-4.7412900878303555E-5</v>
      </c>
      <c r="BK54" s="1">
        <f t="shared" si="36"/>
        <v>4.2907292011138029E-5</v>
      </c>
      <c r="BL54" s="1">
        <f t="shared" si="37"/>
        <v>-1.1050079987801593</v>
      </c>
      <c r="BM54" s="1">
        <f t="shared" si="38"/>
        <v>-5.0002386815850828E-5</v>
      </c>
      <c r="BN54" s="1">
        <v>72.907300000000006</v>
      </c>
      <c r="BO54" s="1">
        <f t="shared" si="4"/>
        <v>3.658830227001411</v>
      </c>
      <c r="BP54" s="1">
        <f t="shared" si="39"/>
        <v>3.6588467122964632</v>
      </c>
      <c r="BQ54" s="1">
        <f t="shared" si="44"/>
        <v>-1.5686293258128728E-4</v>
      </c>
    </row>
    <row r="55" spans="1:69" x14ac:dyDescent="0.25">
      <c r="A55" s="1">
        <v>4.5049999999999955</v>
      </c>
      <c r="B55" s="1">
        <f t="shared" si="5"/>
        <v>6.2370301162476634E-4</v>
      </c>
      <c r="C55" s="1">
        <v>2.4988925361E-5</v>
      </c>
      <c r="D55" s="1">
        <v>-3.93770642404E-5</v>
      </c>
      <c r="E55" s="1">
        <f t="shared" si="6"/>
        <v>2.4988613142964063E-5</v>
      </c>
      <c r="F55" s="1">
        <f t="shared" si="7"/>
        <v>3.9376288984155267E-5</v>
      </c>
      <c r="G55" s="1">
        <f t="shared" si="8"/>
        <v>-6.4364902127119327E-5</v>
      </c>
      <c r="H55" s="1">
        <f t="shared" si="9"/>
        <v>-0.61176647027890951</v>
      </c>
      <c r="I55" s="1">
        <f t="shared" si="10"/>
        <v>2.4936057021264771E-6</v>
      </c>
      <c r="J55" s="1">
        <v>29.139800000000001</v>
      </c>
      <c r="K55" s="1">
        <f t="shared" si="0"/>
        <v>1.4572139737877712</v>
      </c>
      <c r="L55" s="1">
        <f t="shared" si="11"/>
        <v>1.4572503879989971</v>
      </c>
      <c r="M55" s="1">
        <f t="shared" si="40"/>
        <v>-5.6603459085671293E-5</v>
      </c>
      <c r="O55" s="1">
        <v>4.5060000000000002</v>
      </c>
      <c r="P55" s="1">
        <f t="shared" si="12"/>
        <v>4.6539308607628345E-4</v>
      </c>
      <c r="Q55" s="1">
        <v>1.8689619537299999E-5</v>
      </c>
      <c r="R55" s="1">
        <v>-1.2149252143E-5</v>
      </c>
      <c r="S55" s="1">
        <f t="shared" si="13"/>
        <v>1.8689444888563357E-5</v>
      </c>
      <c r="T55" s="1">
        <f t="shared" si="14"/>
        <v>1.2149178341423947E-5</v>
      </c>
      <c r="U55" s="1">
        <f t="shared" si="15"/>
        <v>-3.0838623229987303E-5</v>
      </c>
      <c r="V55" s="1">
        <f t="shared" si="16"/>
        <v>-0.3939598162608684</v>
      </c>
      <c r="W55" s="1">
        <f t="shared" si="17"/>
        <v>7.7202592107087502E-6</v>
      </c>
      <c r="X55" s="1">
        <v>15.3996</v>
      </c>
      <c r="Y55" s="1">
        <f t="shared" si="1"/>
        <v>0.76147546131035515</v>
      </c>
      <c r="Z55" s="1">
        <f t="shared" si="18"/>
        <v>0.76148969299701408</v>
      </c>
      <c r="AA55" s="1">
        <f t="shared" si="41"/>
        <v>1.3461085206551589E-6</v>
      </c>
      <c r="AC55" s="1">
        <v>4.5</v>
      </c>
      <c r="AD55" s="1">
        <f t="shared" si="19"/>
        <v>1.9073485813579695E-6</v>
      </c>
      <c r="AE55" s="1">
        <v>7.6308992902300003E-8</v>
      </c>
      <c r="AF55" s="1">
        <v>-5.2121013140999998E-5</v>
      </c>
      <c r="AG55" s="1">
        <f t="shared" si="20"/>
        <v>7.6308989990809787E-8</v>
      </c>
      <c r="AH55" s="1">
        <f t="shared" si="21"/>
        <v>5.2119654888194414E-5</v>
      </c>
      <c r="AI55" s="1">
        <f t="shared" si="22"/>
        <v>-5.2195963878185225E-5</v>
      </c>
      <c r="AJ55" s="1">
        <f t="shared" si="23"/>
        <v>-0.99853802891409571</v>
      </c>
      <c r="AK55" s="1">
        <f t="shared" si="24"/>
        <v>-5.8110577727084845E-5</v>
      </c>
      <c r="AL55" s="1">
        <v>82.633399999999995</v>
      </c>
      <c r="AM55" s="1">
        <f t="shared" si="2"/>
        <v>4.0320072480435831</v>
      </c>
      <c r="AN55" s="1">
        <f t="shared" si="25"/>
        <v>4.0320075557219957</v>
      </c>
      <c r="AO55" s="1">
        <f t="shared" si="42"/>
        <v>-1.2585502327774897E-4</v>
      </c>
      <c r="AQ55" s="1">
        <v>4.4990000000000236</v>
      </c>
      <c r="AR55" s="1">
        <f t="shared" si="26"/>
        <v>3.1471252689994824E-4</v>
      </c>
      <c r="AS55" s="1">
        <v>1.25863971334E-5</v>
      </c>
      <c r="AT55" s="1">
        <v>-6.30230306342E-6</v>
      </c>
      <c r="AU55" s="1">
        <f t="shared" si="27"/>
        <v>1.2586317925386586E-5</v>
      </c>
      <c r="AV55" s="1">
        <f t="shared" si="28"/>
        <v>6.3022832039927658E-6</v>
      </c>
      <c r="AW55" s="1">
        <f t="shared" si="29"/>
        <v>-1.8888601129379353E-5</v>
      </c>
      <c r="AX55" s="1">
        <f t="shared" si="30"/>
        <v>-0.3336553702852133</v>
      </c>
      <c r="AY55" s="1">
        <f t="shared" si="31"/>
        <v>-3.1240170430601156E-5</v>
      </c>
      <c r="AZ55" s="1">
        <v>59.939100000000003</v>
      </c>
      <c r="BA55" s="1">
        <f t="shared" si="3"/>
        <v>3.004411348083674</v>
      </c>
      <c r="BB55" s="1">
        <f t="shared" si="32"/>
        <v>3.004449162798053</v>
      </c>
      <c r="BC55" s="1">
        <f t="shared" si="43"/>
        <v>-4.6096659076373393E-5</v>
      </c>
      <c r="BE55" s="1">
        <v>4.4989999999999952</v>
      </c>
      <c r="BF55" s="1">
        <f t="shared" si="33"/>
        <v>-1.2397765758279762E-4</v>
      </c>
      <c r="BG55" s="1">
        <v>-4.9638174459700004E-6</v>
      </c>
      <c r="BH55" s="1">
        <v>7.5969292083799994E-5</v>
      </c>
      <c r="BI55" s="1">
        <f t="shared" si="34"/>
        <v>-4.963829765751331E-6</v>
      </c>
      <c r="BJ55" s="1">
        <f t="shared" si="35"/>
        <v>-7.5972177896581347E-5</v>
      </c>
      <c r="BK55" s="1">
        <f t="shared" si="36"/>
        <v>8.0936007662332681E-5</v>
      </c>
      <c r="BL55" s="1">
        <f t="shared" si="37"/>
        <v>-0.93866969833179104</v>
      </c>
      <c r="BM55" s="1">
        <f t="shared" si="38"/>
        <v>-5.9471309291091436E-5</v>
      </c>
      <c r="BN55" s="1">
        <v>72.907300000000006</v>
      </c>
      <c r="BO55" s="1">
        <f t="shared" si="4"/>
        <v>3.658830227001411</v>
      </c>
      <c r="BP55" s="1">
        <f t="shared" si="39"/>
        <v>3.6588120652360985</v>
      </c>
      <c r="BQ55" s="1">
        <f t="shared" si="44"/>
        <v>-1.9150810441364717E-4</v>
      </c>
    </row>
    <row r="56" spans="1:69" x14ac:dyDescent="0.25">
      <c r="A56" s="1">
        <v>4.6229999999999905</v>
      </c>
      <c r="B56" s="1">
        <f t="shared" si="5"/>
        <v>5.8555603135370499E-4</v>
      </c>
      <c r="C56" s="1">
        <v>2.3460550437400001E-5</v>
      </c>
      <c r="D56" s="1">
        <v>-1.9727987819400001E-5</v>
      </c>
      <c r="E56" s="1">
        <f t="shared" si="6"/>
        <v>2.3460275243039266E-5</v>
      </c>
      <c r="F56" s="1">
        <f t="shared" si="7"/>
        <v>1.9727793225158852E-5</v>
      </c>
      <c r="G56" s="1">
        <f t="shared" si="8"/>
        <v>-4.3188068468198119E-5</v>
      </c>
      <c r="H56" s="1">
        <f t="shared" si="9"/>
        <v>-0.45678804181033406</v>
      </c>
      <c r="I56" s="1">
        <f t="shared" si="10"/>
        <v>-2.8605682964032863E-7</v>
      </c>
      <c r="J56" s="1">
        <v>30.7608</v>
      </c>
      <c r="K56" s="1">
        <f t="shared" si="0"/>
        <v>1.5382764330877654</v>
      </c>
      <c r="L56" s="1">
        <f t="shared" si="11"/>
        <v>1.5383125218996105</v>
      </c>
      <c r="M56" s="1">
        <f t="shared" si="40"/>
        <v>-6.0766786076769046E-5</v>
      </c>
      <c r="O56" s="1">
        <v>4.6059999999999945</v>
      </c>
      <c r="P56" s="1">
        <f t="shared" si="12"/>
        <v>3.0708312299908849E-4</v>
      </c>
      <c r="Q56" s="1">
        <v>1.23320842249E-5</v>
      </c>
      <c r="R56" s="1">
        <v>-5.0948474381599997E-6</v>
      </c>
      <c r="S56" s="1">
        <f t="shared" si="13"/>
        <v>1.2332008185383098E-5</v>
      </c>
      <c r="T56" s="1">
        <f t="shared" si="14"/>
        <v>5.0948344594673416E-6</v>
      </c>
      <c r="U56" s="1">
        <f t="shared" si="15"/>
        <v>-1.742684264485044E-5</v>
      </c>
      <c r="V56" s="1">
        <f t="shared" si="16"/>
        <v>-0.29235556682855823</v>
      </c>
      <c r="W56" s="1">
        <f t="shared" si="17"/>
        <v>-3.2557241286850272E-6</v>
      </c>
      <c r="X56" s="1">
        <v>21.883699999999997</v>
      </c>
      <c r="Y56" s="1">
        <f t="shared" si="1"/>
        <v>1.0820995709419348</v>
      </c>
      <c r="Z56" s="1">
        <f t="shared" si="18"/>
        <v>1.0821129154849833</v>
      </c>
      <c r="AA56" s="1">
        <f t="shared" si="41"/>
        <v>-8.7715672369254989E-6</v>
      </c>
      <c r="AC56" s="1">
        <v>4.5990000000000038</v>
      </c>
      <c r="AD56" s="1">
        <f t="shared" si="19"/>
        <v>9.7274780491013362E-5</v>
      </c>
      <c r="AE56" s="1">
        <v>3.8917587517099997E-6</v>
      </c>
      <c r="AF56" s="1">
        <v>-4.7164721763699999E-5</v>
      </c>
      <c r="AG56" s="1">
        <f t="shared" si="20"/>
        <v>3.8917511788327777E-6</v>
      </c>
      <c r="AH56" s="1">
        <f t="shared" si="21"/>
        <v>4.7163609543174848E-5</v>
      </c>
      <c r="AI56" s="1">
        <f t="shared" si="22"/>
        <v>-5.1055360722007628E-5</v>
      </c>
      <c r="AJ56" s="1">
        <f t="shared" si="23"/>
        <v>-0.92377389712271241</v>
      </c>
      <c r="AK56" s="1">
        <f t="shared" si="24"/>
        <v>-4.8017351480096707E-5</v>
      </c>
      <c r="AL56" s="1">
        <v>73.717799999999997</v>
      </c>
      <c r="AM56" s="1">
        <f t="shared" si="2"/>
        <v>3.5969802030392946</v>
      </c>
      <c r="AN56" s="1">
        <f t="shared" si="25"/>
        <v>3.5969942016184793</v>
      </c>
      <c r="AO56" s="1">
        <f t="shared" si="42"/>
        <v>-8.7354402889995214E-5</v>
      </c>
      <c r="AQ56" s="1">
        <v>4.6020000000000039</v>
      </c>
      <c r="AR56" s="1">
        <f t="shared" si="26"/>
        <v>4.9209595942271034E-4</v>
      </c>
      <c r="AS56" s="1">
        <v>1.96805485757E-5</v>
      </c>
      <c r="AT56" s="1">
        <v>-5.99915438215E-5</v>
      </c>
      <c r="AU56" s="1">
        <f t="shared" si="27"/>
        <v>1.9680354916251537E-5</v>
      </c>
      <c r="AV56" s="1">
        <f t="shared" si="28"/>
        <v>5.9989744400826107E-5</v>
      </c>
      <c r="AW56" s="1">
        <f t="shared" si="29"/>
        <v>-7.9670099317077648E-5</v>
      </c>
      <c r="AX56" s="1">
        <f t="shared" si="30"/>
        <v>-0.7529768999292189</v>
      </c>
      <c r="AY56" s="1">
        <f t="shared" si="31"/>
        <v>-2.6517031591842031E-5</v>
      </c>
      <c r="AZ56" s="1">
        <v>63.181199999999997</v>
      </c>
      <c r="BA56" s="1">
        <f t="shared" si="3"/>
        <v>3.1669196612152035</v>
      </c>
      <c r="BB56" s="1">
        <f t="shared" si="32"/>
        <v>3.1669819879314316</v>
      </c>
      <c r="BC56" s="1">
        <f t="shared" si="43"/>
        <v>-3.1522395997004218E-5</v>
      </c>
      <c r="BE56" s="1">
        <v>4.5930000000000035</v>
      </c>
      <c r="BF56" s="1">
        <f t="shared" si="33"/>
        <v>3.6239623204079565E-5</v>
      </c>
      <c r="BG56" s="1">
        <v>1.4509620314099999E-6</v>
      </c>
      <c r="BH56" s="1">
        <v>5.2381732530199997E-5</v>
      </c>
      <c r="BI56" s="1">
        <f t="shared" si="34"/>
        <v>1.4509609787685378E-6</v>
      </c>
      <c r="BJ56" s="1">
        <f t="shared" si="35"/>
        <v>-5.2383104501055849E-5</v>
      </c>
      <c r="BK56" s="1">
        <f t="shared" si="36"/>
        <v>5.0932143522287309E-5</v>
      </c>
      <c r="BL56" s="1">
        <f t="shared" si="37"/>
        <v>-1.0284881192587862</v>
      </c>
      <c r="BM56" s="1">
        <f t="shared" si="38"/>
        <v>-5.0027014832667389E-5</v>
      </c>
      <c r="BN56" s="1">
        <v>68.854699999999994</v>
      </c>
      <c r="BO56" s="1">
        <f t="shared" si="4"/>
        <v>3.45545175354339</v>
      </c>
      <c r="BP56" s="1">
        <f t="shared" si="39"/>
        <v>3.4554567672726857</v>
      </c>
      <c r="BQ56" s="1">
        <f t="shared" si="44"/>
        <v>-1.5791347955834635E-4</v>
      </c>
    </row>
    <row r="57" spans="1:69" x14ac:dyDescent="0.25">
      <c r="A57" s="1">
        <v>4.6989999999999981</v>
      </c>
      <c r="B57" s="1">
        <f t="shared" si="5"/>
        <v>7.2097780450012074E-4</v>
      </c>
      <c r="C57" s="1">
        <v>2.8886281143099999E-5</v>
      </c>
      <c r="D57" s="1">
        <v>-6.7311892053100001E-5</v>
      </c>
      <c r="E57" s="1">
        <f t="shared" si="6"/>
        <v>2.8885863942474115E-5</v>
      </c>
      <c r="F57" s="1">
        <f t="shared" si="7"/>
        <v>6.7309626709362319E-5</v>
      </c>
      <c r="G57" s="1">
        <f t="shared" si="8"/>
        <v>-9.6195490651836431E-5</v>
      </c>
      <c r="H57" s="1">
        <f t="shared" si="9"/>
        <v>-0.69971706837047398</v>
      </c>
      <c r="I57" s="1">
        <f t="shared" si="10"/>
        <v>8.2678947316788026E-6</v>
      </c>
      <c r="J57" s="1">
        <v>26.708200000000001</v>
      </c>
      <c r="K57" s="1">
        <f t="shared" si="0"/>
        <v>1.3356152840691613</v>
      </c>
      <c r="L57" s="1">
        <f t="shared" si="11"/>
        <v>1.3356538650277558</v>
      </c>
      <c r="M57" s="1">
        <f t="shared" si="40"/>
        <v>-4.8474901445451024E-5</v>
      </c>
      <c r="O57" s="1">
        <v>4.7090000000000032</v>
      </c>
      <c r="P57" s="1">
        <f t="shared" si="12"/>
        <v>4.1961671175658384E-4</v>
      </c>
      <c r="Q57" s="1">
        <v>1.6851296095400001E-5</v>
      </c>
      <c r="R57" s="1">
        <v>7.1327867772200002E-6</v>
      </c>
      <c r="S57" s="1">
        <f t="shared" si="13"/>
        <v>1.685115411391536E-5</v>
      </c>
      <c r="T57" s="1">
        <f t="shared" si="14"/>
        <v>-7.1328122156643047E-6</v>
      </c>
      <c r="U57" s="1">
        <f t="shared" si="15"/>
        <v>-9.7183418982510546E-6</v>
      </c>
      <c r="V57" s="1">
        <f t="shared" si="16"/>
        <v>0.73395361990176011</v>
      </c>
      <c r="W57" s="1">
        <f t="shared" si="17"/>
        <v>-4.5099273911795775E-6</v>
      </c>
      <c r="X57" s="1">
        <v>29.988800000000005</v>
      </c>
      <c r="Y57" s="1">
        <f t="shared" si="1"/>
        <v>1.4828784717878376</v>
      </c>
      <c r="Z57" s="1">
        <f t="shared" si="18"/>
        <v>1.4829034602120392</v>
      </c>
      <c r="AA57" s="1">
        <f t="shared" si="41"/>
        <v>-1.0380093190301076E-5</v>
      </c>
      <c r="AC57" s="1">
        <v>4.6989999999999981</v>
      </c>
      <c r="AD57" s="1">
        <f t="shared" si="19"/>
        <v>1.7547606948514316E-4</v>
      </c>
      <c r="AE57" s="1">
        <v>7.0204273470200001E-6</v>
      </c>
      <c r="AF57" s="1">
        <v>-5.77168284508E-5</v>
      </c>
      <c r="AG57" s="1">
        <f t="shared" si="20"/>
        <v>7.0204027039306257E-6</v>
      </c>
      <c r="AH57" s="1">
        <f t="shared" si="21"/>
        <v>5.7715162898736803E-5</v>
      </c>
      <c r="AI57" s="1">
        <f t="shared" si="22"/>
        <v>-6.4735565602667427E-5</v>
      </c>
      <c r="AJ57" s="1">
        <f t="shared" si="23"/>
        <v>-0.89155261657833806</v>
      </c>
      <c r="AK57" s="1">
        <f t="shared" si="24"/>
        <v>-4.9454718444431074E-5</v>
      </c>
      <c r="AL57" s="1">
        <v>80.201899999999995</v>
      </c>
      <c r="AM57" s="1">
        <f t="shared" si="2"/>
        <v>3.9133648392401454</v>
      </c>
      <c r="AN57" s="1">
        <f t="shared" si="25"/>
        <v>3.9133923127336816</v>
      </c>
      <c r="AO57" s="1">
        <f t="shared" si="42"/>
        <v>-9.2751993622551283E-5</v>
      </c>
      <c r="AQ57" s="1">
        <v>4.7020000000000266</v>
      </c>
      <c r="AR57" s="1">
        <f t="shared" si="26"/>
        <v>-7.6293947638048134E-6</v>
      </c>
      <c r="AS57" s="1">
        <v>-3.0512478588200002E-7</v>
      </c>
      <c r="AT57" s="1">
        <v>-4.9301561375599998E-5</v>
      </c>
      <c r="AU57" s="1">
        <f t="shared" si="27"/>
        <v>-3.0512483243264852E-7</v>
      </c>
      <c r="AV57" s="1">
        <f t="shared" si="28"/>
        <v>4.9300346093580592E-5</v>
      </c>
      <c r="AW57" s="1">
        <f t="shared" si="29"/>
        <v>-4.8995221261147941E-5</v>
      </c>
      <c r="AX57" s="1">
        <f t="shared" si="30"/>
        <v>-1.0062276447493994</v>
      </c>
      <c r="AY57" s="1">
        <f t="shared" si="31"/>
        <v>-5.005728819782531E-5</v>
      </c>
      <c r="AZ57" s="1">
        <v>68.044200000000004</v>
      </c>
      <c r="BA57" s="1">
        <f t="shared" si="3"/>
        <v>3.4106746122526888</v>
      </c>
      <c r="BB57" s="1">
        <f t="shared" si="32"/>
        <v>3.4106735715713281</v>
      </c>
      <c r="BC57" s="1">
        <f t="shared" si="43"/>
        <v>-1.0894224586523796E-4</v>
      </c>
      <c r="BE57" s="1">
        <v>4.703000000000003</v>
      </c>
      <c r="BF57" s="1">
        <f t="shared" si="33"/>
        <v>2.6130676919069843E-4</v>
      </c>
      <c r="BG57" s="1">
        <v>1.04622004073E-5</v>
      </c>
      <c r="BH57" s="1">
        <v>2.66641945927E-5</v>
      </c>
      <c r="BI57" s="1">
        <f t="shared" si="34"/>
        <v>1.0462145678909283E-5</v>
      </c>
      <c r="BJ57" s="1">
        <f t="shared" si="35"/>
        <v>-2.6664550088696383E-5</v>
      </c>
      <c r="BK57" s="1">
        <f t="shared" si="36"/>
        <v>1.62024044097871E-5</v>
      </c>
      <c r="BL57" s="1">
        <f t="shared" si="37"/>
        <v>-1.6457156243174378</v>
      </c>
      <c r="BM57" s="1">
        <f t="shared" si="38"/>
        <v>-4.3440213502372822E-5</v>
      </c>
      <c r="BN57" s="1">
        <v>72.096800000000002</v>
      </c>
      <c r="BO57" s="1">
        <f t="shared" si="4"/>
        <v>3.6181555360036004</v>
      </c>
      <c r="BP57" s="1">
        <f t="shared" si="39"/>
        <v>3.618193389871923</v>
      </c>
      <c r="BQ57" s="1">
        <f t="shared" si="44"/>
        <v>-1.3461711542578711E-4</v>
      </c>
    </row>
    <row r="58" spans="1:69" x14ac:dyDescent="0.25">
      <c r="A58" s="1">
        <v>4.8029999999999973</v>
      </c>
      <c r="B58" s="1">
        <f t="shared" si="5"/>
        <v>3.9100649100373914E-4</v>
      </c>
      <c r="C58" s="1">
        <v>1.5665840692200001E-5</v>
      </c>
      <c r="D58" s="1">
        <v>-1.0021817615799999E-5</v>
      </c>
      <c r="E58" s="1">
        <f t="shared" si="6"/>
        <v>1.5665717984235339E-5</v>
      </c>
      <c r="F58" s="1">
        <f t="shared" si="7"/>
        <v>1.0021767397700938E-5</v>
      </c>
      <c r="G58" s="1">
        <f t="shared" si="8"/>
        <v>-2.5687485381936277E-5</v>
      </c>
      <c r="H58" s="1">
        <f t="shared" si="9"/>
        <v>-0.39014201852347741</v>
      </c>
      <c r="I58" s="1">
        <f t="shared" si="10"/>
        <v>-1.1208802142112378E-5</v>
      </c>
      <c r="J58" s="1">
        <v>34.813299999999998</v>
      </c>
      <c r="K58" s="1">
        <f t="shared" si="0"/>
        <v>1.7409325813377514</v>
      </c>
      <c r="L58" s="1">
        <f t="shared" si="11"/>
        <v>1.7409598545102265</v>
      </c>
      <c r="M58" s="1">
        <f t="shared" si="40"/>
        <v>-7.8436037852045262E-5</v>
      </c>
      <c r="O58" s="1">
        <v>4.8089999999999975</v>
      </c>
      <c r="P58" s="1">
        <f t="shared" si="12"/>
        <v>1.6593932860109307E-4</v>
      </c>
      <c r="Q58" s="1">
        <v>6.6639213400800003E-6</v>
      </c>
      <c r="R58" s="1">
        <v>1.01113128039E-5</v>
      </c>
      <c r="S58" s="1">
        <f t="shared" si="13"/>
        <v>6.6638991362524794E-6</v>
      </c>
      <c r="T58" s="1">
        <f t="shared" si="14"/>
        <v>-1.0111363923596642E-5</v>
      </c>
      <c r="U58" s="1">
        <f t="shared" si="15"/>
        <v>3.4474647873441621E-6</v>
      </c>
      <c r="V58" s="1">
        <f t="shared" si="16"/>
        <v>-2.9329854102400201</v>
      </c>
      <c r="W58" s="1">
        <f t="shared" si="17"/>
        <v>-8.923744825099457E-6</v>
      </c>
      <c r="X58" s="1">
        <v>21.883699999999997</v>
      </c>
      <c r="Y58" s="1">
        <f t="shared" si="1"/>
        <v>1.0820995709419348</v>
      </c>
      <c r="Z58" s="1">
        <f t="shared" si="18"/>
        <v>1.0821067819683576</v>
      </c>
      <c r="AA58" s="1">
        <f t="shared" si="41"/>
        <v>-1.604083665286052E-5</v>
      </c>
      <c r="AC58" s="1">
        <v>4.7989999999999995</v>
      </c>
      <c r="AD58" s="1">
        <f t="shared" si="19"/>
        <v>2.3460387834864721E-4</v>
      </c>
      <c r="AE58" s="1">
        <v>9.3860062406699999E-6</v>
      </c>
      <c r="AF58" s="1">
        <v>-4.8283884098099998E-5</v>
      </c>
      <c r="AG58" s="1">
        <f t="shared" si="20"/>
        <v>9.3859621923938107E-6</v>
      </c>
      <c r="AH58" s="1">
        <f t="shared" si="21"/>
        <v>4.8282718468843633E-5</v>
      </c>
      <c r="AI58" s="1">
        <f t="shared" si="22"/>
        <v>-5.7668680661237447E-5</v>
      </c>
      <c r="AJ58" s="1">
        <f t="shared" si="23"/>
        <v>-0.83724333408059604</v>
      </c>
      <c r="AK58" s="1">
        <f t="shared" si="24"/>
        <v>-4.5377048459474412E-5</v>
      </c>
      <c r="AL58" s="1">
        <v>77.770300000000006</v>
      </c>
      <c r="AM58" s="1">
        <f t="shared" si="2"/>
        <v>3.7947175510450242</v>
      </c>
      <c r="AN58" s="1">
        <f t="shared" si="25"/>
        <v>3.7947531682876399</v>
      </c>
      <c r="AO58" s="1">
        <f t="shared" si="42"/>
        <v>-7.7036356888731295E-5</v>
      </c>
      <c r="AQ58" s="1">
        <v>4.8030000000000257</v>
      </c>
      <c r="AR58" s="1">
        <f t="shared" si="26"/>
        <v>-5.9127805155637175E-5</v>
      </c>
      <c r="AS58" s="1">
        <v>-2.36471692006E-6</v>
      </c>
      <c r="AT58" s="1">
        <v>-5.9034232435799997E-6</v>
      </c>
      <c r="AU58" s="1">
        <f t="shared" si="27"/>
        <v>-2.3647197160032619E-6</v>
      </c>
      <c r="AV58" s="1">
        <f t="shared" si="28"/>
        <v>5.9034058184462007E-6</v>
      </c>
      <c r="AW58" s="1">
        <f t="shared" si="29"/>
        <v>-3.5386861024429388E-6</v>
      </c>
      <c r="AX58" s="1">
        <f t="shared" si="30"/>
        <v>-1.6682479450129168</v>
      </c>
      <c r="AY58" s="1">
        <f t="shared" si="31"/>
        <v>-4.5597937358460332E-5</v>
      </c>
      <c r="AZ58" s="1">
        <v>59.128599999999999</v>
      </c>
      <c r="BA58" s="1">
        <f t="shared" si="3"/>
        <v>2.9637855229107597</v>
      </c>
      <c r="BB58" s="1">
        <f t="shared" si="32"/>
        <v>2.9637785143969864</v>
      </c>
      <c r="BC58" s="1">
        <f t="shared" si="43"/>
        <v>-9.4729286735210642E-5</v>
      </c>
      <c r="BE58" s="1">
        <v>4.8059999999999974</v>
      </c>
      <c r="BF58" s="1">
        <f t="shared" si="33"/>
        <v>1.9264221338737242E-4</v>
      </c>
      <c r="BG58" s="1">
        <v>7.7130089266599997E-6</v>
      </c>
      <c r="BH58" s="1">
        <v>2.0037590729800001E-5</v>
      </c>
      <c r="BI58" s="1">
        <f t="shared" si="34"/>
        <v>7.7129791815570922E-6</v>
      </c>
      <c r="BJ58" s="1">
        <f t="shared" si="35"/>
        <v>-2.0037791484974079E-5</v>
      </c>
      <c r="BK58" s="1">
        <f t="shared" si="36"/>
        <v>1.2324812303416987E-5</v>
      </c>
      <c r="BL58" s="1">
        <f t="shared" si="37"/>
        <v>-1.6258090583187794</v>
      </c>
      <c r="BM58" s="1">
        <f t="shared" si="38"/>
        <v>-4.1341480924117068E-5</v>
      </c>
      <c r="BN58" s="1">
        <v>65.612700000000004</v>
      </c>
      <c r="BO58" s="1">
        <f t="shared" si="4"/>
        <v>3.2927529895521501</v>
      </c>
      <c r="BP58" s="1">
        <f t="shared" si="39"/>
        <v>3.2927783865853519</v>
      </c>
      <c r="BQ58" s="1">
        <f t="shared" si="44"/>
        <v>-1.2736497461845865E-4</v>
      </c>
    </row>
    <row r="59" spans="1:69" x14ac:dyDescent="0.25">
      <c r="A59" s="1">
        <v>4.9059999999999917</v>
      </c>
      <c r="B59" s="1">
        <f t="shared" si="5"/>
        <v>3.337860206021389E-4</v>
      </c>
      <c r="C59" s="1">
        <v>1.3373278307E-5</v>
      </c>
      <c r="D59" s="1">
        <v>-5.2949919336199999E-5</v>
      </c>
      <c r="E59" s="1">
        <f t="shared" si="6"/>
        <v>1.3373188885482669E-5</v>
      </c>
      <c r="F59" s="1">
        <f t="shared" si="7"/>
        <v>5.29485175387469E-5</v>
      </c>
      <c r="G59" s="1">
        <f t="shared" si="8"/>
        <v>-6.6321706424229569E-5</v>
      </c>
      <c r="H59" s="1">
        <f t="shared" si="9"/>
        <v>-0.79835879372674001</v>
      </c>
      <c r="I59" s="1">
        <f t="shared" si="10"/>
        <v>-2.8647481254377507E-6</v>
      </c>
      <c r="J59" s="1">
        <v>21.034700000000001</v>
      </c>
      <c r="K59" s="1">
        <f t="shared" si="0"/>
        <v>1.0518966765191808</v>
      </c>
      <c r="L59" s="1">
        <f t="shared" si="11"/>
        <v>1.0519107438261861</v>
      </c>
      <c r="M59" s="1">
        <f t="shared" si="40"/>
        <v>-6.6784106284994548E-5</v>
      </c>
      <c r="O59" s="1">
        <v>4.9099999999999966</v>
      </c>
      <c r="P59" s="1">
        <f t="shared" si="12"/>
        <v>6.5994262031787666E-4</v>
      </c>
      <c r="Q59" s="1">
        <v>2.6502491891700001E-5</v>
      </c>
      <c r="R59" s="1">
        <v>-7.75984517531E-5</v>
      </c>
      <c r="S59" s="1">
        <f t="shared" si="13"/>
        <v>2.650214070689997E-5</v>
      </c>
      <c r="T59" s="1">
        <f t="shared" si="14"/>
        <v>7.7595441149034178E-5</v>
      </c>
      <c r="U59" s="1">
        <f t="shared" si="15"/>
        <v>-1.0409758185593415E-4</v>
      </c>
      <c r="V59" s="1">
        <f t="shared" si="16"/>
        <v>-0.74541060191410002</v>
      </c>
      <c r="W59" s="1">
        <f t="shared" si="17"/>
        <v>7.4501583392390912E-6</v>
      </c>
      <c r="X59" s="1">
        <v>26.7468</v>
      </c>
      <c r="Y59" s="1">
        <f t="shared" si="1"/>
        <v>1.3225688893591918</v>
      </c>
      <c r="Z59" s="1">
        <f t="shared" si="18"/>
        <v>1.3226039407304584</v>
      </c>
      <c r="AA59" s="1">
        <f t="shared" si="41"/>
        <v>3.6464136029979695E-6</v>
      </c>
      <c r="AC59" s="1">
        <v>4.9000000000000057</v>
      </c>
      <c r="AD59" s="1">
        <f t="shared" si="19"/>
        <v>2.5939940706436388E-4</v>
      </c>
      <c r="AE59" s="1">
        <v>1.03780230347E-5</v>
      </c>
      <c r="AF59" s="1">
        <v>-4.0929386159400003E-5</v>
      </c>
      <c r="AG59" s="1">
        <f t="shared" si="20"/>
        <v>1.0377969183409879E-5</v>
      </c>
      <c r="AH59" s="1">
        <f t="shared" si="21"/>
        <v>4.092854857493389E-5</v>
      </c>
      <c r="AI59" s="1">
        <f t="shared" si="22"/>
        <v>-5.1306517758343767E-5</v>
      </c>
      <c r="AJ59" s="1">
        <f t="shared" si="23"/>
        <v>-0.79772610504788832</v>
      </c>
      <c r="AK59" s="1">
        <f t="shared" si="24"/>
        <v>-4.438509579377471E-5</v>
      </c>
      <c r="AL59" s="1">
        <v>77.770300000000006</v>
      </c>
      <c r="AM59" s="1">
        <f t="shared" si="2"/>
        <v>3.7947175510450242</v>
      </c>
      <c r="AN59" s="1">
        <f t="shared" si="25"/>
        <v>3.794756932711179</v>
      </c>
      <c r="AO59" s="1">
        <f t="shared" si="42"/>
        <v>-7.3272139500711004E-5</v>
      </c>
      <c r="AQ59" s="1">
        <v>4.90300000000002</v>
      </c>
      <c r="AR59" s="1">
        <f t="shared" si="26"/>
        <v>-4.3296814858262309E-4</v>
      </c>
      <c r="AS59" s="1">
        <v>-1.73158314283E-5</v>
      </c>
      <c r="AT59" s="1">
        <v>-6.7570261307999996E-5</v>
      </c>
      <c r="AU59" s="1">
        <f t="shared" si="27"/>
        <v>-1.7315981349017002E-5</v>
      </c>
      <c r="AV59" s="1">
        <f t="shared" si="28"/>
        <v>6.7567978540716297E-5</v>
      </c>
      <c r="AW59" s="1">
        <f t="shared" si="29"/>
        <v>-5.0251997191699295E-5</v>
      </c>
      <c r="AX59" s="1">
        <f t="shared" si="30"/>
        <v>-1.3445829482748854</v>
      </c>
      <c r="AY59" s="1">
        <f t="shared" si="31"/>
        <v>-6.1141159211827251E-5</v>
      </c>
      <c r="AZ59" s="1">
        <v>59.939100000000003</v>
      </c>
      <c r="BA59" s="1">
        <f t="shared" si="3"/>
        <v>3.004411348083674</v>
      </c>
      <c r="BB59" s="1">
        <f t="shared" si="32"/>
        <v>3.0043593242032296</v>
      </c>
      <c r="BC59" s="1">
        <f t="shared" si="43"/>
        <v>-1.4111133197362909E-4</v>
      </c>
      <c r="BE59" s="1">
        <v>4.8999999999999915</v>
      </c>
      <c r="BF59" s="1">
        <f t="shared" si="33"/>
        <v>1.3351439828964541E-5</v>
      </c>
      <c r="BG59" s="1">
        <v>5.3456494697499997E-7</v>
      </c>
      <c r="BH59" s="1">
        <v>4.9620644858800001E-5</v>
      </c>
      <c r="BI59" s="1">
        <f t="shared" si="34"/>
        <v>5.3456480409477912E-7</v>
      </c>
      <c r="BJ59" s="1">
        <f t="shared" si="35"/>
        <v>-4.9621876003730537E-5</v>
      </c>
      <c r="BK59" s="1">
        <f t="shared" si="36"/>
        <v>4.9087311199635756E-5</v>
      </c>
      <c r="BL59" s="1">
        <f t="shared" si="37"/>
        <v>-1.0108900811845394</v>
      </c>
      <c r="BM59" s="1">
        <f t="shared" si="38"/>
        <v>-4.9125498335486817E-5</v>
      </c>
      <c r="BN59" s="1">
        <v>66.423199999999994</v>
      </c>
      <c r="BO59" s="1">
        <f t="shared" si="4"/>
        <v>3.3334276805499594</v>
      </c>
      <c r="BP59" s="1">
        <f t="shared" si="39"/>
        <v>3.3334294624835508</v>
      </c>
      <c r="BQ59" s="1">
        <f t="shared" si="44"/>
        <v>-1.5315423325271227E-4</v>
      </c>
    </row>
    <row r="60" spans="1:69" x14ac:dyDescent="0.25">
      <c r="A60" s="1">
        <v>5.005999999999986</v>
      </c>
      <c r="B60" s="1">
        <f t="shared" si="5"/>
        <v>5.5885314970703138E-4</v>
      </c>
      <c r="C60" s="1">
        <v>2.23906881729E-5</v>
      </c>
      <c r="D60" s="1">
        <v>-4.6952609409300001E-5</v>
      </c>
      <c r="E60" s="1">
        <f t="shared" si="6"/>
        <v>2.2390437505174119E-5</v>
      </c>
      <c r="F60" s="1">
        <f t="shared" si="7"/>
        <v>4.6951507170082012E-5</v>
      </c>
      <c r="G60" s="1">
        <f t="shared" si="8"/>
        <v>-6.9341944675256124E-5</v>
      </c>
      <c r="H60" s="1">
        <f t="shared" si="9"/>
        <v>-0.67710110222559305</v>
      </c>
      <c r="I60" s="1">
        <f t="shared" si="10"/>
        <v>5.5266752355595415E-6</v>
      </c>
      <c r="J60" s="1">
        <v>21.845199999999998</v>
      </c>
      <c r="K60" s="1">
        <f t="shared" si="0"/>
        <v>1.092427906169178</v>
      </c>
      <c r="L60" s="1">
        <f t="shared" si="11"/>
        <v>1.0924523663817765</v>
      </c>
      <c r="M60" s="1">
        <f t="shared" si="40"/>
        <v>-5.7786976936264597E-5</v>
      </c>
      <c r="O60" s="1">
        <v>5.0109999999999957</v>
      </c>
      <c r="P60" s="1">
        <f t="shared" si="12"/>
        <v>9.3460084359096534E-5</v>
      </c>
      <c r="Q60" s="1">
        <v>3.75324316337E-6</v>
      </c>
      <c r="R60" s="1">
        <v>-2.9706880013699999E-5</v>
      </c>
      <c r="S60" s="1">
        <f t="shared" si="13"/>
        <v>3.7532361199740563E-6</v>
      </c>
      <c r="T60" s="1">
        <f t="shared" si="14"/>
        <v>2.9706438773069754E-5</v>
      </c>
      <c r="U60" s="1">
        <f t="shared" si="15"/>
        <v>-3.3459674893043807E-5</v>
      </c>
      <c r="V60" s="1">
        <f t="shared" si="16"/>
        <v>-0.88782807567701916</v>
      </c>
      <c r="W60" s="1">
        <f t="shared" si="17"/>
        <v>-1.5298312840887532E-5</v>
      </c>
      <c r="X60" s="1">
        <v>26.7468</v>
      </c>
      <c r="Y60" s="1">
        <f t="shared" si="1"/>
        <v>1.3225688893591918</v>
      </c>
      <c r="Z60" s="1">
        <f t="shared" si="18"/>
        <v>1.3225738532818339</v>
      </c>
      <c r="AA60" s="1">
        <f t="shared" si="41"/>
        <v>-2.6440461803701803E-5</v>
      </c>
      <c r="AC60" s="1">
        <v>4.9989999999999952</v>
      </c>
      <c r="AD60" s="1">
        <f t="shared" si="19"/>
        <v>3.6621092761969032E-4</v>
      </c>
      <c r="AE60" s="1">
        <v>1.46513266372E-5</v>
      </c>
      <c r="AF60" s="1">
        <v>-6.8828514486100003E-5</v>
      </c>
      <c r="AG60" s="1">
        <f t="shared" si="20"/>
        <v>1.465121930761167E-5</v>
      </c>
      <c r="AH60" s="1">
        <f t="shared" si="21"/>
        <v>6.8826145912565418E-5</v>
      </c>
      <c r="AI60" s="1">
        <f t="shared" si="22"/>
        <v>-8.3477365220177086E-5</v>
      </c>
      <c r="AJ60" s="1">
        <f t="shared" si="23"/>
        <v>-0.82448871896030607</v>
      </c>
      <c r="AK60" s="1">
        <f t="shared" si="24"/>
        <v>-4.4107243047837644E-5</v>
      </c>
      <c r="AL60" s="1">
        <v>83.443899999999999</v>
      </c>
      <c r="AM60" s="1">
        <f t="shared" si="2"/>
        <v>4.0715547176447293</v>
      </c>
      <c r="AN60" s="1">
        <f t="shared" si="25"/>
        <v>4.071614371322819</v>
      </c>
      <c r="AO60" s="1">
        <f t="shared" si="42"/>
        <v>-7.2179293067017812E-5</v>
      </c>
      <c r="AQ60" s="1">
        <v>5.0050000000000239</v>
      </c>
      <c r="AR60" s="1">
        <f t="shared" si="26"/>
        <v>-3.7384033774003544E-4</v>
      </c>
      <c r="AS60" s="1">
        <v>-1.4951114280800001E-5</v>
      </c>
      <c r="AT60" s="1">
        <v>-6.3023027905700004E-5</v>
      </c>
      <c r="AU60" s="1">
        <f t="shared" si="27"/>
        <v>-1.4951226049871001E-5</v>
      </c>
      <c r="AV60" s="1">
        <f t="shared" si="28"/>
        <v>6.3021042038141948E-5</v>
      </c>
      <c r="AW60" s="1">
        <f t="shared" si="29"/>
        <v>-4.8069815988270947E-5</v>
      </c>
      <c r="AX60" s="1">
        <f t="shared" si="30"/>
        <v>-1.3110314808261199</v>
      </c>
      <c r="AY60" s="1">
        <f t="shared" si="31"/>
        <v>-6.2332228713217323E-5</v>
      </c>
      <c r="AZ60" s="1">
        <v>64.802199999999999</v>
      </c>
      <c r="BA60" s="1">
        <f t="shared" si="3"/>
        <v>3.2481713115610322</v>
      </c>
      <c r="BB60" s="1">
        <f t="shared" si="32"/>
        <v>3.2481227477805494</v>
      </c>
      <c r="BC60" s="1">
        <f t="shared" si="43"/>
        <v>-1.4483490232559314E-4</v>
      </c>
      <c r="BE60" s="1">
        <v>4.9889999999999901</v>
      </c>
      <c r="BF60" s="1">
        <f t="shared" si="33"/>
        <v>1.6784668187066305E-4</v>
      </c>
      <c r="BG60" s="1">
        <v>6.7202454374599999E-6</v>
      </c>
      <c r="BH60" s="1">
        <v>9.8610189525099996E-6</v>
      </c>
      <c r="BI60" s="1">
        <f t="shared" si="34"/>
        <v>6.7202228567155408E-6</v>
      </c>
      <c r="BJ60" s="1">
        <f t="shared" si="35"/>
        <v>-9.861067572673149E-6</v>
      </c>
      <c r="BK60" s="1">
        <f t="shared" si="36"/>
        <v>3.1408447159576082E-6</v>
      </c>
      <c r="BL60" s="1">
        <f t="shared" si="37"/>
        <v>-3.1396227653574464</v>
      </c>
      <c r="BM60" s="1">
        <f t="shared" si="38"/>
        <v>-4.7181934626475945E-5</v>
      </c>
      <c r="BN60" s="1">
        <v>72.096800000000002</v>
      </c>
      <c r="BO60" s="1">
        <f t="shared" si="4"/>
        <v>3.6181555360036004</v>
      </c>
      <c r="BP60" s="1">
        <f t="shared" si="39"/>
        <v>3.6181798508968335</v>
      </c>
      <c r="BQ60" s="1">
        <f t="shared" si="44"/>
        <v>-1.4639878546235822E-4</v>
      </c>
    </row>
    <row r="61" spans="1:69" x14ac:dyDescent="0.25">
      <c r="A61" s="1">
        <v>5.1039999999999992</v>
      </c>
      <c r="B61" s="1">
        <f t="shared" si="5"/>
        <v>1.2435912934409081E-3</v>
      </c>
      <c r="C61" s="1">
        <v>4.9825011956300003E-5</v>
      </c>
      <c r="D61" s="1">
        <v>-7.0389462052799999E-5</v>
      </c>
      <c r="E61" s="1">
        <f t="shared" si="6"/>
        <v>4.9823770731593612E-5</v>
      </c>
      <c r="F61" s="1">
        <f t="shared" si="7"/>
        <v>7.0386984830906617E-5</v>
      </c>
      <c r="G61" s="1">
        <f t="shared" si="8"/>
        <v>-1.2021075556250022E-4</v>
      </c>
      <c r="H61" s="1">
        <f t="shared" si="9"/>
        <v>-0.58552984299571154</v>
      </c>
      <c r="I61" s="1">
        <f t="shared" si="10"/>
        <v>3.3585241827633803E-5</v>
      </c>
      <c r="J61" s="1">
        <v>21.034700000000001</v>
      </c>
      <c r="K61" s="1">
        <f t="shared" si="0"/>
        <v>1.0518966765191808</v>
      </c>
      <c r="L61" s="1">
        <f t="shared" si="11"/>
        <v>1.0519490872836652</v>
      </c>
      <c r="M61" s="1">
        <f t="shared" si="40"/>
        <v>-2.7702561442358279E-5</v>
      </c>
      <c r="O61" s="1">
        <v>5.1099999999999994</v>
      </c>
      <c r="P61" s="1">
        <f t="shared" si="12"/>
        <v>1.5640259338734405E-4</v>
      </c>
      <c r="Q61" s="1">
        <v>6.2809376686300004E-6</v>
      </c>
      <c r="R61" s="1">
        <v>-4.0758779505300001E-5</v>
      </c>
      <c r="S61" s="1">
        <f t="shared" si="13"/>
        <v>6.2809179436281739E-6</v>
      </c>
      <c r="T61" s="1">
        <f t="shared" si="14"/>
        <v>4.0757948888784227E-5</v>
      </c>
      <c r="U61" s="1">
        <f t="shared" si="15"/>
        <v>-4.7038866832412401E-5</v>
      </c>
      <c r="V61" s="1">
        <f t="shared" si="16"/>
        <v>-0.8664738679610311</v>
      </c>
      <c r="W61" s="1">
        <f t="shared" si="17"/>
        <v>-8.7294053985915806E-6</v>
      </c>
      <c r="X61" s="1">
        <v>21.073200000000007</v>
      </c>
      <c r="Y61" s="1">
        <f t="shared" si="1"/>
        <v>1.0420221753347738</v>
      </c>
      <c r="Z61" s="1">
        <f t="shared" si="18"/>
        <v>1.0420287202111065</v>
      </c>
      <c r="AA61" s="1">
        <f t="shared" si="41"/>
        <v>-1.8674034082156837E-5</v>
      </c>
      <c r="AC61" s="1">
        <v>5.0999999999999943</v>
      </c>
      <c r="AD61" s="1">
        <f t="shared" si="19"/>
        <v>3.5667418755512732E-4</v>
      </c>
      <c r="AE61" s="1">
        <v>1.4269781786399999E-5</v>
      </c>
      <c r="AF61" s="1">
        <v>-3.8131478504499998E-5</v>
      </c>
      <c r="AG61" s="1">
        <f t="shared" si="20"/>
        <v>1.4269679974057016E-5</v>
      </c>
      <c r="AH61" s="1">
        <f t="shared" si="21"/>
        <v>3.8130751518164779E-5</v>
      </c>
      <c r="AI61" s="1">
        <f t="shared" si="22"/>
        <v>-5.2400431492221795E-5</v>
      </c>
      <c r="AJ61" s="1">
        <f t="shared" si="23"/>
        <v>-0.72768010553166573</v>
      </c>
      <c r="AK61" s="1">
        <f t="shared" si="24"/>
        <v>-4.0493598125553176E-5</v>
      </c>
      <c r="AL61" s="1">
        <v>77.770300000000006</v>
      </c>
      <c r="AM61" s="1">
        <f t="shared" si="2"/>
        <v>3.7947175510450242</v>
      </c>
      <c r="AN61" s="1">
        <f t="shared" si="25"/>
        <v>3.7947717008364186</v>
      </c>
      <c r="AO61" s="1">
        <f t="shared" si="42"/>
        <v>-5.7966130023824071E-5</v>
      </c>
      <c r="AQ61" s="1">
        <v>5.099000000000018</v>
      </c>
      <c r="AR61" s="1">
        <f t="shared" si="26"/>
        <v>-7.629394536391805E-4</v>
      </c>
      <c r="AS61" s="1">
        <v>-3.0512477678699999E-5</v>
      </c>
      <c r="AT61" s="1">
        <v>-4.4754331611300003E-5</v>
      </c>
      <c r="AU61" s="1">
        <f t="shared" si="27"/>
        <v>-3.0512943193828875E-5</v>
      </c>
      <c r="AV61" s="1">
        <f t="shared" si="28"/>
        <v>4.475333016610993E-5</v>
      </c>
      <c r="AW61" s="1">
        <f t="shared" si="29"/>
        <v>-1.4240386972281055E-5</v>
      </c>
      <c r="AX61" s="1">
        <f t="shared" si="30"/>
        <v>-3.1427046366943809</v>
      </c>
      <c r="AY61" s="1">
        <f t="shared" si="31"/>
        <v>-7.6708010960922652E-5</v>
      </c>
      <c r="AZ61" s="1">
        <v>63.181199999999997</v>
      </c>
      <c r="BA61" s="1">
        <f t="shared" si="3"/>
        <v>3.1669196612152035</v>
      </c>
      <c r="BB61" s="1">
        <f t="shared" si="32"/>
        <v>3.1668230306497303</v>
      </c>
      <c r="BC61" s="1">
        <f t="shared" si="43"/>
        <v>-1.9094483414636826E-4</v>
      </c>
      <c r="BE61" s="1">
        <v>5.1009999999999991</v>
      </c>
      <c r="BF61" s="1">
        <f t="shared" si="33"/>
        <v>-1.0490417616910197E-4</v>
      </c>
      <c r="BG61" s="1">
        <v>-4.2001533984100001E-6</v>
      </c>
      <c r="BH61" s="1">
        <v>2.5401985112700001E-5</v>
      </c>
      <c r="BI61" s="1">
        <f t="shared" si="34"/>
        <v>-4.2001622190838252E-6</v>
      </c>
      <c r="BJ61" s="1">
        <f t="shared" si="35"/>
        <v>-2.5402307748581666E-5</v>
      </c>
      <c r="BK61" s="1">
        <f t="shared" si="36"/>
        <v>2.9602469967665491E-5</v>
      </c>
      <c r="BL61" s="1">
        <f t="shared" si="37"/>
        <v>-0.85811446735114927</v>
      </c>
      <c r="BM61" s="1">
        <f t="shared" si="38"/>
        <v>-5.5677847122958439E-5</v>
      </c>
      <c r="BN61" s="1">
        <v>68.854699999999994</v>
      </c>
      <c r="BO61" s="1">
        <f t="shared" si="4"/>
        <v>3.45545175354339</v>
      </c>
      <c r="BP61" s="1">
        <f t="shared" si="39"/>
        <v>3.4554372401159643</v>
      </c>
      <c r="BQ61" s="1">
        <f t="shared" si="44"/>
        <v>-1.7644720138179211E-4</v>
      </c>
    </row>
    <row r="62" spans="1:69" x14ac:dyDescent="0.25">
      <c r="A62" s="1">
        <v>5.1989999999999981</v>
      </c>
      <c r="B62" s="1">
        <f t="shared" si="5"/>
        <v>1.2741088594954632E-3</v>
      </c>
      <c r="C62" s="1">
        <v>5.1047711167499999E-5</v>
      </c>
      <c r="D62" s="1">
        <v>-1.07556988951E-4</v>
      </c>
      <c r="E62" s="1">
        <f t="shared" si="6"/>
        <v>5.1046408277416316E-5</v>
      </c>
      <c r="F62" s="1">
        <f t="shared" si="7"/>
        <v>1.0755120511282915E-4</v>
      </c>
      <c r="G62" s="1">
        <f t="shared" si="8"/>
        <v>-1.5859761339024546E-4</v>
      </c>
      <c r="H62" s="1">
        <f t="shared" si="9"/>
        <v>-0.67813886233072462</v>
      </c>
      <c r="I62" s="1">
        <f t="shared" si="10"/>
        <v>3.0427982156137535E-5</v>
      </c>
      <c r="J62" s="1">
        <v>26.708200000000001</v>
      </c>
      <c r="K62" s="1">
        <f t="shared" si="0"/>
        <v>1.3356152840691613</v>
      </c>
      <c r="L62" s="1">
        <f t="shared" si="11"/>
        <v>1.3356834641724133</v>
      </c>
      <c r="M62" s="1">
        <f t="shared" si="40"/>
        <v>-3.1471749424890286E-5</v>
      </c>
      <c r="O62" s="1">
        <v>5.2099999999999937</v>
      </c>
      <c r="P62" s="1">
        <f t="shared" si="12"/>
        <v>-1.3351440622749421E-5</v>
      </c>
      <c r="Q62" s="1">
        <v>-5.3617759476799999E-7</v>
      </c>
      <c r="R62" s="1">
        <v>-2.0928066078300001E-5</v>
      </c>
      <c r="S62" s="1">
        <f t="shared" si="13"/>
        <v>-5.3617773851090854E-7</v>
      </c>
      <c r="T62" s="1">
        <f t="shared" si="14"/>
        <v>2.0927847089421084E-5</v>
      </c>
      <c r="U62" s="1">
        <f t="shared" si="15"/>
        <v>-2.0391669350910177E-5</v>
      </c>
      <c r="V62" s="1">
        <f t="shared" si="16"/>
        <v>-1.0262939600129881</v>
      </c>
      <c r="W62" s="1">
        <f t="shared" si="17"/>
        <v>-1.1505152528968376E-5</v>
      </c>
      <c r="X62" s="1">
        <v>15.3996</v>
      </c>
      <c r="Y62" s="1">
        <f t="shared" si="1"/>
        <v>0.76147546131035515</v>
      </c>
      <c r="Z62" s="1">
        <f t="shared" si="18"/>
        <v>0.76147505302427387</v>
      </c>
      <c r="AA62" s="1">
        <f t="shared" si="41"/>
        <v>-2.1177069293747753E-5</v>
      </c>
      <c r="AC62" s="1">
        <v>5.2000000000000028</v>
      </c>
      <c r="AD62" s="1">
        <f t="shared" si="19"/>
        <v>2.803802443006086E-4</v>
      </c>
      <c r="AE62" s="1">
        <v>1.12174220703E-5</v>
      </c>
      <c r="AF62" s="1">
        <v>-3.1656320061300003E-5</v>
      </c>
      <c r="AG62" s="1">
        <f t="shared" si="20"/>
        <v>1.1217359155522483E-5</v>
      </c>
      <c r="AH62" s="1">
        <f t="shared" si="21"/>
        <v>3.1655819010576156E-5</v>
      </c>
      <c r="AI62" s="1">
        <f t="shared" si="22"/>
        <v>-4.2873178166098636E-5</v>
      </c>
      <c r="AJ62" s="1">
        <f t="shared" si="23"/>
        <v>-0.73835951437832881</v>
      </c>
      <c r="AK62" s="1">
        <f t="shared" si="24"/>
        <v>-4.411654780947562E-5</v>
      </c>
      <c r="AL62" s="1">
        <v>78.5809</v>
      </c>
      <c r="AM62" s="1">
        <f t="shared" si="2"/>
        <v>3.834269900037854</v>
      </c>
      <c r="AN62" s="1">
        <f t="shared" si="25"/>
        <v>3.8343129106616543</v>
      </c>
      <c r="AO62" s="1">
        <f t="shared" si="42"/>
        <v>-7.1786024864746337E-5</v>
      </c>
      <c r="AQ62" s="1">
        <v>5.2070000000000221</v>
      </c>
      <c r="AR62" s="1">
        <f t="shared" si="26"/>
        <v>-1.0395049896650041E-3</v>
      </c>
      <c r="AS62" s="1">
        <v>-4.1573250200600001E-5</v>
      </c>
      <c r="AT62" s="1">
        <v>-1.91462368093E-6</v>
      </c>
      <c r="AU62" s="1">
        <f t="shared" si="27"/>
        <v>-4.1574114392117136E-5</v>
      </c>
      <c r="AV62" s="1">
        <f t="shared" si="28"/>
        <v>1.9146218480424015E-6</v>
      </c>
      <c r="AW62" s="1">
        <f t="shared" si="29"/>
        <v>3.9659492544074734E-5</v>
      </c>
      <c r="AX62" s="1">
        <f t="shared" si="30"/>
        <v>4.8276508982423999E-2</v>
      </c>
      <c r="AY62" s="1">
        <f t="shared" si="31"/>
        <v>-8.6583486727856418E-5</v>
      </c>
      <c r="AZ62" s="1">
        <v>61.560200000000002</v>
      </c>
      <c r="BA62" s="1">
        <f t="shared" si="3"/>
        <v>3.0856680108693757</v>
      </c>
      <c r="BB62" s="1">
        <f t="shared" si="32"/>
        <v>3.0855397296211238</v>
      </c>
      <c r="BC62" s="1">
        <f t="shared" si="43"/>
        <v>-2.2181736260893522E-4</v>
      </c>
      <c r="BE62" s="1">
        <v>5.2000000000000028</v>
      </c>
      <c r="BF62" s="1">
        <f t="shared" si="33"/>
        <v>9.727478360372362E-5</v>
      </c>
      <c r="BG62" s="1">
        <v>3.8946877793900002E-6</v>
      </c>
      <c r="BH62" s="1">
        <v>5.9876107115999997E-5</v>
      </c>
      <c r="BI62" s="1">
        <f t="shared" si="34"/>
        <v>3.8946801951165225E-6</v>
      </c>
      <c r="BJ62" s="1">
        <f t="shared" si="35"/>
        <v>-5.9877899761656805E-5</v>
      </c>
      <c r="BK62" s="1">
        <f t="shared" si="36"/>
        <v>5.5983219566540286E-5</v>
      </c>
      <c r="BL62" s="1">
        <f t="shared" si="37"/>
        <v>-1.0695687069316797</v>
      </c>
      <c r="BM62" s="1">
        <f t="shared" si="38"/>
        <v>-5.6066971768505232E-5</v>
      </c>
      <c r="BN62" s="1">
        <v>80.201899999999995</v>
      </c>
      <c r="BO62" s="1">
        <f t="shared" si="4"/>
        <v>4.0249074644506706</v>
      </c>
      <c r="BP62" s="1">
        <f t="shared" si="39"/>
        <v>4.0249231402085854</v>
      </c>
      <c r="BQ62" s="1">
        <f t="shared" si="44"/>
        <v>-1.7790259767257015E-4</v>
      </c>
    </row>
    <row r="63" spans="1:69" x14ac:dyDescent="0.25">
      <c r="A63" s="1">
        <v>5.2989999999999924</v>
      </c>
      <c r="B63" s="1">
        <f t="shared" si="5"/>
        <v>8.277892856910639E-4</v>
      </c>
      <c r="C63" s="1">
        <v>3.3165728382300003E-5</v>
      </c>
      <c r="D63" s="1">
        <v>5.1213854021599999E-5</v>
      </c>
      <c r="E63" s="1">
        <f t="shared" si="6"/>
        <v>3.3165178411691106E-5</v>
      </c>
      <c r="F63" s="1">
        <f t="shared" si="7"/>
        <v>-5.1215165495824757E-5</v>
      </c>
      <c r="G63" s="1">
        <f t="shared" si="8"/>
        <v>1.8049987084133651E-5</v>
      </c>
      <c r="H63" s="1">
        <f t="shared" si="9"/>
        <v>-2.8374073209639055</v>
      </c>
      <c r="I63" s="1">
        <f t="shared" si="10"/>
        <v>1.2846261694861045E-6</v>
      </c>
      <c r="J63" s="1">
        <v>41.297400000000003</v>
      </c>
      <c r="K63" s="1">
        <f t="shared" si="0"/>
        <v>2.0651874193063473</v>
      </c>
      <c r="L63" s="1">
        <f t="shared" si="11"/>
        <v>2.0652559127513546</v>
      </c>
      <c r="M63" s="1">
        <f t="shared" si="40"/>
        <v>-8.1029142900245225E-5</v>
      </c>
      <c r="O63" s="1">
        <v>5.3070000000000022</v>
      </c>
      <c r="P63" s="1">
        <f t="shared" si="12"/>
        <v>3.9291380786438227E-4</v>
      </c>
      <c r="Q63" s="1">
        <v>1.57789399964E-5</v>
      </c>
      <c r="R63" s="1">
        <v>6.8506102252299995E-5</v>
      </c>
      <c r="S63" s="1">
        <f t="shared" si="13"/>
        <v>1.577881551021616E-5</v>
      </c>
      <c r="T63" s="1">
        <f t="shared" si="14"/>
        <v>-6.8508448902482679E-5</v>
      </c>
      <c r="U63" s="1">
        <f t="shared" si="15"/>
        <v>5.2729633392266522E-5</v>
      </c>
      <c r="V63" s="1">
        <f t="shared" si="16"/>
        <v>-1.2992400002638804</v>
      </c>
      <c r="W63" s="1">
        <f t="shared" si="17"/>
        <v>7.6834960080581913E-7</v>
      </c>
      <c r="X63" s="1">
        <v>21.073200000000007</v>
      </c>
      <c r="Y63" s="1">
        <f t="shared" si="1"/>
        <v>1.0420221753347738</v>
      </c>
      <c r="Z63" s="1">
        <f t="shared" si="18"/>
        <v>1.0420386173401532</v>
      </c>
      <c r="AA63" s="1">
        <f t="shared" si="41"/>
        <v>-1.0109354856600416E-5</v>
      </c>
      <c r="AC63" s="1">
        <v>5.2930000000000064</v>
      </c>
      <c r="AD63" s="1">
        <f t="shared" si="19"/>
        <v>9.9182126230624396E-5</v>
      </c>
      <c r="AE63" s="1">
        <v>3.9680676309199996E-6</v>
      </c>
      <c r="AF63" s="1">
        <v>-2.4381763069000002E-5</v>
      </c>
      <c r="AG63" s="1">
        <f t="shared" si="20"/>
        <v>3.9680597581621883E-6</v>
      </c>
      <c r="AH63" s="1">
        <f t="shared" si="21"/>
        <v>2.4381465838605265E-5</v>
      </c>
      <c r="AI63" s="1">
        <f t="shared" si="22"/>
        <v>-2.8349525596767453E-5</v>
      </c>
      <c r="AJ63" s="1">
        <f t="shared" si="23"/>
        <v>-0.86003082328070268</v>
      </c>
      <c r="AK63" s="1">
        <f t="shared" si="24"/>
        <v>-5.250688900902494E-5</v>
      </c>
      <c r="AL63" s="1">
        <v>80.201899999999995</v>
      </c>
      <c r="AM63" s="1">
        <f t="shared" si="2"/>
        <v>3.9133648392401454</v>
      </c>
      <c r="AN63" s="1">
        <f t="shared" si="25"/>
        <v>3.913380367736492</v>
      </c>
      <c r="AO63" s="1">
        <f t="shared" si="42"/>
        <v>-1.0428891992235399E-4</v>
      </c>
      <c r="AQ63" s="1">
        <v>5.3030000000000257</v>
      </c>
      <c r="AR63" s="1">
        <f t="shared" si="26"/>
        <v>-4.8446657034440573E-4</v>
      </c>
      <c r="AS63" s="1">
        <v>-1.93754240172E-5</v>
      </c>
      <c r="AT63" s="1">
        <v>-4.6190296416199999E-5</v>
      </c>
      <c r="AU63" s="1">
        <f t="shared" si="27"/>
        <v>-1.9375611723150901E-5</v>
      </c>
      <c r="AV63" s="1">
        <f t="shared" si="28"/>
        <v>4.6189229677277916E-5</v>
      </c>
      <c r="AW63" s="1">
        <f t="shared" si="29"/>
        <v>-2.6813617954127016E-5</v>
      </c>
      <c r="AX63" s="1">
        <f t="shared" si="30"/>
        <v>-1.7226034083240418</v>
      </c>
      <c r="AY63" s="1">
        <f t="shared" si="31"/>
        <v>-7.0904715573996471E-5</v>
      </c>
      <c r="AZ63" s="1">
        <v>70.475800000000007</v>
      </c>
      <c r="BA63" s="1">
        <f t="shared" si="3"/>
        <v>3.5325571002113048</v>
      </c>
      <c r="BB63" s="1">
        <f t="shared" si="32"/>
        <v>3.5324886554196233</v>
      </c>
      <c r="BC63" s="1">
        <f t="shared" si="43"/>
        <v>-1.6993608633953362E-4</v>
      </c>
      <c r="BE63" s="1">
        <v>5.2999999999999972</v>
      </c>
      <c r="BF63" s="1">
        <f t="shared" si="33"/>
        <v>-2.1934509872415661E-4</v>
      </c>
      <c r="BG63" s="1">
        <v>-8.7821390479800002E-6</v>
      </c>
      <c r="BH63" s="1">
        <v>5.6641692935999997E-5</v>
      </c>
      <c r="BI63" s="1">
        <f t="shared" si="34"/>
        <v>-8.7821776111892159E-6</v>
      </c>
      <c r="BJ63" s="1">
        <f t="shared" si="35"/>
        <v>-5.664329713722084E-5</v>
      </c>
      <c r="BK63" s="1">
        <f t="shared" si="36"/>
        <v>6.542547474841005E-5</v>
      </c>
      <c r="BL63" s="1">
        <f t="shared" si="37"/>
        <v>-0.86576822491605032</v>
      </c>
      <c r="BM63" s="1">
        <f t="shared" si="38"/>
        <v>-7.4196689900176706E-5</v>
      </c>
      <c r="BN63" s="1">
        <v>87.496499999999997</v>
      </c>
      <c r="BO63" s="1">
        <f t="shared" si="4"/>
        <v>4.3909847018999315</v>
      </c>
      <c r="BP63" s="1">
        <f t="shared" si="39"/>
        <v>4.3909461396617218</v>
      </c>
      <c r="BQ63" s="1">
        <f t="shared" si="44"/>
        <v>-2.5419126661109097E-4</v>
      </c>
    </row>
    <row r="64" spans="1:69" x14ac:dyDescent="0.25">
      <c r="A64" s="1">
        <v>5.4129999999999967</v>
      </c>
      <c r="B64" s="1">
        <f t="shared" si="5"/>
        <v>7.1144102538055025E-4</v>
      </c>
      <c r="C64" s="1">
        <v>2.85041860479E-5</v>
      </c>
      <c r="D64" s="1">
        <v>-7.7807184425200001E-5</v>
      </c>
      <c r="E64" s="1">
        <f t="shared" si="6"/>
        <v>2.8503779811348068E-5</v>
      </c>
      <c r="F64" s="1">
        <f t="shared" si="7"/>
        <v>7.7804157603213197E-5</v>
      </c>
      <c r="G64" s="1">
        <f t="shared" si="8"/>
        <v>-1.0630793741456127E-4</v>
      </c>
      <c r="H64" s="1">
        <f t="shared" si="9"/>
        <v>-0.73187533777281399</v>
      </c>
      <c r="I64" s="1">
        <f t="shared" si="10"/>
        <v>4.1316453121126702E-6</v>
      </c>
      <c r="J64" s="1">
        <v>31.571300000000001</v>
      </c>
      <c r="K64" s="1">
        <f t="shared" si="0"/>
        <v>1.5788076627377627</v>
      </c>
      <c r="L64" s="1">
        <f t="shared" si="11"/>
        <v>1.5788526653651154</v>
      </c>
      <c r="M64" s="1">
        <f t="shared" si="40"/>
        <v>-7.5841719460391593E-5</v>
      </c>
      <c r="O64" s="1">
        <v>5.3999999999999915</v>
      </c>
      <c r="P64" s="1">
        <f t="shared" si="12"/>
        <v>3.2997131016018332E-4</v>
      </c>
      <c r="Q64" s="1">
        <v>1.3251245945899999E-5</v>
      </c>
      <c r="R64" s="1">
        <v>-6.3489642343500006E-5</v>
      </c>
      <c r="S64" s="1">
        <f t="shared" si="13"/>
        <v>1.3251158148882738E-5</v>
      </c>
      <c r="T64" s="1">
        <f t="shared" si="14"/>
        <v>6.3487626961444889E-5</v>
      </c>
      <c r="U64" s="1">
        <f t="shared" si="15"/>
        <v>-7.6738785110327631E-5</v>
      </c>
      <c r="V64" s="1">
        <f t="shared" si="16"/>
        <v>-0.82732124140574415</v>
      </c>
      <c r="W64" s="1">
        <f t="shared" si="17"/>
        <v>-8.1098464565433935E-6</v>
      </c>
      <c r="X64" s="1">
        <v>29.988800000000005</v>
      </c>
      <c r="Y64" s="1">
        <f t="shared" si="1"/>
        <v>1.4828784717878376</v>
      </c>
      <c r="Z64" s="1">
        <f t="shared" si="18"/>
        <v>1.4828981217751751</v>
      </c>
      <c r="AA64" s="1">
        <f t="shared" si="41"/>
        <v>-2.131779655773536E-5</v>
      </c>
      <c r="AC64" s="1">
        <v>5.3889999999999958</v>
      </c>
      <c r="AD64" s="1">
        <f t="shared" si="19"/>
        <v>1.6212463794035826E-4</v>
      </c>
      <c r="AE64" s="1">
        <v>6.4862647377599998E-6</v>
      </c>
      <c r="AF64" s="1">
        <v>-4.0769505176300003E-6</v>
      </c>
      <c r="AG64" s="1">
        <f t="shared" si="20"/>
        <v>6.4862437020353223E-6</v>
      </c>
      <c r="AH64" s="1">
        <f t="shared" si="21"/>
        <v>4.0769422068884011E-6</v>
      </c>
      <c r="AI64" s="1">
        <f t="shared" si="22"/>
        <v>-1.0563185908923723E-5</v>
      </c>
      <c r="AJ64" s="1">
        <f t="shared" si="23"/>
        <v>-0.3859576307791972</v>
      </c>
      <c r="AK64" s="1">
        <f t="shared" si="24"/>
        <v>-4.8847401472479713E-5</v>
      </c>
      <c r="AL64" s="1">
        <v>78.5809</v>
      </c>
      <c r="AM64" s="1">
        <f t="shared" si="2"/>
        <v>3.834269900037854</v>
      </c>
      <c r="AN64" s="1">
        <f t="shared" si="25"/>
        <v>3.8342947701275016</v>
      </c>
      <c r="AO64" s="1">
        <f t="shared" si="42"/>
        <v>-9.0112659620246696E-5</v>
      </c>
      <c r="AQ64" s="1">
        <v>5.4060000000000059</v>
      </c>
      <c r="AR64" s="1">
        <f t="shared" si="26"/>
        <v>-1.8119811569126398E-4</v>
      </c>
      <c r="AS64" s="1">
        <v>-7.2467132667999998E-6</v>
      </c>
      <c r="AT64" s="1">
        <v>-9.6130068413899996E-5</v>
      </c>
      <c r="AU64" s="1">
        <f t="shared" si="27"/>
        <v>-7.2467395243487076E-6</v>
      </c>
      <c r="AV64" s="1">
        <f t="shared" si="28"/>
        <v>9.6125448214977603E-5</v>
      </c>
      <c r="AW64" s="1">
        <f t="shared" si="29"/>
        <v>-8.8878708690628898E-5</v>
      </c>
      <c r="AX64" s="1">
        <f t="shared" si="30"/>
        <v>-1.0815351576447103</v>
      </c>
      <c r="AY64" s="1">
        <f t="shared" si="31"/>
        <v>-5.5220719809196362E-5</v>
      </c>
      <c r="AZ64" s="1">
        <v>65.612700000000004</v>
      </c>
      <c r="BA64" s="1">
        <f t="shared" si="3"/>
        <v>3.2887971367339466</v>
      </c>
      <c r="BB64" s="1">
        <f t="shared" si="32"/>
        <v>3.288773303764104</v>
      </c>
      <c r="BC64" s="1">
        <f t="shared" si="43"/>
        <v>-1.1644376450031877E-4</v>
      </c>
      <c r="BE64" s="1">
        <v>5.3999999999999915</v>
      </c>
      <c r="BF64" s="1">
        <f t="shared" si="33"/>
        <v>5.3977967733572505E-4</v>
      </c>
      <c r="BG64" s="1">
        <v>2.1611698684899999E-5</v>
      </c>
      <c r="BH64" s="1">
        <v>7.1078226028499993E-5</v>
      </c>
      <c r="BI64" s="1">
        <f t="shared" si="34"/>
        <v>2.1611465155469295E-5</v>
      </c>
      <c r="BJ64" s="1">
        <f t="shared" si="35"/>
        <v>-7.1080752205288404E-5</v>
      </c>
      <c r="BK64" s="1">
        <f t="shared" si="36"/>
        <v>4.9469287049819105E-5</v>
      </c>
      <c r="BL64" s="1">
        <f t="shared" si="37"/>
        <v>-1.4368663153302574</v>
      </c>
      <c r="BM64" s="1">
        <f t="shared" si="38"/>
        <v>-4.0169152958286297E-5</v>
      </c>
      <c r="BN64" s="1">
        <v>82.633399999999995</v>
      </c>
      <c r="BO64" s="1">
        <f t="shared" si="4"/>
        <v>4.1469315374441011</v>
      </c>
      <c r="BP64" s="1">
        <f t="shared" si="39"/>
        <v>4.147021159678955</v>
      </c>
      <c r="BQ64" s="1">
        <f t="shared" si="44"/>
        <v>-1.0892826776760737E-4</v>
      </c>
    </row>
    <row r="65" spans="1:69" x14ac:dyDescent="0.25">
      <c r="A65" s="1">
        <v>5.5049999999999955</v>
      </c>
      <c r="B65" s="1">
        <f t="shared" si="5"/>
        <v>8.9263914760879875E-4</v>
      </c>
      <c r="C65" s="1">
        <v>3.5763965570399999E-5</v>
      </c>
      <c r="D65" s="1">
        <v>-1.57823906193E-5</v>
      </c>
      <c r="E65" s="1">
        <f t="shared" si="6"/>
        <v>3.5763326054998908E-5</v>
      </c>
      <c r="F65" s="1">
        <f t="shared" si="7"/>
        <v>1.5782266078662418E-5</v>
      </c>
      <c r="G65" s="1">
        <f t="shared" si="8"/>
        <v>-5.1545592133661326E-5</v>
      </c>
      <c r="H65" s="1">
        <f t="shared" si="9"/>
        <v>-0.30618071158709165</v>
      </c>
      <c r="I65" s="1">
        <f t="shared" si="10"/>
        <v>2.0056293711800485E-6</v>
      </c>
      <c r="J65" s="1">
        <v>43.728900000000003</v>
      </c>
      <c r="K65" s="1">
        <f t="shared" si="0"/>
        <v>2.1867811082563389</v>
      </c>
      <c r="L65" s="1">
        <f t="shared" si="11"/>
        <v>2.1868593162206045</v>
      </c>
      <c r="M65" s="1">
        <f t="shared" si="40"/>
        <v>-7.9844701311297694E-5</v>
      </c>
      <c r="O65" s="1">
        <v>5.5</v>
      </c>
      <c r="P65" s="1">
        <f t="shared" si="12"/>
        <v>2.4032593120938995E-4</v>
      </c>
      <c r="Q65" s="1">
        <v>9.6511967058199993E-6</v>
      </c>
      <c r="R65" s="1">
        <v>-6.89763983246E-5</v>
      </c>
      <c r="S65" s="1">
        <f t="shared" si="13"/>
        <v>9.6511501333184372E-6</v>
      </c>
      <c r="T65" s="1">
        <f t="shared" si="14"/>
        <v>6.8974019562216004E-5</v>
      </c>
      <c r="U65" s="1">
        <f t="shared" si="15"/>
        <v>-7.8625169695534439E-5</v>
      </c>
      <c r="V65" s="1">
        <f t="shared" si="16"/>
        <v>-0.87725113763580753</v>
      </c>
      <c r="W65" s="1">
        <f t="shared" si="17"/>
        <v>-1.6905698157562058E-5</v>
      </c>
      <c r="X65" s="1">
        <v>37.283400000000007</v>
      </c>
      <c r="Y65" s="1">
        <f t="shared" si="1"/>
        <v>1.8435799770265788</v>
      </c>
      <c r="Z65" s="1">
        <f t="shared" si="18"/>
        <v>1.84359776977958</v>
      </c>
      <c r="AA65" s="1">
        <f t="shared" si="41"/>
        <v>-3.5947478830817105E-5</v>
      </c>
      <c r="AC65" s="1">
        <v>5.492999999999995</v>
      </c>
      <c r="AD65" s="1">
        <f t="shared" si="19"/>
        <v>9.5367434751152393E-5</v>
      </c>
      <c r="AE65" s="1">
        <v>3.8154498724899997E-6</v>
      </c>
      <c r="AF65" s="1">
        <v>-9.9125854831099997E-6</v>
      </c>
      <c r="AG65" s="1">
        <f t="shared" si="20"/>
        <v>3.8154425936803671E-6</v>
      </c>
      <c r="AH65" s="1">
        <f t="shared" si="21"/>
        <v>9.9125363537564364E-6</v>
      </c>
      <c r="AI65" s="1">
        <f t="shared" si="22"/>
        <v>-1.3727978947436804E-5</v>
      </c>
      <c r="AJ65" s="1">
        <f t="shared" si="23"/>
        <v>-0.72206814941300879</v>
      </c>
      <c r="AK65" s="1">
        <f t="shared" si="24"/>
        <v>-5.0376541621318535E-5</v>
      </c>
      <c r="AL65" s="1">
        <v>76.959800000000001</v>
      </c>
      <c r="AM65" s="1">
        <f t="shared" si="2"/>
        <v>3.755170081443878</v>
      </c>
      <c r="AN65" s="1">
        <f t="shared" si="25"/>
        <v>3.7551844091070863</v>
      </c>
      <c r="AO65" s="1">
        <f t="shared" si="42"/>
        <v>-9.5915348281118659E-5</v>
      </c>
      <c r="AQ65" s="1">
        <v>5.4840000000000089</v>
      </c>
      <c r="AR65" s="1">
        <f t="shared" si="26"/>
        <v>-1.8882751614021897E-4</v>
      </c>
      <c r="AS65" s="1">
        <v>-7.5518382800499997E-6</v>
      </c>
      <c r="AT65" s="1">
        <v>-3.8611578929700003E-5</v>
      </c>
      <c r="AU65" s="1">
        <f t="shared" si="27"/>
        <v>-7.5518667953252814E-6</v>
      </c>
      <c r="AV65" s="1">
        <f t="shared" si="28"/>
        <v>3.861083352187748E-5</v>
      </c>
      <c r="AW65" s="1">
        <f t="shared" si="29"/>
        <v>-3.1058966726552196E-5</v>
      </c>
      <c r="AX65" s="1">
        <f t="shared" si="30"/>
        <v>-1.2431461053361192</v>
      </c>
      <c r="AY65" s="1">
        <f t="shared" si="31"/>
        <v>-5.256277047712412E-5</v>
      </c>
      <c r="AZ65" s="1">
        <v>61.560200000000002</v>
      </c>
      <c r="BA65" s="1">
        <f t="shared" si="3"/>
        <v>3.0856680108693757</v>
      </c>
      <c r="BB65" s="1">
        <f t="shared" si="32"/>
        <v>3.0856447084035716</v>
      </c>
      <c r="BC65" s="1">
        <f t="shared" si="43"/>
        <v>-1.079723244514236E-4</v>
      </c>
      <c r="BE65" s="1">
        <v>5.5039999999999907</v>
      </c>
      <c r="BF65" s="1">
        <f t="shared" si="33"/>
        <v>2.3460388385491331E-4</v>
      </c>
      <c r="BG65" s="1">
        <v>9.39307028602E-6</v>
      </c>
      <c r="BH65" s="1">
        <v>5.60105872864E-5</v>
      </c>
      <c r="BI65" s="1">
        <f t="shared" si="34"/>
        <v>9.3930261714149782E-6</v>
      </c>
      <c r="BJ65" s="1">
        <f t="shared" si="35"/>
        <v>-5.601215593795535E-5</v>
      </c>
      <c r="BK65" s="1">
        <f t="shared" si="36"/>
        <v>4.661912976654037E-5</v>
      </c>
      <c r="BL65" s="1">
        <f t="shared" si="37"/>
        <v>-1.2014843738708434</v>
      </c>
      <c r="BM65" s="1">
        <f t="shared" si="38"/>
        <v>-5.5416714516728756E-5</v>
      </c>
      <c r="BN65" s="1">
        <v>86.686000000000007</v>
      </c>
      <c r="BO65" s="1">
        <f t="shared" si="4"/>
        <v>4.3503100109021222</v>
      </c>
      <c r="BP65" s="1">
        <f t="shared" si="39"/>
        <v>4.3503508736698207</v>
      </c>
      <c r="BQ65" s="1">
        <f t="shared" si="44"/>
        <v>-1.737103693493438E-4</v>
      </c>
    </row>
    <row r="66" spans="1:69" x14ac:dyDescent="0.25">
      <c r="A66" s="1">
        <v>5.5999999999999943</v>
      </c>
      <c r="B66" s="1">
        <f t="shared" si="5"/>
        <v>1.0261536012479014E-3</v>
      </c>
      <c r="C66" s="1">
        <v>4.11132787121E-5</v>
      </c>
      <c r="D66" s="1">
        <v>7.5124175055000004E-5</v>
      </c>
      <c r="E66" s="1">
        <f t="shared" si="6"/>
        <v>4.1112433584466652E-5</v>
      </c>
      <c r="F66" s="1">
        <f t="shared" si="7"/>
        <v>-7.5126997017123956E-5</v>
      </c>
      <c r="G66" s="1">
        <f t="shared" si="8"/>
        <v>3.4014563432657304E-5</v>
      </c>
      <c r="H66" s="1">
        <f t="shared" si="9"/>
        <v>-2.208671505246917</v>
      </c>
      <c r="I66" s="1">
        <f t="shared" si="10"/>
        <v>1.2985848479976659E-5</v>
      </c>
      <c r="J66" s="1">
        <v>36.4343</v>
      </c>
      <c r="K66" s="1">
        <f t="shared" si="0"/>
        <v>1.8219950406377459</v>
      </c>
      <c r="L66" s="1">
        <f t="shared" si="11"/>
        <v>1.8220699488276637</v>
      </c>
      <c r="M66" s="1">
        <f t="shared" si="40"/>
        <v>-5.7835240450349225E-5</v>
      </c>
      <c r="O66" s="1">
        <v>5.5999999999999943</v>
      </c>
      <c r="P66" s="1">
        <f t="shared" si="12"/>
        <v>2.1743774404929116E-4</v>
      </c>
      <c r="Q66" s="1">
        <v>8.7320349848600004E-6</v>
      </c>
      <c r="R66" s="1">
        <v>-3.7937017623300002E-5</v>
      </c>
      <c r="S66" s="1">
        <f t="shared" si="13"/>
        <v>8.7319968608640833E-6</v>
      </c>
      <c r="T66" s="1">
        <f t="shared" si="14"/>
        <v>3.7936298032881398E-5</v>
      </c>
      <c r="U66" s="1">
        <f t="shared" si="15"/>
        <v>-4.6668294893745485E-5</v>
      </c>
      <c r="V66" s="1">
        <f t="shared" si="16"/>
        <v>-0.81289230984879302</v>
      </c>
      <c r="W66" s="1">
        <f t="shared" si="17"/>
        <v>-9.1650148245289347E-6</v>
      </c>
      <c r="X66" s="1">
        <v>25.125800000000005</v>
      </c>
      <c r="Y66" s="1">
        <f t="shared" si="1"/>
        <v>1.242414098144869</v>
      </c>
      <c r="Z66" s="1">
        <f t="shared" si="18"/>
        <v>1.2424249469482398</v>
      </c>
      <c r="AA66" s="1">
        <f t="shared" si="41"/>
        <v>-2.400351652644879E-5</v>
      </c>
      <c r="AC66" s="1">
        <v>5.5990000000000038</v>
      </c>
      <c r="AD66" s="1">
        <f t="shared" si="19"/>
        <v>2.2697449538970318E-4</v>
      </c>
      <c r="AE66" s="1">
        <v>9.08077072381E-6</v>
      </c>
      <c r="AF66" s="1">
        <v>2.39820610659E-6</v>
      </c>
      <c r="AG66" s="1">
        <f t="shared" si="20"/>
        <v>9.0807294938638782E-6</v>
      </c>
      <c r="AH66" s="1">
        <f t="shared" si="21"/>
        <v>-2.3982089822916681E-6</v>
      </c>
      <c r="AI66" s="1">
        <f t="shared" si="22"/>
        <v>-6.6825205115722101E-6</v>
      </c>
      <c r="AJ66" s="1">
        <f t="shared" si="23"/>
        <v>0.35887790813940001</v>
      </c>
      <c r="AK66" s="1">
        <f t="shared" si="24"/>
        <v>-5.0248129933395631E-5</v>
      </c>
      <c r="AL66" s="1">
        <v>84.254400000000004</v>
      </c>
      <c r="AM66" s="1">
        <f t="shared" si="2"/>
        <v>4.1111021872458746</v>
      </c>
      <c r="AN66" s="1">
        <f t="shared" si="25"/>
        <v>4.1111395192222595</v>
      </c>
      <c r="AO66" s="1">
        <f t="shared" si="42"/>
        <v>-9.5410284314426111E-5</v>
      </c>
      <c r="AQ66" s="1">
        <v>5.5870000000000175</v>
      </c>
      <c r="AR66" s="1">
        <f t="shared" si="26"/>
        <v>-3.8528442135874255E-4</v>
      </c>
      <c r="AS66" s="1">
        <v>-1.5408801118600002E-5</v>
      </c>
      <c r="AT66" s="1">
        <v>-8.3605234976899995E-5</v>
      </c>
      <c r="AU66" s="1">
        <f t="shared" si="27"/>
        <v>-1.5408919835405908E-5</v>
      </c>
      <c r="AV66" s="1">
        <f t="shared" si="28"/>
        <v>8.3601740253983533E-5</v>
      </c>
      <c r="AW66" s="1">
        <f t="shared" si="29"/>
        <v>-6.8192820418577625E-5</v>
      </c>
      <c r="AX66" s="1">
        <f t="shared" si="30"/>
        <v>-1.2259610284605282</v>
      </c>
      <c r="AY66" s="1">
        <f t="shared" si="31"/>
        <v>-5.9826789012413449E-5</v>
      </c>
      <c r="AZ66" s="1">
        <v>60.749600000000001</v>
      </c>
      <c r="BA66" s="1">
        <f t="shared" si="3"/>
        <v>3.0450371732565884</v>
      </c>
      <c r="BB66" s="1">
        <f t="shared" si="32"/>
        <v>3.0449902528843871</v>
      </c>
      <c r="BC66" s="1">
        <f t="shared" si="43"/>
        <v>-1.3023884744736786E-4</v>
      </c>
      <c r="BE66" s="1">
        <v>5.6009999999999991</v>
      </c>
      <c r="BF66" s="1">
        <f t="shared" si="33"/>
        <v>1.5430451063508939E-3</v>
      </c>
      <c r="BG66" s="1">
        <v>6.1780439864399998E-5</v>
      </c>
      <c r="BH66" s="1">
        <v>-1.41209793583E-5</v>
      </c>
      <c r="BI66" s="1">
        <f t="shared" si="34"/>
        <v>6.177853153160152E-5</v>
      </c>
      <c r="BJ66" s="1">
        <f t="shared" si="35"/>
        <v>1.412087965817706E-5</v>
      </c>
      <c r="BK66" s="1">
        <f t="shared" si="36"/>
        <v>-7.5899411189778583E-5</v>
      </c>
      <c r="BL66" s="1">
        <f t="shared" si="37"/>
        <v>-0.18604728859976619</v>
      </c>
      <c r="BM66" s="1">
        <f t="shared" si="38"/>
        <v>-1.3336547832232793E-5</v>
      </c>
      <c r="BN66" s="1">
        <v>100.4646</v>
      </c>
      <c r="BO66" s="1">
        <f t="shared" si="4"/>
        <v>5.0417847763338637</v>
      </c>
      <c r="BP66" s="1">
        <f t="shared" si="39"/>
        <v>5.0420962600150467</v>
      </c>
      <c r="BQ66" s="1">
        <f t="shared" si="44"/>
        <v>2.390750113104401E-5</v>
      </c>
    </row>
    <row r="67" spans="1:69" x14ac:dyDescent="0.25">
      <c r="A67" s="1">
        <v>5.7069999999999936</v>
      </c>
      <c r="B67" s="1">
        <f t="shared" si="5"/>
        <v>7.1334839028611055E-4</v>
      </c>
      <c r="C67" s="1">
        <v>2.8580605430800001E-5</v>
      </c>
      <c r="D67" s="1">
        <v>5.1371680456199999E-5</v>
      </c>
      <c r="E67" s="1">
        <f t="shared" si="6"/>
        <v>2.8580197013039825E-5</v>
      </c>
      <c r="F67" s="1">
        <f t="shared" si="7"/>
        <v>-5.1373000026182647E-5</v>
      </c>
      <c r="G67" s="1">
        <f t="shared" si="8"/>
        <v>2.2792803013142822E-5</v>
      </c>
      <c r="H67" s="1">
        <f t="shared" si="9"/>
        <v>-2.2539132197369436</v>
      </c>
      <c r="I67" s="1">
        <f t="shared" si="10"/>
        <v>-9.5571133482117575E-6</v>
      </c>
      <c r="J67" s="1">
        <v>49.402500000000003</v>
      </c>
      <c r="K67" s="1">
        <f t="shared" si="0"/>
        <v>2.4705047165749376</v>
      </c>
      <c r="L67" s="1">
        <f t="shared" si="11"/>
        <v>2.470575325095457</v>
      </c>
      <c r="M67" s="1">
        <f t="shared" si="40"/>
        <v>-1.0621970972635038E-4</v>
      </c>
      <c r="O67" s="1">
        <v>5.7099999999999937</v>
      </c>
      <c r="P67" s="1">
        <f t="shared" si="12"/>
        <v>7.6293945404652983E-6</v>
      </c>
      <c r="Q67" s="1">
        <v>3.0638719294999998E-7</v>
      </c>
      <c r="R67" s="1">
        <v>1.7244100263299999E-6</v>
      </c>
      <c r="S67" s="1">
        <f t="shared" si="13"/>
        <v>3.0638714601329546E-7</v>
      </c>
      <c r="T67" s="1">
        <f t="shared" si="14"/>
        <v>-1.7244115131236288E-6</v>
      </c>
      <c r="U67" s="1">
        <f t="shared" si="15"/>
        <v>1.4180243671103335E-6</v>
      </c>
      <c r="V67" s="1">
        <f t="shared" si="16"/>
        <v>-1.216066206702537</v>
      </c>
      <c r="W67" s="1">
        <f t="shared" si="17"/>
        <v>-2.0477029747704507E-5</v>
      </c>
      <c r="X67" s="1">
        <v>29.1783</v>
      </c>
      <c r="Y67" s="1">
        <f t="shared" si="1"/>
        <v>1.442801076180676</v>
      </c>
      <c r="Z67" s="1">
        <f t="shared" si="18"/>
        <v>1.4428015182364478</v>
      </c>
      <c r="AA67" s="1">
        <f t="shared" si="41"/>
        <v>-3.9191177449586381E-5</v>
      </c>
      <c r="AC67" s="1">
        <v>5.6989999999999981</v>
      </c>
      <c r="AD67" s="1">
        <f t="shared" si="19"/>
        <v>1.0490417481646526E-4</v>
      </c>
      <c r="AE67" s="1">
        <v>4.19699472332E-6</v>
      </c>
      <c r="AF67" s="1">
        <v>6.6430307924700006E-5</v>
      </c>
      <c r="AG67" s="1">
        <f t="shared" si="20"/>
        <v>4.1969859159578728E-6</v>
      </c>
      <c r="AH67" s="1">
        <f t="shared" si="21"/>
        <v>-6.6432514515376488E-5</v>
      </c>
      <c r="AI67" s="1">
        <f t="shared" si="22"/>
        <v>6.2235528599418621E-5</v>
      </c>
      <c r="AJ67" s="1">
        <f t="shared" si="23"/>
        <v>-1.0674371377637351</v>
      </c>
      <c r="AK67" s="1">
        <f t="shared" si="24"/>
        <v>-5.5131583765072941E-5</v>
      </c>
      <c r="AL67" s="1">
        <v>84.254400000000004</v>
      </c>
      <c r="AM67" s="1">
        <f t="shared" si="2"/>
        <v>4.1111021872458746</v>
      </c>
      <c r="AN67" s="1">
        <f t="shared" si="25"/>
        <v>4.1111194415200618</v>
      </c>
      <c r="AO67" s="1">
        <f t="shared" si="42"/>
        <v>-1.1548679532786621E-4</v>
      </c>
      <c r="AQ67" s="1">
        <v>5.7060000000000173</v>
      </c>
      <c r="AR67" s="1">
        <f t="shared" si="26"/>
        <v>-8.811950753218554E-4</v>
      </c>
      <c r="AS67" s="1">
        <v>-3.5241911973600001E-5</v>
      </c>
      <c r="AT67" s="1">
        <v>-5.4327447287499997E-5</v>
      </c>
      <c r="AU67" s="1">
        <f t="shared" si="27"/>
        <v>-3.5242532984341631E-5</v>
      </c>
      <c r="AV67" s="1">
        <f t="shared" si="28"/>
        <v>5.4325971605187567E-5</v>
      </c>
      <c r="AW67" s="1">
        <f t="shared" si="29"/>
        <v>-1.9083438620845936E-5</v>
      </c>
      <c r="AX67" s="1">
        <f t="shared" si="30"/>
        <v>-2.8467600983527248</v>
      </c>
      <c r="AY67" s="1">
        <f t="shared" si="31"/>
        <v>-8.4400362185088769E-5</v>
      </c>
      <c r="AZ67" s="1">
        <v>67.233699999999999</v>
      </c>
      <c r="BA67" s="1">
        <f t="shared" si="3"/>
        <v>3.3700487870797744</v>
      </c>
      <c r="BB67" s="1">
        <f t="shared" si="32"/>
        <v>3.3699300201170734</v>
      </c>
      <c r="BC67" s="1">
        <f t="shared" si="43"/>
        <v>-2.0905760381010772E-4</v>
      </c>
      <c r="BE67" s="1">
        <v>5.7039999999999935</v>
      </c>
      <c r="BF67" s="1">
        <f t="shared" si="33"/>
        <v>7.5149536077708478E-4</v>
      </c>
      <c r="BG67" s="1">
        <v>3.0088371204299999E-5</v>
      </c>
      <c r="BH67" s="1">
        <v>1.7986498278299999E-5</v>
      </c>
      <c r="BI67" s="1">
        <f t="shared" si="34"/>
        <v>3.0087918558367422E-5</v>
      </c>
      <c r="BJ67" s="1">
        <f t="shared" si="35"/>
        <v>-1.7986660037332688E-5</v>
      </c>
      <c r="BK67" s="1">
        <f t="shared" si="36"/>
        <v>-1.2101258521034734E-5</v>
      </c>
      <c r="BL67" s="1">
        <f t="shared" si="37"/>
        <v>1.4863462346554939</v>
      </c>
      <c r="BM67" s="1">
        <f t="shared" si="38"/>
        <v>-4.744874746224507E-5</v>
      </c>
      <c r="BN67" s="1">
        <v>103.7067</v>
      </c>
      <c r="BO67" s="1">
        <f t="shared" si="4"/>
        <v>5.2044885587940737</v>
      </c>
      <c r="BP67" s="1">
        <f t="shared" si="39"/>
        <v>5.2046451533777596</v>
      </c>
      <c r="BQ67" s="1">
        <f t="shared" si="44"/>
        <v>-1.5086194319434076E-4</v>
      </c>
    </row>
    <row r="68" spans="1:69" x14ac:dyDescent="0.25">
      <c r="A68" s="1">
        <v>5.7999999999999972</v>
      </c>
      <c r="B68" s="1">
        <f t="shared" si="5"/>
        <v>9.2315671366335406E-4</v>
      </c>
      <c r="C68" s="1">
        <v>3.6986664781600002E-5</v>
      </c>
      <c r="D68" s="1">
        <v>-2.0438194042100001E-5</v>
      </c>
      <c r="E68" s="1">
        <f t="shared" si="6"/>
        <v>3.6985980791759534E-5</v>
      </c>
      <c r="F68" s="1">
        <f t="shared" si="7"/>
        <v>2.043798518502962E-5</v>
      </c>
      <c r="G68" s="1">
        <f t="shared" si="8"/>
        <v>-5.7423965976789154E-5</v>
      </c>
      <c r="H68" s="1">
        <f t="shared" si="9"/>
        <v>-0.35591385647746243</v>
      </c>
      <c r="I68" s="1">
        <f t="shared" si="10"/>
        <v>3.2282428339076895E-6</v>
      </c>
      <c r="J68" s="1">
        <v>43.728900000000003</v>
      </c>
      <c r="K68" s="1">
        <f t="shared" si="0"/>
        <v>2.1867811082563389</v>
      </c>
      <c r="L68" s="1">
        <f t="shared" si="11"/>
        <v>2.1868619899961406</v>
      </c>
      <c r="M68" s="1">
        <f t="shared" si="40"/>
        <v>-7.6446212241680305E-5</v>
      </c>
      <c r="O68" s="1">
        <v>5.8079999999999927</v>
      </c>
      <c r="P68" s="1">
        <f t="shared" si="12"/>
        <v>2.0790100883579112E-4</v>
      </c>
      <c r="Q68" s="1">
        <v>8.3490513134200006E-6</v>
      </c>
      <c r="R68" s="1">
        <v>-3.9426282455700002E-5</v>
      </c>
      <c r="S68" s="1">
        <f t="shared" si="13"/>
        <v>8.3490164602816436E-6</v>
      </c>
      <c r="T68" s="1">
        <f t="shared" si="14"/>
        <v>3.9425505260232778E-5</v>
      </c>
      <c r="U68" s="1">
        <f t="shared" si="15"/>
        <v>-4.777452172051442E-5</v>
      </c>
      <c r="V68" s="1">
        <f t="shared" si="16"/>
        <v>-0.82524123403842331</v>
      </c>
      <c r="W68" s="1">
        <f t="shared" si="17"/>
        <v>-1.7630481406751287E-5</v>
      </c>
      <c r="X68" s="1">
        <v>36.472900000000003</v>
      </c>
      <c r="Y68" s="1">
        <f t="shared" si="1"/>
        <v>1.8035025814194172</v>
      </c>
      <c r="Z68" s="1">
        <f t="shared" si="18"/>
        <v>1.8035176389550134</v>
      </c>
      <c r="AA68" s="1">
        <f t="shared" si="41"/>
        <v>-3.4570775244032377E-5</v>
      </c>
      <c r="AC68" s="1">
        <v>5.8010000000000019</v>
      </c>
      <c r="AD68" s="1">
        <f t="shared" si="19"/>
        <v>5.5122377126966987E-4</v>
      </c>
      <c r="AE68" s="1">
        <v>2.2053300199299999E-5</v>
      </c>
      <c r="AF68" s="1">
        <v>1.1135670502E-4</v>
      </c>
      <c r="AG68" s="1">
        <f t="shared" si="20"/>
        <v>2.2053057028882007E-5</v>
      </c>
      <c r="AH68" s="1">
        <f t="shared" si="21"/>
        <v>-1.1136290563825025E-4</v>
      </c>
      <c r="AI68" s="1">
        <f t="shared" si="22"/>
        <v>8.9309848609368236E-5</v>
      </c>
      <c r="AJ68" s="1">
        <f t="shared" si="23"/>
        <v>-1.2469274931294503</v>
      </c>
      <c r="AK68" s="1">
        <f t="shared" si="24"/>
        <v>-4.583768969105412E-5</v>
      </c>
      <c r="AL68" s="1">
        <v>96.412099999999995</v>
      </c>
      <c r="AM68" s="1">
        <f t="shared" si="2"/>
        <v>4.7043239900464311</v>
      </c>
      <c r="AN68" s="1">
        <f t="shared" si="25"/>
        <v>4.7044277359156181</v>
      </c>
      <c r="AO68" s="1">
        <f t="shared" si="42"/>
        <v>-7.4521414492064817E-5</v>
      </c>
      <c r="AQ68" s="1">
        <v>5.8050000000000068</v>
      </c>
      <c r="AR68" s="1">
        <f t="shared" si="26"/>
        <v>-4.6157835762689043E-4</v>
      </c>
      <c r="AS68" s="1">
        <v>-1.8460048522700001E-5</v>
      </c>
      <c r="AT68" s="1">
        <v>3.1511513952899997E-5</v>
      </c>
      <c r="AU68" s="1">
        <f t="shared" si="27"/>
        <v>-1.846021891147645E-5</v>
      </c>
      <c r="AV68" s="1">
        <f t="shared" si="28"/>
        <v>-3.1512010451050438E-5</v>
      </c>
      <c r="AW68" s="1">
        <f t="shared" si="29"/>
        <v>4.9972229362526884E-5</v>
      </c>
      <c r="AX68" s="1">
        <f t="shared" si="30"/>
        <v>-0.63059044699495892</v>
      </c>
      <c r="AY68" s="1">
        <f t="shared" si="31"/>
        <v>-6.6433661244101228E-5</v>
      </c>
      <c r="AZ68" s="1">
        <v>65.612700000000004</v>
      </c>
      <c r="BA68" s="1">
        <f t="shared" si="3"/>
        <v>3.2887971367339466</v>
      </c>
      <c r="BB68" s="1">
        <f t="shared" si="32"/>
        <v>3.2887364253792213</v>
      </c>
      <c r="BC68" s="1">
        <f t="shared" si="43"/>
        <v>-1.4924046946409751E-4</v>
      </c>
      <c r="BE68" s="1">
        <v>5.804000000000002</v>
      </c>
      <c r="BF68" s="1">
        <f t="shared" si="33"/>
        <v>1.5316008925647675E-3</v>
      </c>
      <c r="BG68" s="1">
        <v>6.13222364336E-5</v>
      </c>
      <c r="BH68" s="1">
        <v>-6.94215714248E-6</v>
      </c>
      <c r="BI68" s="1">
        <f t="shared" si="34"/>
        <v>6.1320356302146793E-5</v>
      </c>
      <c r="BJ68" s="1">
        <f t="shared" si="35"/>
        <v>6.9421330458141066E-6</v>
      </c>
      <c r="BK68" s="1">
        <f t="shared" si="36"/>
        <v>-6.8262489347960893E-5</v>
      </c>
      <c r="BL68" s="1">
        <f t="shared" si="37"/>
        <v>-0.10169762503719004</v>
      </c>
      <c r="BM68" s="1">
        <f t="shared" si="38"/>
        <v>-2.0460675418661623E-5</v>
      </c>
      <c r="BN68" s="1">
        <v>109.3802</v>
      </c>
      <c r="BO68" s="1">
        <f t="shared" si="4"/>
        <v>5.489211395778745</v>
      </c>
      <c r="BP68" s="1">
        <f t="shared" si="39"/>
        <v>5.4895480064977908</v>
      </c>
      <c r="BQ68" s="1">
        <f t="shared" si="44"/>
        <v>-6.5541154709814419E-6</v>
      </c>
    </row>
    <row r="69" spans="1:69" x14ac:dyDescent="0.25">
      <c r="A69" s="1">
        <v>5.9069999999999965</v>
      </c>
      <c r="B69" s="1">
        <f t="shared" si="5"/>
        <v>6.065368636919286E-4</v>
      </c>
      <c r="C69" s="1">
        <v>2.4301156372500001E-5</v>
      </c>
      <c r="D69" s="1">
        <v>-2.0832754671599999E-5</v>
      </c>
      <c r="E69" s="1">
        <f t="shared" si="6"/>
        <v>2.4300861104213428E-5</v>
      </c>
      <c r="F69" s="1">
        <f t="shared" si="7"/>
        <v>2.083253767275382E-5</v>
      </c>
      <c r="G69" s="1">
        <f t="shared" si="8"/>
        <v>-4.5133398776967248E-5</v>
      </c>
      <c r="H69" s="1">
        <f t="shared" si="9"/>
        <v>-0.46157697486290811</v>
      </c>
      <c r="I69" s="1">
        <f t="shared" si="10"/>
        <v>-2.5738910884638207E-6</v>
      </c>
      <c r="J69" s="1">
        <v>34.813299999999998</v>
      </c>
      <c r="K69" s="1">
        <f t="shared" si="0"/>
        <v>1.7409325813377514</v>
      </c>
      <c r="L69" s="1">
        <f t="shared" si="11"/>
        <v>1.7409748880126446</v>
      </c>
      <c r="M69" s="1">
        <f t="shared" si="40"/>
        <v>-8.7841130037398589E-5</v>
      </c>
      <c r="O69" s="1">
        <v>5.9069999999999965</v>
      </c>
      <c r="P69" s="1">
        <f t="shared" si="12"/>
        <v>1.7929076922389229E-4</v>
      </c>
      <c r="Q69" s="1">
        <v>7.2000989348499997E-6</v>
      </c>
      <c r="R69" s="1">
        <v>-1.2854692613499999E-5</v>
      </c>
      <c r="S69" s="1">
        <f t="shared" si="13"/>
        <v>7.200073014257385E-6</v>
      </c>
      <c r="T69" s="1">
        <f t="shared" si="14"/>
        <v>1.2854609992620112E-5</v>
      </c>
      <c r="U69" s="1">
        <f t="shared" si="15"/>
        <v>-2.0054683006877497E-5</v>
      </c>
      <c r="V69" s="1">
        <f t="shared" si="16"/>
        <v>-0.64097796949529384</v>
      </c>
      <c r="W69" s="1">
        <f t="shared" si="17"/>
        <v>-1.4738117514303173E-5</v>
      </c>
      <c r="X69" s="1">
        <v>30.799299999999995</v>
      </c>
      <c r="Y69" s="1">
        <f t="shared" si="1"/>
        <v>1.5229558673949986</v>
      </c>
      <c r="Z69" s="1">
        <f t="shared" si="18"/>
        <v>1.5229668328279171</v>
      </c>
      <c r="AA69" s="1">
        <f t="shared" si="41"/>
        <v>-2.9760073456545232E-5</v>
      </c>
      <c r="AC69" s="1">
        <v>5.8940000000000055</v>
      </c>
      <c r="AD69" s="1">
        <f t="shared" si="19"/>
        <v>6.2942502616527586E-4</v>
      </c>
      <c r="AE69" s="1">
        <v>2.5181967430399999E-5</v>
      </c>
      <c r="AF69" s="1">
        <v>1.3901601778300001E-4</v>
      </c>
      <c r="AG69" s="1">
        <f t="shared" si="20"/>
        <v>2.5181650369979759E-5</v>
      </c>
      <c r="AH69" s="1">
        <f t="shared" si="21"/>
        <v>-1.3902568140519847E-4</v>
      </c>
      <c r="AI69" s="1">
        <f t="shared" si="22"/>
        <v>1.1384403103521871E-4</v>
      </c>
      <c r="AJ69" s="1">
        <f t="shared" si="23"/>
        <v>-1.221194296626668</v>
      </c>
      <c r="AK69" s="1">
        <f t="shared" si="24"/>
        <v>-5.1841116347521468E-5</v>
      </c>
      <c r="AL69" s="1">
        <v>109.3802</v>
      </c>
      <c r="AM69" s="1">
        <f t="shared" si="2"/>
        <v>5.3370883830564484</v>
      </c>
      <c r="AN69" s="1">
        <f t="shared" si="25"/>
        <v>5.3372227814422839</v>
      </c>
      <c r="AO69" s="1">
        <f t="shared" si="42"/>
        <v>-1.0466357068748259E-4</v>
      </c>
      <c r="AQ69" s="1">
        <v>5.9000000000000057</v>
      </c>
      <c r="AR69" s="1">
        <f t="shared" si="26"/>
        <v>-3.8146972682084044E-4</v>
      </c>
      <c r="AS69" s="1">
        <v>-1.52562388394E-5</v>
      </c>
      <c r="AT69" s="1">
        <v>-4.8902682465299998E-5</v>
      </c>
      <c r="AU69" s="1">
        <f t="shared" si="27"/>
        <v>-1.5256355216951649E-5</v>
      </c>
      <c r="AV69" s="1">
        <f t="shared" si="28"/>
        <v>4.8901486768073858E-5</v>
      </c>
      <c r="AW69" s="1">
        <f t="shared" si="29"/>
        <v>-3.364513155112221E-5</v>
      </c>
      <c r="AX69" s="1">
        <f t="shared" si="30"/>
        <v>-1.4534491177057913</v>
      </c>
      <c r="AY69" s="1">
        <f t="shared" si="31"/>
        <v>-6.8563494811486327E-5</v>
      </c>
      <c r="AZ69" s="1">
        <v>72.907300000000006</v>
      </c>
      <c r="BA69" s="1">
        <f t="shared" si="3"/>
        <v>3.6544345757300469</v>
      </c>
      <c r="BB69" s="1">
        <f t="shared" si="32"/>
        <v>3.6543788228033369</v>
      </c>
      <c r="BC69" s="1">
        <f t="shared" si="43"/>
        <v>-1.5663430942299878E-4</v>
      </c>
      <c r="BE69" s="1">
        <v>5.9009999999999962</v>
      </c>
      <c r="BF69" s="1">
        <f t="shared" si="33"/>
        <v>7.2479249815672001E-4</v>
      </c>
      <c r="BG69" s="1">
        <v>2.9019241992500001E-5</v>
      </c>
      <c r="BH69" s="1">
        <v>7.1709328040000004E-5</v>
      </c>
      <c r="BI69" s="1">
        <f t="shared" si="34"/>
        <v>2.9018820942443384E-5</v>
      </c>
      <c r="BJ69" s="1">
        <f t="shared" si="35"/>
        <v>-7.1711899276800776E-5</v>
      </c>
      <c r="BK69" s="1">
        <f t="shared" si="36"/>
        <v>4.2693078334357392E-5</v>
      </c>
      <c r="BL69" s="1">
        <f t="shared" si="37"/>
        <v>-1.6797078607257607</v>
      </c>
      <c r="BM69" s="1">
        <f t="shared" si="38"/>
        <v>-5.6395478491280192E-5</v>
      </c>
      <c r="BN69" s="1">
        <v>114.2433</v>
      </c>
      <c r="BO69" s="1">
        <f t="shared" si="4"/>
        <v>5.7332645602345753</v>
      </c>
      <c r="BP69" s="1">
        <f t="shared" si="39"/>
        <v>5.7334309352262558</v>
      </c>
      <c r="BQ69" s="1">
        <f t="shared" si="44"/>
        <v>-2.0820188455048083E-4</v>
      </c>
    </row>
    <row r="70" spans="1:69" x14ac:dyDescent="0.25">
      <c r="A70" s="1">
        <v>6.0049999999999955</v>
      </c>
      <c r="B70" s="1">
        <f t="shared" si="5"/>
        <v>6.8473814373387664E-4</v>
      </c>
      <c r="C70" s="1">
        <v>2.7434323783399999E-5</v>
      </c>
      <c r="D70" s="1">
        <v>-5.50805416424E-5</v>
      </c>
      <c r="E70" s="1">
        <f t="shared" si="6"/>
        <v>2.7433947469203717E-5</v>
      </c>
      <c r="F70" s="1">
        <f t="shared" si="7"/>
        <v>5.5079024765048958E-5</v>
      </c>
      <c r="G70" s="1">
        <f t="shared" si="8"/>
        <v>-8.2512972234252672E-5</v>
      </c>
      <c r="H70" s="1">
        <f t="shared" si="9"/>
        <v>-0.66751958235949505</v>
      </c>
      <c r="I70" s="1">
        <f t="shared" si="10"/>
        <v>5.5645670126293161E-6</v>
      </c>
      <c r="J70" s="1">
        <v>28.3293</v>
      </c>
      <c r="K70" s="1">
        <f t="shared" si="0"/>
        <v>1.4166827441377738</v>
      </c>
      <c r="L70" s="1">
        <f t="shared" si="11"/>
        <v>1.4167216098708748</v>
      </c>
      <c r="M70" s="1">
        <f t="shared" si="40"/>
        <v>-7.4991739715401807E-5</v>
      </c>
      <c r="O70" s="1">
        <v>6.0120000000000005</v>
      </c>
      <c r="P70" s="1">
        <f t="shared" si="12"/>
        <v>3.2043457494518931E-4</v>
      </c>
      <c r="Q70" s="1">
        <v>1.2868262274400001E-5</v>
      </c>
      <c r="R70" s="1">
        <v>1.46574848259E-5</v>
      </c>
      <c r="S70" s="1">
        <f t="shared" si="13"/>
        <v>1.2868179479046919E-5</v>
      </c>
      <c r="T70" s="1">
        <f t="shared" si="14"/>
        <v>-1.4657592247855547E-5</v>
      </c>
      <c r="U70" s="1">
        <f t="shared" si="15"/>
        <v>1.7894127688086275E-6</v>
      </c>
      <c r="V70" s="1">
        <f t="shared" si="16"/>
        <v>-8.1912862718725421</v>
      </c>
      <c r="W70" s="1">
        <f t="shared" si="17"/>
        <v>-6.1835431363957744E-6</v>
      </c>
      <c r="X70" s="1">
        <v>26.7468</v>
      </c>
      <c r="Y70" s="1">
        <f t="shared" si="1"/>
        <v>1.3225688893591918</v>
      </c>
      <c r="Z70" s="1">
        <f t="shared" si="18"/>
        <v>1.322585908522536</v>
      </c>
      <c r="AA70" s="1">
        <f t="shared" si="41"/>
        <v>-1.7588827170474858E-5</v>
      </c>
      <c r="AC70" s="1">
        <v>6.0010000000000048</v>
      </c>
      <c r="AD70" s="1">
        <f t="shared" si="19"/>
        <v>1.7700195744338981E-3</v>
      </c>
      <c r="AE70" s="1">
        <v>7.0814749051399998E-5</v>
      </c>
      <c r="AF70" s="1">
        <v>9.9445613159300007E-5</v>
      </c>
      <c r="AG70" s="1">
        <f t="shared" si="20"/>
        <v>7.0812241805375459E-5</v>
      </c>
      <c r="AH70" s="1">
        <f t="shared" si="21"/>
        <v>-9.9450558202165336E-5</v>
      </c>
      <c r="AI70" s="1">
        <f t="shared" si="22"/>
        <v>2.8638316396789877E-5</v>
      </c>
      <c r="AJ70" s="1">
        <f t="shared" si="23"/>
        <v>-3.4726398306470605</v>
      </c>
      <c r="AK70" s="1">
        <f t="shared" si="24"/>
        <v>-6.2140395867128057E-6</v>
      </c>
      <c r="AL70" s="1">
        <v>109.3802</v>
      </c>
      <c r="AM70" s="1">
        <f t="shared" si="2"/>
        <v>5.3370883830564484</v>
      </c>
      <c r="AN70" s="1">
        <f t="shared" si="25"/>
        <v>5.3374663276309597</v>
      </c>
      <c r="AO70" s="1">
        <f t="shared" si="42"/>
        <v>1.3886385900124397E-4</v>
      </c>
      <c r="AQ70" s="1">
        <v>5.981000000000023</v>
      </c>
      <c r="AR70" s="1">
        <f t="shared" si="26"/>
        <v>8.9836120074741563E-4</v>
      </c>
      <c r="AS70" s="1">
        <v>3.5928442230200002E-5</v>
      </c>
      <c r="AT70" s="1">
        <v>-6.6533175413500004E-5</v>
      </c>
      <c r="AU70" s="1">
        <f t="shared" si="27"/>
        <v>3.5927796819193781E-5</v>
      </c>
      <c r="AV70" s="1">
        <f t="shared" si="28"/>
        <v>6.653096217994992E-5</v>
      </c>
      <c r="AW70" s="1">
        <f t="shared" si="29"/>
        <v>-1.024587589991437E-4</v>
      </c>
      <c r="AX70" s="1">
        <f t="shared" si="30"/>
        <v>-0.64934382213731434</v>
      </c>
      <c r="AY70" s="1">
        <f t="shared" si="31"/>
        <v>-2.0345262126526901E-5</v>
      </c>
      <c r="AZ70" s="1">
        <v>76.959800000000001</v>
      </c>
      <c r="BA70" s="1">
        <f t="shared" si="3"/>
        <v>3.8575637015946174</v>
      </c>
      <c r="BB70" s="1">
        <f t="shared" si="32"/>
        <v>3.8577022978492197</v>
      </c>
      <c r="BC70" s="1">
        <f t="shared" si="43"/>
        <v>2.4475328288959099E-5</v>
      </c>
      <c r="BE70" s="1">
        <v>6.0009999999999906</v>
      </c>
      <c r="BF70" s="1">
        <f t="shared" si="33"/>
        <v>1.314163193094024E-3</v>
      </c>
      <c r="BG70" s="1">
        <v>5.2616465836800001E-5</v>
      </c>
      <c r="BH70" s="1">
        <v>5.7115019444600001E-5</v>
      </c>
      <c r="BI70" s="1">
        <f t="shared" si="34"/>
        <v>5.2615081639078985E-5</v>
      </c>
      <c r="BJ70" s="1">
        <f t="shared" si="35"/>
        <v>-5.7116650569440252E-5</v>
      </c>
      <c r="BK70" s="1">
        <f t="shared" si="36"/>
        <v>4.5015689303612671E-6</v>
      </c>
      <c r="BL70" s="1">
        <f t="shared" si="37"/>
        <v>-12.688165271492673</v>
      </c>
      <c r="BM70" s="1">
        <f t="shared" si="38"/>
        <v>-3.5831166902326571E-5</v>
      </c>
      <c r="BN70" s="1">
        <v>118.2958</v>
      </c>
      <c r="BO70" s="1">
        <f t="shared" si="4"/>
        <v>5.9366380152236262</v>
      </c>
      <c r="BP70" s="1">
        <f t="shared" si="39"/>
        <v>5.936950380134939</v>
      </c>
      <c r="BQ70" s="1">
        <f t="shared" si="44"/>
        <v>-8.8205205684985821E-5</v>
      </c>
    </row>
    <row r="71" spans="1:69" x14ac:dyDescent="0.25">
      <c r="A71" s="1">
        <v>6.0999999999999943</v>
      </c>
      <c r="B71" s="1">
        <f t="shared" si="5"/>
        <v>6.3896179465204399E-4</v>
      </c>
      <c r="C71" s="1">
        <v>2.5600274966600001E-5</v>
      </c>
      <c r="D71" s="1">
        <v>-1.7439540897599998E-5</v>
      </c>
      <c r="E71" s="1">
        <f t="shared" si="6"/>
        <v>2.5599947285117325E-5</v>
      </c>
      <c r="F71" s="1">
        <f t="shared" si="7"/>
        <v>1.7439388830587083E-5</v>
      </c>
      <c r="G71" s="1">
        <f t="shared" si="8"/>
        <v>-4.3039336115704407E-5</v>
      </c>
      <c r="H71" s="1">
        <f t="shared" si="9"/>
        <v>-0.4051965110173647</v>
      </c>
      <c r="I71" s="1">
        <f t="shared" si="10"/>
        <v>3.7306069369539252E-6</v>
      </c>
      <c r="J71" s="1">
        <v>28.3293</v>
      </c>
      <c r="K71" s="1">
        <f t="shared" si="0"/>
        <v>1.4166827441377738</v>
      </c>
      <c r="L71" s="1">
        <f t="shared" si="11"/>
        <v>1.4167190116055641</v>
      </c>
      <c r="M71" s="1">
        <f t="shared" si="40"/>
        <v>-7.7589948203694129E-5</v>
      </c>
      <c r="O71" s="1">
        <v>6.1080000000000041</v>
      </c>
      <c r="P71" s="1">
        <f t="shared" si="12"/>
        <v>1.9073486351163246E-6</v>
      </c>
      <c r="Q71" s="1">
        <v>7.6596798237499994E-8</v>
      </c>
      <c r="R71" s="1">
        <v>-1.30114567582E-5</v>
      </c>
      <c r="S71" s="1">
        <f t="shared" si="13"/>
        <v>7.6596795303925856E-8</v>
      </c>
      <c r="T71" s="1">
        <f t="shared" si="14"/>
        <v>1.3011372109980329E-5</v>
      </c>
      <c r="U71" s="1">
        <f t="shared" si="15"/>
        <v>-1.3087968905284255E-5</v>
      </c>
      <c r="V71" s="1">
        <f t="shared" si="16"/>
        <v>-0.99414754146665185</v>
      </c>
      <c r="W71" s="1">
        <f t="shared" si="17"/>
        <v>-2.4748064024259931E-5</v>
      </c>
      <c r="X71" s="1">
        <v>34.851900000000008</v>
      </c>
      <c r="Y71" s="1">
        <f t="shared" si="1"/>
        <v>1.7233477902050947</v>
      </c>
      <c r="Z71" s="1">
        <f t="shared" si="18"/>
        <v>1.7233479222080177</v>
      </c>
      <c r="AA71" s="1">
        <f t="shared" si="41"/>
        <v>-4.5861978282299583E-5</v>
      </c>
      <c r="AC71" s="1">
        <v>6.0939999999999941</v>
      </c>
      <c r="AD71" s="1">
        <f t="shared" si="19"/>
        <v>1.1825561318090489E-3</v>
      </c>
      <c r="AE71" s="1">
        <v>4.7311576054200002E-5</v>
      </c>
      <c r="AF71" s="1">
        <v>-1.14234549983E-4</v>
      </c>
      <c r="AG71" s="1">
        <f t="shared" si="20"/>
        <v>4.731045689688356E-5</v>
      </c>
      <c r="AH71" s="1">
        <f t="shared" si="21"/>
        <v>1.1422802571359394E-4</v>
      </c>
      <c r="AI71" s="1">
        <f t="shared" si="22"/>
        <v>-1.6153848261047748E-4</v>
      </c>
      <c r="AJ71" s="1">
        <f t="shared" si="23"/>
        <v>-0.70712578122350789</v>
      </c>
      <c r="AK71" s="1">
        <f t="shared" si="24"/>
        <v>-3.7704601946600329E-5</v>
      </c>
      <c r="AL71" s="1">
        <v>120.7274</v>
      </c>
      <c r="AM71" s="1">
        <f t="shared" si="2"/>
        <v>5.8907627162558587</v>
      </c>
      <c r="AN71" s="1">
        <f t="shared" si="25"/>
        <v>5.8910414175241259</v>
      </c>
      <c r="AO71" s="1">
        <f t="shared" si="42"/>
        <v>-3.7932152677399141E-5</v>
      </c>
      <c r="AQ71" s="1">
        <v>6.0949999999999989</v>
      </c>
      <c r="AR71" s="1">
        <f t="shared" si="26"/>
        <v>3.9100646316809611E-4</v>
      </c>
      <c r="AS71" s="1">
        <v>1.5637644537500001E-5</v>
      </c>
      <c r="AT71" s="1">
        <v>-3.51014350599E-5</v>
      </c>
      <c r="AU71" s="1">
        <f t="shared" si="27"/>
        <v>1.5637522270803024E-5</v>
      </c>
      <c r="AV71" s="1">
        <f t="shared" si="28"/>
        <v>3.5100819018958637E-5</v>
      </c>
      <c r="AW71" s="1">
        <f t="shared" si="29"/>
        <v>-5.0738341289761657E-5</v>
      </c>
      <c r="AX71" s="1">
        <f t="shared" si="30"/>
        <v>-0.69180068024891328</v>
      </c>
      <c r="AY71" s="1">
        <f t="shared" si="31"/>
        <v>-4.3597598686545864E-5</v>
      </c>
      <c r="AZ71" s="1">
        <v>81.0124</v>
      </c>
      <c r="BA71" s="1">
        <f t="shared" si="3"/>
        <v>4.0606978398990616</v>
      </c>
      <c r="BB71" s="1">
        <f t="shared" si="32"/>
        <v>4.0607613396484563</v>
      </c>
      <c r="BC71" s="1">
        <f t="shared" si="43"/>
        <v>-6.7586062479724885E-5</v>
      </c>
      <c r="BE71" s="1">
        <v>6.1009999999999991</v>
      </c>
      <c r="BF71" s="1">
        <f t="shared" si="33"/>
        <v>1.0890960783399841E-3</v>
      </c>
      <c r="BG71" s="1">
        <v>4.3605228711399998E-5</v>
      </c>
      <c r="BH71" s="1">
        <v>6.5398278820799998E-5</v>
      </c>
      <c r="BI71" s="1">
        <f t="shared" si="34"/>
        <v>4.3604278031036119E-5</v>
      </c>
      <c r="BJ71" s="1">
        <f t="shared" si="35"/>
        <v>-6.5400417381469736E-5</v>
      </c>
      <c r="BK71" s="1">
        <f t="shared" si="36"/>
        <v>2.1796139350433617E-5</v>
      </c>
      <c r="BL71" s="1">
        <f t="shared" si="37"/>
        <v>-3.0005505254841678</v>
      </c>
      <c r="BM71" s="1">
        <f t="shared" si="38"/>
        <v>-4.665919210282198E-5</v>
      </c>
      <c r="BN71" s="1">
        <v>120.7274</v>
      </c>
      <c r="BO71" s="1">
        <f t="shared" si="4"/>
        <v>6.058667106686026</v>
      </c>
      <c r="BP71" s="1">
        <f t="shared" si="39"/>
        <v>6.0589312962508997</v>
      </c>
      <c r="BQ71" s="1">
        <f t="shared" si="44"/>
        <v>-1.5315106023201932E-4</v>
      </c>
    </row>
    <row r="72" spans="1:69" x14ac:dyDescent="0.25">
      <c r="A72" s="1">
        <v>6.2059999999999889</v>
      </c>
      <c r="B72" s="1">
        <f t="shared" si="5"/>
        <v>1.1596679640880141E-3</v>
      </c>
      <c r="C72" s="1">
        <v>4.6462588215900003E-5</v>
      </c>
      <c r="D72" s="1">
        <v>2.3673584337300001E-7</v>
      </c>
      <c r="E72" s="1">
        <f t="shared" si="6"/>
        <v>4.6461508863326308E-5</v>
      </c>
      <c r="F72" s="1">
        <f t="shared" si="7"/>
        <v>-2.3673587139496018E-7</v>
      </c>
      <c r="G72" s="1">
        <f t="shared" si="8"/>
        <v>-4.6224772991931345E-5</v>
      </c>
      <c r="H72" s="1">
        <f t="shared" si="9"/>
        <v>5.1214069009334678E-3</v>
      </c>
      <c r="I72" s="1">
        <f t="shared" si="10"/>
        <v>1.5206226621405665E-5</v>
      </c>
      <c r="J72" s="1">
        <v>40.486899999999999</v>
      </c>
      <c r="K72" s="1">
        <f t="shared" si="0"/>
        <v>2.02465618965635</v>
      </c>
      <c r="L72" s="1">
        <f t="shared" si="11"/>
        <v>2.0247502604231689</v>
      </c>
      <c r="M72" s="1">
        <f t="shared" si="40"/>
        <v>-5.7843451942929764E-5</v>
      </c>
      <c r="O72" s="1">
        <v>6.2009999999999934</v>
      </c>
      <c r="P72" s="1">
        <f t="shared" si="12"/>
        <v>3.242492690311869E-4</v>
      </c>
      <c r="Q72" s="1">
        <v>1.3021455743000001E-5</v>
      </c>
      <c r="R72" s="1">
        <v>1.4814248970700001E-5</v>
      </c>
      <c r="S72" s="1">
        <f t="shared" si="13"/>
        <v>1.3021370964581967E-5</v>
      </c>
      <c r="T72" s="1">
        <f t="shared" si="14"/>
        <v>-1.4814358702721549E-5</v>
      </c>
      <c r="U72" s="1">
        <f t="shared" si="15"/>
        <v>1.7929877381395815E-6</v>
      </c>
      <c r="V72" s="1">
        <f t="shared" si="16"/>
        <v>-8.2623870691346983</v>
      </c>
      <c r="W72" s="1">
        <f t="shared" si="17"/>
        <v>-1.1803611206689932E-5</v>
      </c>
      <c r="X72" s="1">
        <v>34.851900000000008</v>
      </c>
      <c r="Y72" s="1">
        <f t="shared" si="1"/>
        <v>1.7233477902050947</v>
      </c>
      <c r="Z72" s="1">
        <f t="shared" si="18"/>
        <v>1.7233702307020746</v>
      </c>
      <c r="AA72" s="1">
        <f t="shared" si="41"/>
        <v>-2.355403802939623E-5</v>
      </c>
      <c r="AC72" s="1">
        <v>6.2000000000000028</v>
      </c>
      <c r="AD72" s="1">
        <f t="shared" si="19"/>
        <v>5.130767655428869E-4</v>
      </c>
      <c r="AE72" s="1">
        <v>2.0527118977E-5</v>
      </c>
      <c r="AF72" s="1">
        <v>2.05606207601E-4</v>
      </c>
      <c r="AG72" s="1">
        <f t="shared" si="20"/>
        <v>2.0526908298619172E-5</v>
      </c>
      <c r="AH72" s="1">
        <f t="shared" si="21"/>
        <v>-2.0562734745502528E-4</v>
      </c>
      <c r="AI72" s="1">
        <f t="shared" si="22"/>
        <v>1.8510043915640612E-4</v>
      </c>
      <c r="AJ72" s="1">
        <f t="shared" si="23"/>
        <v>-1.110896054013542</v>
      </c>
      <c r="AK72" s="1">
        <f t="shared" si="24"/>
        <v>-6.733952815522401E-5</v>
      </c>
      <c r="AL72" s="1">
        <v>124.7799</v>
      </c>
      <c r="AM72" s="1">
        <f t="shared" si="2"/>
        <v>6.0885000642615879</v>
      </c>
      <c r="AN72" s="1">
        <f t="shared" si="25"/>
        <v>6.0886250436267986</v>
      </c>
      <c r="AO72" s="1">
        <f t="shared" si="42"/>
        <v>-2.1544041846746496E-4</v>
      </c>
      <c r="AQ72" s="1">
        <v>6.2040000000000077</v>
      </c>
      <c r="AR72" s="1">
        <f t="shared" si="26"/>
        <v>7.114410318773978E-4</v>
      </c>
      <c r="AS72" s="1">
        <v>2.8452885089799999E-5</v>
      </c>
      <c r="AT72" s="1">
        <v>-8.3126578829300005E-5</v>
      </c>
      <c r="AU72" s="1">
        <f t="shared" si="27"/>
        <v>2.8452480314134418E-5</v>
      </c>
      <c r="AV72" s="1">
        <f t="shared" si="28"/>
        <v>8.3123124006654361E-5</v>
      </c>
      <c r="AW72" s="1">
        <f t="shared" si="29"/>
        <v>-1.1157560432078878E-4</v>
      </c>
      <c r="AX72" s="1">
        <f t="shared" si="30"/>
        <v>-0.74499371536154746</v>
      </c>
      <c r="AY72" s="1">
        <f t="shared" si="31"/>
        <v>-3.3153934663598863E-5</v>
      </c>
      <c r="AZ72" s="1">
        <v>84.254400000000004</v>
      </c>
      <c r="BA72" s="1">
        <f t="shared" si="3"/>
        <v>4.2232011405907182</v>
      </c>
      <c r="BB72" s="1">
        <f t="shared" si="32"/>
        <v>4.2233213028474825</v>
      </c>
      <c r="BC72" s="1">
        <f t="shared" si="43"/>
        <v>-2.4327974551447604E-5</v>
      </c>
      <c r="BE72" s="1">
        <v>6.2019999999999982</v>
      </c>
      <c r="BF72" s="1">
        <f t="shared" si="33"/>
        <v>1.2397766212598157E-3</v>
      </c>
      <c r="BG72" s="1">
        <v>4.9638176278699999E-5</v>
      </c>
      <c r="BH72" s="1">
        <v>3.3133022952800003E-5</v>
      </c>
      <c r="BI72" s="1">
        <f t="shared" si="34"/>
        <v>4.9636944345171821E-5</v>
      </c>
      <c r="BJ72" s="1">
        <f t="shared" si="35"/>
        <v>-3.3133571863554574E-5</v>
      </c>
      <c r="BK72" s="1">
        <f t="shared" si="36"/>
        <v>-1.6503372481617247E-5</v>
      </c>
      <c r="BL72" s="1">
        <f t="shared" si="37"/>
        <v>2.0076849080672057</v>
      </c>
      <c r="BM72" s="1">
        <f t="shared" si="38"/>
        <v>-4.5474949683374989E-5</v>
      </c>
      <c r="BN72" s="1">
        <v>127.2114</v>
      </c>
      <c r="BO72" s="1">
        <f t="shared" si="4"/>
        <v>6.3840646346685066</v>
      </c>
      <c r="BP72" s="1">
        <f t="shared" si="39"/>
        <v>6.3843815279942167</v>
      </c>
      <c r="BQ72" s="1">
        <f t="shared" si="44"/>
        <v>-1.4578311078955941E-4</v>
      </c>
    </row>
    <row r="73" spans="1:69" x14ac:dyDescent="0.25">
      <c r="A73" s="1">
        <v>6.3009999999999877</v>
      </c>
      <c r="B73" s="1">
        <f t="shared" si="5"/>
        <v>1.1482238654686181E-3</v>
      </c>
      <c r="C73" s="1">
        <v>4.6004075557000003E-5</v>
      </c>
      <c r="D73" s="1">
        <v>-5.2713181503300001E-5</v>
      </c>
      <c r="E73" s="1">
        <f t="shared" si="6"/>
        <v>4.6003017401962399E-5</v>
      </c>
      <c r="F73" s="1">
        <f t="shared" si="7"/>
        <v>5.2711792212420227E-5</v>
      </c>
      <c r="G73" s="1">
        <f t="shared" si="8"/>
        <v>-9.8714809614382633E-5</v>
      </c>
      <c r="H73" s="1">
        <f t="shared" si="9"/>
        <v>-0.53398058931919556</v>
      </c>
      <c r="I73" s="1">
        <f t="shared" si="10"/>
        <v>2.6636082488373242E-5</v>
      </c>
      <c r="J73" s="1">
        <v>25.087199999999999</v>
      </c>
      <c r="K73" s="1">
        <f t="shared" si="0"/>
        <v>1.2545528247691669</v>
      </c>
      <c r="L73" s="1">
        <f t="shared" si="11"/>
        <v>1.2546105393121079</v>
      </c>
      <c r="M73" s="1">
        <f t="shared" si="40"/>
        <v>-3.9102141304550898E-5</v>
      </c>
      <c r="O73" s="1">
        <v>6.3010000000000019</v>
      </c>
      <c r="P73" s="1">
        <f t="shared" si="12"/>
        <v>9.1552731654571449E-5</v>
      </c>
      <c r="Q73" s="1">
        <v>3.6766462017099998E-6</v>
      </c>
      <c r="R73" s="1">
        <v>-4.3737309169999997E-5</v>
      </c>
      <c r="S73" s="1">
        <f t="shared" si="13"/>
        <v>3.6766394428641847E-6</v>
      </c>
      <c r="T73" s="1">
        <f t="shared" si="14"/>
        <v>4.3736352721737048E-5</v>
      </c>
      <c r="U73" s="1">
        <f t="shared" si="15"/>
        <v>-4.7412992164601236E-5</v>
      </c>
      <c r="V73" s="1">
        <f t="shared" si="16"/>
        <v>-0.92245502181975381</v>
      </c>
      <c r="W73" s="1">
        <f t="shared" si="17"/>
        <v>-1.6529534350457488E-5</v>
      </c>
      <c r="X73" s="1">
        <v>28.367799999999995</v>
      </c>
      <c r="Y73" s="1">
        <f t="shared" si="1"/>
        <v>1.4027236805735144</v>
      </c>
      <c r="Z73" s="1">
        <f t="shared" si="18"/>
        <v>1.4027288378922067</v>
      </c>
      <c r="AA73" s="1">
        <f t="shared" si="41"/>
        <v>-3.0940889998386185E-5</v>
      </c>
      <c r="AC73" s="1">
        <v>6.2939999999999969</v>
      </c>
      <c r="AD73" s="1">
        <f t="shared" si="19"/>
        <v>1.5144348588482565E-3</v>
      </c>
      <c r="AE73" s="1">
        <v>6.0589343775099999E-5</v>
      </c>
      <c r="AF73" s="1">
        <v>-9.71273475443E-5</v>
      </c>
      <c r="AG73" s="1">
        <f t="shared" si="20"/>
        <v>6.0587508314913383E-5</v>
      </c>
      <c r="AH73" s="1">
        <f t="shared" si="21"/>
        <v>9.7122630988882681E-5</v>
      </c>
      <c r="AI73" s="1">
        <f t="shared" si="22"/>
        <v>-1.5771013930379607E-4</v>
      </c>
      <c r="AJ73" s="1">
        <f t="shared" si="23"/>
        <v>-0.61582997401198125</v>
      </c>
      <c r="AK73" s="1">
        <f t="shared" si="24"/>
        <v>-3.1277795080287238E-5</v>
      </c>
      <c r="AL73" s="1">
        <v>130.45349999999999</v>
      </c>
      <c r="AM73" s="1">
        <f t="shared" si="2"/>
        <v>6.365337230861293</v>
      </c>
      <c r="AN73" s="1">
        <f t="shared" si="25"/>
        <v>6.3657229024670174</v>
      </c>
      <c r="AO73" s="1">
        <f t="shared" si="42"/>
        <v>9.122267159746147E-6</v>
      </c>
      <c r="AQ73" s="1">
        <v>6.3020000000000209</v>
      </c>
      <c r="AR73" s="1">
        <f t="shared" si="26"/>
        <v>6.3705444287820109E-4</v>
      </c>
      <c r="AS73" s="1">
        <v>2.5477918825300001E-5</v>
      </c>
      <c r="AT73" s="1">
        <v>-1.08974003524E-4</v>
      </c>
      <c r="AU73" s="1">
        <f t="shared" si="27"/>
        <v>2.5477594268683952E-5</v>
      </c>
      <c r="AV73" s="1">
        <f t="shared" si="28"/>
        <v>1.089680662886641E-4</v>
      </c>
      <c r="AW73" s="1">
        <f t="shared" si="29"/>
        <v>-1.3444566055734804E-4</v>
      </c>
      <c r="AX73" s="1">
        <f t="shared" si="30"/>
        <v>-0.81049894683795742</v>
      </c>
      <c r="AY73" s="1">
        <f t="shared" si="31"/>
        <v>-4.3832926127140068E-5</v>
      </c>
      <c r="AZ73" s="1">
        <v>94.790999999999997</v>
      </c>
      <c r="BA73" s="1">
        <f t="shared" si="3"/>
        <v>4.751341880278475</v>
      </c>
      <c r="BB73" s="1">
        <f t="shared" si="32"/>
        <v>4.7514629345812125</v>
      </c>
      <c r="BC73" s="1">
        <f t="shared" si="43"/>
        <v>-7.2248796680760198E-5</v>
      </c>
      <c r="BE73" s="1">
        <v>6.3019999999999925</v>
      </c>
      <c r="BF73" s="1">
        <f t="shared" si="33"/>
        <v>1.1348724791635945E-3</v>
      </c>
      <c r="BG73" s="1">
        <v>4.5438024244499997E-5</v>
      </c>
      <c r="BH73" s="1">
        <v>4.9226204282599997E-5</v>
      </c>
      <c r="BI73" s="1">
        <f t="shared" si="34"/>
        <v>4.5436991968750024E-5</v>
      </c>
      <c r="BJ73" s="1">
        <f t="shared" si="35"/>
        <v>-4.9227415931961624E-5</v>
      </c>
      <c r="BK73" s="1">
        <f t="shared" si="36"/>
        <v>3.7904239632115998E-6</v>
      </c>
      <c r="BL73" s="1">
        <f t="shared" si="37"/>
        <v>-12.98731129017335</v>
      </c>
      <c r="BM73" s="1">
        <f t="shared" si="38"/>
        <v>-4.6038608343087163E-5</v>
      </c>
      <c r="BN73" s="1">
        <v>122.3484</v>
      </c>
      <c r="BO73" s="1">
        <f t="shared" si="4"/>
        <v>6.1400164886816464</v>
      </c>
      <c r="BP73" s="1">
        <f t="shared" si="39"/>
        <v>6.1402954788997208</v>
      </c>
      <c r="BQ73" s="1">
        <f t="shared" si="44"/>
        <v>-1.4931293211707628E-4</v>
      </c>
    </row>
    <row r="74" spans="1:69" x14ac:dyDescent="0.25">
      <c r="A74" s="1">
        <v>6.4059999999999917</v>
      </c>
      <c r="B74" s="1">
        <f t="shared" si="5"/>
        <v>9.8800657557859307E-4</v>
      </c>
      <c r="C74" s="1">
        <v>3.9584901969600001E-5</v>
      </c>
      <c r="D74" s="1">
        <v>-3.6772969906499997E-5</v>
      </c>
      <c r="E74" s="1">
        <f t="shared" si="6"/>
        <v>3.9584118508090493E-5</v>
      </c>
      <c r="F74" s="1">
        <f t="shared" si="7"/>
        <v>3.6772293797368283E-5</v>
      </c>
      <c r="G74" s="1">
        <f t="shared" si="8"/>
        <v>-7.6356412305458776E-5</v>
      </c>
      <c r="H74" s="1">
        <f t="shared" si="9"/>
        <v>-0.4815875011290886</v>
      </c>
      <c r="I74" s="1">
        <f t="shared" si="10"/>
        <v>1.3960334767186535E-5</v>
      </c>
      <c r="J74" s="1">
        <v>33.192300000000003</v>
      </c>
      <c r="K74" s="1">
        <f t="shared" ref="K74:K137" si="45">J74/B$5</f>
        <v>1.6598701220377572</v>
      </c>
      <c r="L74" s="1">
        <f t="shared" si="11"/>
        <v>1.6599358278338203</v>
      </c>
      <c r="M74" s="1">
        <f t="shared" si="40"/>
        <v>-5.7574168540372401E-5</v>
      </c>
      <c r="O74" s="1">
        <v>6.4009999999999962</v>
      </c>
      <c r="P74" s="1">
        <f t="shared" si="12"/>
        <v>2.4795531938014018E-4</v>
      </c>
      <c r="Q74" s="1">
        <v>9.9575836429699992E-6</v>
      </c>
      <c r="R74" s="1">
        <v>-6.4195082814000006E-5</v>
      </c>
      <c r="S74" s="1">
        <f t="shared" si="13"/>
        <v>9.9575340665652722E-6</v>
      </c>
      <c r="T74" s="1">
        <f t="shared" si="14"/>
        <v>6.4193022397816864E-5</v>
      </c>
      <c r="U74" s="1">
        <f t="shared" si="15"/>
        <v>-7.4150556464382141E-5</v>
      </c>
      <c r="V74" s="1">
        <f t="shared" si="16"/>
        <v>-0.86571194416661823</v>
      </c>
      <c r="W74" s="1">
        <f t="shared" si="17"/>
        <v>-1.1403400183857529E-5</v>
      </c>
      <c r="X74" s="1">
        <v>29.988800000000005</v>
      </c>
      <c r="Y74" s="1">
        <f t="shared" ref="Y74:Y137" si="46">X74/P$5</f>
        <v>1.4828784717878376</v>
      </c>
      <c r="Z74" s="1">
        <f t="shared" si="18"/>
        <v>1.4828932376742527</v>
      </c>
      <c r="AA74" s="1">
        <f t="shared" si="41"/>
        <v>-2.3544847041658026E-5</v>
      </c>
      <c r="AC74" s="1">
        <v>6.3970000000000056</v>
      </c>
      <c r="AD74" s="1">
        <f t="shared" si="19"/>
        <v>1.2607574321706861E-3</v>
      </c>
      <c r="AE74" s="1">
        <v>5.04402451043E-5</v>
      </c>
      <c r="AF74" s="1">
        <v>1.8873882072499999E-4</v>
      </c>
      <c r="AG74" s="1">
        <f t="shared" si="20"/>
        <v>5.0438973037867444E-5</v>
      </c>
      <c r="AH74" s="1">
        <f t="shared" si="21"/>
        <v>-1.887566341376575E-4</v>
      </c>
      <c r="AI74" s="1">
        <f t="shared" si="22"/>
        <v>1.3831766109979006E-4</v>
      </c>
      <c r="AJ74" s="1">
        <f t="shared" si="23"/>
        <v>-1.3646603957644856</v>
      </c>
      <c r="AK74" s="1">
        <f t="shared" si="24"/>
        <v>-4.8274444350566988E-5</v>
      </c>
      <c r="AL74" s="1">
        <v>140.17959999999999</v>
      </c>
      <c r="AM74" s="1">
        <f t="shared" ref="AM74:AM137" si="47">AL74/AD$5</f>
        <v>6.8399117454667273</v>
      </c>
      <c r="AN74" s="1">
        <f t="shared" si="25"/>
        <v>6.8402567522916602</v>
      </c>
      <c r="AO74" s="1">
        <f t="shared" si="42"/>
        <v>-1.0310643507144552E-4</v>
      </c>
      <c r="AQ74" s="1">
        <v>6.38900000000001</v>
      </c>
      <c r="AR74" s="1">
        <f t="shared" si="26"/>
        <v>7.0381164279909318E-4</v>
      </c>
      <c r="AS74" s="1">
        <v>2.8147760531299999E-5</v>
      </c>
      <c r="AT74" s="1">
        <v>-7.2516377258600005E-5</v>
      </c>
      <c r="AU74" s="1">
        <f t="shared" si="27"/>
        <v>2.8147364390505153E-5</v>
      </c>
      <c r="AV74" s="1">
        <f t="shared" si="28"/>
        <v>7.2513748073200053E-5</v>
      </c>
      <c r="AW74" s="1">
        <f t="shared" si="29"/>
        <v>-1.0066111246370521E-4</v>
      </c>
      <c r="AX74" s="1">
        <f t="shared" si="30"/>
        <v>-0.72037499187529752</v>
      </c>
      <c r="AY74" s="1">
        <f t="shared" si="31"/>
        <v>-4.5311849012347609E-5</v>
      </c>
      <c r="AZ74" s="1">
        <v>100.4646</v>
      </c>
      <c r="BA74" s="1">
        <f t="shared" ref="BA74:BA137" si="48">AZ74/AR$5</f>
        <v>5.0357276689287476</v>
      </c>
      <c r="BB74" s="1">
        <f t="shared" si="32"/>
        <v>5.0358694133852735</v>
      </c>
      <c r="BC74" s="1">
        <f t="shared" si="43"/>
        <v>-7.9486151578030039E-5</v>
      </c>
      <c r="BE74" s="1">
        <v>6.4009999999999962</v>
      </c>
      <c r="BF74" s="1">
        <f t="shared" si="33"/>
        <v>1.1615753417839594E-3</v>
      </c>
      <c r="BG74" s="1">
        <v>4.6507153456300002E-5</v>
      </c>
      <c r="BH74" s="1">
        <v>4.45718033006E-5</v>
      </c>
      <c r="BI74" s="1">
        <f t="shared" si="34"/>
        <v>4.6506072032200034E-5</v>
      </c>
      <c r="BJ74" s="1">
        <f t="shared" si="35"/>
        <v>-4.4572796652983327E-5</v>
      </c>
      <c r="BK74" s="1">
        <f t="shared" si="36"/>
        <v>-1.933275379216707E-6</v>
      </c>
      <c r="BL74" s="1">
        <f t="shared" si="37"/>
        <v>23.055585940913708</v>
      </c>
      <c r="BM74" s="1">
        <f t="shared" si="38"/>
        <v>-5.345346316576707E-5</v>
      </c>
      <c r="BN74" s="1">
        <v>133.69550000000001</v>
      </c>
      <c r="BO74" s="1">
        <f t="shared" ref="BO74:BO137" si="49">BN74/BF$5</f>
        <v>6.7094671811199582</v>
      </c>
      <c r="BP74" s="1">
        <f t="shared" si="39"/>
        <v>6.7097792193397607</v>
      </c>
      <c r="BQ74" s="1">
        <f t="shared" si="44"/>
        <v>-1.9695365129109531E-4</v>
      </c>
    </row>
    <row r="75" spans="1:69" x14ac:dyDescent="0.25">
      <c r="A75" s="1">
        <v>6.505999999999986</v>
      </c>
      <c r="B75" s="1">
        <f t="shared" ref="B75:B138" si="50">C75*B$6</f>
        <v>9.5939637442959806E-4</v>
      </c>
      <c r="C75" s="1">
        <v>3.8438622141299998E-5</v>
      </c>
      <c r="D75" s="1">
        <v>-6.3603030866899999E-5</v>
      </c>
      <c r="E75" s="1">
        <f t="shared" ref="E75:E138" si="51">LN(1+C75)</f>
        <v>3.84378833963517E-5</v>
      </c>
      <c r="F75" s="1">
        <f t="shared" ref="F75:F138" si="52">LN(1-D75)</f>
        <v>6.3601008279936893E-5</v>
      </c>
      <c r="G75" s="1">
        <f t="shared" ref="G75:G138" si="53">-E75-F75</f>
        <v>-1.0203889167628859E-4</v>
      </c>
      <c r="H75" s="1">
        <f t="shared" ref="H75:H138" si="54">F75/G75</f>
        <v>-0.62330163759232848</v>
      </c>
      <c r="I75" s="1">
        <f t="shared" ref="I75:I138" si="55">E75-(L75/(B$8*1000))</f>
        <v>2.4076683210727496E-5</v>
      </c>
      <c r="J75" s="1">
        <v>18.603100000000001</v>
      </c>
      <c r="K75" s="1">
        <f t="shared" si="45"/>
        <v>0.93029798680057119</v>
      </c>
      <c r="L75" s="1">
        <f t="shared" ref="L75:L138" si="56">K75*(1+C75)</f>
        <v>0.93033374617336462</v>
      </c>
      <c r="M75" s="1">
        <f t="shared" si="40"/>
        <v>-4.4472133753692858E-5</v>
      </c>
      <c r="O75" s="1">
        <v>6.5049999999999955</v>
      </c>
      <c r="P75" s="1">
        <f t="shared" ref="P75:P138" si="57">Q75*P$6</f>
        <v>-9.7274778444596155E-5</v>
      </c>
      <c r="Q75" s="1">
        <v>-3.90643663195E-6</v>
      </c>
      <c r="R75" s="1">
        <v>-2.9706880013699999E-5</v>
      </c>
      <c r="S75" s="1">
        <f t="shared" ref="S75:S138" si="58">LN(1+Q75)</f>
        <v>-3.9064442620942335E-6</v>
      </c>
      <c r="T75" s="1">
        <f t="shared" ref="T75:T138" si="59">LN(1-R75)</f>
        <v>2.9706438773069754E-5</v>
      </c>
      <c r="U75" s="1">
        <f t="shared" ref="U75:U138" si="60">-S75-T75</f>
        <v>-2.5799994510975519E-5</v>
      </c>
      <c r="V75" s="1">
        <f t="shared" ref="V75:V138" si="61">T75/U75</f>
        <v>-1.151412600511694</v>
      </c>
      <c r="W75" s="1">
        <f t="shared" ref="W75:W138" si="62">S75-(Z75/(P$8*1000))</f>
        <v>-2.3535156062814263E-5</v>
      </c>
      <c r="X75" s="1">
        <v>27.557300000000005</v>
      </c>
      <c r="Y75" s="1">
        <f t="shared" si="46"/>
        <v>1.3626462849663534</v>
      </c>
      <c r="Z75" s="1">
        <f t="shared" ref="Z75:Z138" si="63">Y75*(1+Q75)</f>
        <v>1.3626409618749895</v>
      </c>
      <c r="AA75" s="1">
        <f t="shared" si="41"/>
        <v>-4.0805510168735009E-5</v>
      </c>
      <c r="AC75" s="1">
        <v>6.5</v>
      </c>
      <c r="AD75" s="1">
        <f t="shared" ref="AD75:AD138" si="64">AE75*AD$6</f>
        <v>1.4877319048271238E-3</v>
      </c>
      <c r="AE75" s="1">
        <v>5.9521014918600001E-5</v>
      </c>
      <c r="AF75" s="1">
        <v>-6.2833001720699998E-5</v>
      </c>
      <c r="AG75" s="1">
        <f t="shared" ref="AG75:AG138" si="65">LN(1+AE75)</f>
        <v>5.9519243613250975E-5</v>
      </c>
      <c r="AH75" s="1">
        <f t="shared" ref="AH75:AH138" si="66">LN(1-AF75)</f>
        <v>6.2831027810350467E-5</v>
      </c>
      <c r="AI75" s="1">
        <f t="shared" ref="AI75:AI138" si="67">-AG75-AH75</f>
        <v>-1.2235027142360144E-4</v>
      </c>
      <c r="AJ75" s="1">
        <f t="shared" ref="AJ75:AJ138" si="68">AH75/AI75</f>
        <v>-0.5135340288115644</v>
      </c>
      <c r="AK75" s="1">
        <f t="shared" ref="AK75:AK138" si="69">AG75-(AN75/(AD$8*1000))</f>
        <v>-4.3761165915921562E-5</v>
      </c>
      <c r="AL75" s="1">
        <v>146.66370000000001</v>
      </c>
      <c r="AM75" s="1">
        <f t="shared" si="47"/>
        <v>7.1562963816675786</v>
      </c>
      <c r="AN75" s="1">
        <f t="shared" ref="AN75:AN138" si="70">AM75*(1+AE75)</f>
        <v>7.1567223316912738</v>
      </c>
      <c r="AO75" s="1">
        <f t="shared" si="42"/>
        <v>-7.1520303146483888E-5</v>
      </c>
      <c r="AQ75" s="1">
        <v>6.4950000000000045</v>
      </c>
      <c r="AR75" s="1">
        <f t="shared" ref="AR75:AR138" si="71">AS75*AR$6</f>
        <v>7.9154966268344784E-4</v>
      </c>
      <c r="AS75" s="1">
        <v>3.1656694773100003E-5</v>
      </c>
      <c r="AT75" s="1">
        <v>-6.7889370257E-5</v>
      </c>
      <c r="AU75" s="1">
        <f t="shared" ref="AU75:AU138" si="72">LN(1+AS75)</f>
        <v>3.1656193710531593E-5</v>
      </c>
      <c r="AV75" s="1">
        <f t="shared" ref="AV75:AV138" si="73">LN(1-AT75)</f>
        <v>6.7887065878032585E-5</v>
      </c>
      <c r="AW75" s="1">
        <f t="shared" ref="AW75:AW138" si="74">-AU75-AV75</f>
        <v>-9.9543259588564178E-5</v>
      </c>
      <c r="AX75" s="1">
        <f t="shared" ref="AX75:AX138" si="75">AV75/AW75</f>
        <v>-0.68198556244416619</v>
      </c>
      <c r="AY75" s="1">
        <f t="shared" ref="AY75:AY138" si="76">AU75-(BB75/(AR$8*1000))</f>
        <v>-4.4173893082829327E-5</v>
      </c>
      <c r="AZ75" s="1">
        <v>103.7067</v>
      </c>
      <c r="BA75" s="1">
        <f t="shared" si="48"/>
        <v>5.198235982060277</v>
      </c>
      <c r="BB75" s="1">
        <f t="shared" ref="BB75:BB138" si="77">BA75*(1+AS75)</f>
        <v>5.1984005410301197</v>
      </c>
      <c r="BC75" s="1">
        <f t="shared" si="43"/>
        <v>-7.3663077488571145E-5</v>
      </c>
      <c r="BE75" s="1">
        <v>6.5049999999999955</v>
      </c>
      <c r="BF75" s="1">
        <f t="shared" ref="BF75:BF138" si="78">BG75*BF$6</f>
        <v>1.0204315225351597E-3</v>
      </c>
      <c r="BG75" s="1">
        <v>4.0856037230699999E-5</v>
      </c>
      <c r="BH75" s="1">
        <v>3.5026339901400001E-5</v>
      </c>
      <c r="BI75" s="1">
        <f t="shared" ref="BI75:BI138" si="79">LN(1+BG75)</f>
        <v>4.0855202645539246E-5</v>
      </c>
      <c r="BJ75" s="1">
        <f t="shared" ref="BJ75:BJ138" si="80">LN(1-BH75)</f>
        <v>-3.5026953337946156E-5</v>
      </c>
      <c r="BK75" s="1">
        <f t="shared" ref="BK75:BK138" si="81">-BI75-BJ75</f>
        <v>-5.8282493075930897E-6</v>
      </c>
      <c r="BL75" s="1">
        <f t="shared" ref="BL75:BL138" si="82">BJ75/BK75</f>
        <v>6.0098584479412649</v>
      </c>
      <c r="BM75" s="1">
        <f t="shared" ref="BM75:BM138" si="83">BI75-(BP75/(BF$8*1000))</f>
        <v>-5.4861835737465745E-5</v>
      </c>
      <c r="BN75" s="1">
        <v>128.02189999999999</v>
      </c>
      <c r="BO75" s="1">
        <f t="shared" si="49"/>
        <v>6.4247393256663168</v>
      </c>
      <c r="BP75" s="1">
        <f t="shared" ref="BP75:BP138" si="84">BO75*(1+BG75)</f>
        <v>6.4250018150554036</v>
      </c>
      <c r="BQ75" s="1">
        <f t="shared" si="44"/>
        <v>-2.0620298396315035E-4</v>
      </c>
    </row>
    <row r="76" spans="1:69" x14ac:dyDescent="0.25">
      <c r="A76" s="1">
        <v>6.6029999999999944</v>
      </c>
      <c r="B76" s="1">
        <f t="shared" si="50"/>
        <v>6.2179564671920604E-4</v>
      </c>
      <c r="C76" s="1">
        <v>2.4912505978099999E-5</v>
      </c>
      <c r="D76" s="1">
        <v>-4.3007014028300003E-5</v>
      </c>
      <c r="E76" s="1">
        <f t="shared" si="51"/>
        <v>2.4912195666813011E-5</v>
      </c>
      <c r="F76" s="1">
        <f t="shared" si="52"/>
        <v>4.3006089253148981E-5</v>
      </c>
      <c r="G76" s="1">
        <f t="shared" si="53"/>
        <v>-6.7918284919961996E-5</v>
      </c>
      <c r="H76" s="1">
        <f t="shared" si="54"/>
        <v>-0.63320340470654279</v>
      </c>
      <c r="I76" s="1">
        <f t="shared" si="55"/>
        <v>-1.9625729553341366E-6</v>
      </c>
      <c r="J76" s="1">
        <v>34.813299999999998</v>
      </c>
      <c r="K76" s="1">
        <f t="shared" si="45"/>
        <v>1.7409325813377514</v>
      </c>
      <c r="L76" s="1">
        <f t="shared" si="56"/>
        <v>1.7409759523310915</v>
      </c>
      <c r="M76" s="1">
        <f t="shared" si="40"/>
        <v>-7.9251592522814061E-5</v>
      </c>
      <c r="O76" s="1">
        <v>6.6080000000000041</v>
      </c>
      <c r="P76" s="1">
        <f t="shared" si="57"/>
        <v>1.201629678694549E-3</v>
      </c>
      <c r="Q76" s="1">
        <v>4.8255984438599999E-5</v>
      </c>
      <c r="R76" s="1">
        <v>-9.6331808890699996E-5</v>
      </c>
      <c r="S76" s="1">
        <f t="shared" si="58"/>
        <v>4.8254820156021767E-5</v>
      </c>
      <c r="T76" s="1">
        <f t="shared" si="59"/>
        <v>9.6327169279938646E-5</v>
      </c>
      <c r="U76" s="1">
        <f t="shared" si="60"/>
        <v>-1.4458198943596043E-4</v>
      </c>
      <c r="V76" s="1">
        <f t="shared" si="61"/>
        <v>-0.66624598026163384</v>
      </c>
      <c r="W76" s="1">
        <f t="shared" si="62"/>
        <v>1.5346147718933438E-5</v>
      </c>
      <c r="X76" s="1">
        <v>46.199000000000005</v>
      </c>
      <c r="Y76" s="1">
        <f t="shared" si="46"/>
        <v>2.2844362734796424</v>
      </c>
      <c r="Z76" s="1">
        <f t="shared" si="63"/>
        <v>2.2845465112009062</v>
      </c>
      <c r="AA76" s="1">
        <f t="shared" si="41"/>
        <v>3.0098191876089333E-5</v>
      </c>
      <c r="AC76" s="1">
        <v>6.5879999999999939</v>
      </c>
      <c r="AD76" s="1">
        <f t="shared" si="64"/>
        <v>1.5029907616765747E-3</v>
      </c>
      <c r="AE76" s="1">
        <v>6.01314895903E-5</v>
      </c>
      <c r="AF76" s="1">
        <v>-5.4998861742200002E-5</v>
      </c>
      <c r="AG76" s="1">
        <f t="shared" si="65"/>
        <v>6.0129681764726996E-5</v>
      </c>
      <c r="AH76" s="1">
        <f t="shared" si="66"/>
        <v>5.4997349360262049E-5</v>
      </c>
      <c r="AI76" s="1">
        <f t="shared" si="67"/>
        <v>-1.1512703112498904E-4</v>
      </c>
      <c r="AJ76" s="1">
        <f t="shared" si="68"/>
        <v>-0.4777101330838065</v>
      </c>
      <c r="AK76" s="1">
        <f t="shared" si="69"/>
        <v>-3.7443185191437693E-5</v>
      </c>
      <c r="AL76" s="1">
        <v>138.55860000000001</v>
      </c>
      <c r="AM76" s="1">
        <f t="shared" si="47"/>
        <v>6.7608168062644367</v>
      </c>
      <c r="AN76" s="1">
        <f t="shared" si="70"/>
        <v>6.7612233442498439</v>
      </c>
      <c r="AO76" s="1">
        <f t="shared" si="42"/>
        <v>-2.7553646893979083E-5</v>
      </c>
      <c r="AQ76" s="1">
        <v>6.6050000000000182</v>
      </c>
      <c r="AR76" s="1">
        <f t="shared" si="71"/>
        <v>1.0929108041783395E-3</v>
      </c>
      <c r="AS76" s="1">
        <v>4.37091257481E-5</v>
      </c>
      <c r="AT76" s="1">
        <v>-9.2939029855200003E-5</v>
      </c>
      <c r="AU76" s="1">
        <f t="shared" si="72"/>
        <v>4.3708170532134518E-5</v>
      </c>
      <c r="AV76" s="1">
        <f t="shared" si="73"/>
        <v>9.2934711291126139E-5</v>
      </c>
      <c r="AW76" s="1">
        <f t="shared" si="74"/>
        <v>-1.3664288182326065E-4</v>
      </c>
      <c r="AX76" s="1">
        <f t="shared" si="75"/>
        <v>-0.68012844907158498</v>
      </c>
      <c r="AY76" s="1">
        <f t="shared" si="76"/>
        <v>-3.5678686795711447E-5</v>
      </c>
      <c r="AZ76" s="1">
        <v>108.5697</v>
      </c>
      <c r="BA76" s="1">
        <f t="shared" si="48"/>
        <v>5.4419909330977614</v>
      </c>
      <c r="BB76" s="1">
        <f t="shared" si="77"/>
        <v>5.442228797763776</v>
      </c>
      <c r="BC76" s="1">
        <f t="shared" si="43"/>
        <v>-2.8465906859664707E-5</v>
      </c>
      <c r="BE76" s="1">
        <v>6.6020000000000039</v>
      </c>
      <c r="BF76" s="1">
        <f t="shared" si="78"/>
        <v>1.1100769249309654E-3</v>
      </c>
      <c r="BG76" s="1">
        <v>4.44452598458E-5</v>
      </c>
      <c r="BH76" s="1">
        <v>4.2126273910999998E-5</v>
      </c>
      <c r="BI76" s="1">
        <f t="shared" si="79"/>
        <v>4.4444272184518688E-5</v>
      </c>
      <c r="BJ76" s="1">
        <f t="shared" si="80"/>
        <v>-4.2127161247377685E-5</v>
      </c>
      <c r="BK76" s="1">
        <f t="shared" si="81"/>
        <v>-2.3171109371410026E-6</v>
      </c>
      <c r="BL76" s="1">
        <f t="shared" si="82"/>
        <v>18.180899572877951</v>
      </c>
      <c r="BM76" s="1">
        <f t="shared" si="83"/>
        <v>-5.1273109734209609E-5</v>
      </c>
      <c r="BN76" s="1">
        <v>128.02189999999999</v>
      </c>
      <c r="BO76" s="1">
        <f t="shared" si="49"/>
        <v>6.4247393256663168</v>
      </c>
      <c r="BP76" s="1">
        <f t="shared" si="84"/>
        <v>6.4250248748750876</v>
      </c>
      <c r="BQ76" s="1">
        <f t="shared" si="44"/>
        <v>-1.8314537150080588E-4</v>
      </c>
    </row>
    <row r="77" spans="1:69" x14ac:dyDescent="0.25">
      <c r="A77" s="1">
        <v>6.7099999999999937</v>
      </c>
      <c r="B77" s="1">
        <f t="shared" si="50"/>
        <v>5.6838988342336309E-4</v>
      </c>
      <c r="C77" s="1">
        <v>2.2772781449E-5</v>
      </c>
      <c r="D77" s="1">
        <v>-9.6509313152599995E-5</v>
      </c>
      <c r="E77" s="1">
        <f t="shared" si="51"/>
        <v>2.2772522153169963E-5</v>
      </c>
      <c r="F77" s="1">
        <f t="shared" si="52"/>
        <v>9.6504656428483831E-5</v>
      </c>
      <c r="G77" s="1">
        <f t="shared" si="53"/>
        <v>-1.1927717858165379E-4</v>
      </c>
      <c r="H77" s="1">
        <f t="shared" si="54"/>
        <v>-0.80907896695778614</v>
      </c>
      <c r="I77" s="1">
        <f t="shared" si="55"/>
        <v>2.7803580622633758E-6</v>
      </c>
      <c r="J77" s="1">
        <v>25.8977</v>
      </c>
      <c r="K77" s="1">
        <f t="shared" si="45"/>
        <v>1.2950840544191642</v>
      </c>
      <c r="L77" s="1">
        <f t="shared" si="56"/>
        <v>1.2951135470852937</v>
      </c>
      <c r="M77" s="1">
        <f t="shared" ref="M77:M140" si="85">(((L77+L76)/2)*(I77-I76))+M76</f>
        <v>-7.2051610993322023E-5</v>
      </c>
      <c r="O77" s="1">
        <v>6.7090000000000032</v>
      </c>
      <c r="P77" s="1">
        <f t="shared" si="57"/>
        <v>3.128051867756841E-4</v>
      </c>
      <c r="Q77" s="1">
        <v>1.2561875337299999E-5</v>
      </c>
      <c r="R77" s="1">
        <v>-3.9191135670099998E-7</v>
      </c>
      <c r="S77" s="1">
        <f t="shared" si="58"/>
        <v>1.2561796437573913E-5</v>
      </c>
      <c r="T77" s="1">
        <f t="shared" si="59"/>
        <v>3.9191127990356689E-7</v>
      </c>
      <c r="U77" s="1">
        <f t="shared" si="60"/>
        <v>-1.2953707717477481E-5</v>
      </c>
      <c r="V77" s="1">
        <f t="shared" si="61"/>
        <v>-3.0254757051125212E-2</v>
      </c>
      <c r="W77" s="1">
        <f t="shared" si="62"/>
        <v>-1.688179175797055E-5</v>
      </c>
      <c r="X77" s="1">
        <v>41.336000000000006</v>
      </c>
      <c r="Y77" s="1">
        <f t="shared" si="46"/>
        <v>2.043971899836674</v>
      </c>
      <c r="Z77" s="1">
        <f t="shared" si="63"/>
        <v>2.0439975759568725</v>
      </c>
      <c r="AA77" s="1">
        <f t="shared" ref="AA77:AA140" si="86">(((Z77+Z76)/2)*(W77-W76))+AA76</f>
        <v>-3.965183655592643E-5</v>
      </c>
      <c r="AC77" s="1">
        <v>6.6989999999999981</v>
      </c>
      <c r="AD77" s="1">
        <f t="shared" si="64"/>
        <v>1.3656615956188941E-3</v>
      </c>
      <c r="AE77" s="1">
        <v>5.4637239372800002E-5</v>
      </c>
      <c r="AF77" s="1">
        <v>-2.16637963604E-5</v>
      </c>
      <c r="AG77" s="1">
        <f t="shared" si="65"/>
        <v>5.4635746813226224E-5</v>
      </c>
      <c r="AH77" s="1">
        <f t="shared" si="66"/>
        <v>2.1663561703724294E-5</v>
      </c>
      <c r="AI77" s="1">
        <f t="shared" si="67"/>
        <v>-7.6299308516950521E-5</v>
      </c>
      <c r="AJ77" s="1">
        <f t="shared" si="68"/>
        <v>-0.28392867674431876</v>
      </c>
      <c r="AK77" s="1">
        <f t="shared" si="69"/>
        <v>-4.5219585622490885E-5</v>
      </c>
      <c r="AL77" s="1">
        <v>141.8006</v>
      </c>
      <c r="AM77" s="1">
        <f t="shared" si="47"/>
        <v>6.9190066846690188</v>
      </c>
      <c r="AN77" s="1">
        <f t="shared" si="70"/>
        <v>6.9193847200934711</v>
      </c>
      <c r="AO77" s="1">
        <f t="shared" ref="AO77:AO140" si="87">(((AN77+AN76)/2)*(AK77-AK76))+AO76</f>
        <v>-8.0746590118293643E-5</v>
      </c>
      <c r="AQ77" s="1">
        <v>6.7020000000000266</v>
      </c>
      <c r="AR77" s="1">
        <f t="shared" si="71"/>
        <v>6.6375730465351732E-4</v>
      </c>
      <c r="AS77" s="1">
        <v>2.6545854780100001E-5</v>
      </c>
      <c r="AT77" s="1">
        <v>-1.9545117538699998E-5</v>
      </c>
      <c r="AU77" s="1">
        <f t="shared" si="72"/>
        <v>2.6545502445156838E-5</v>
      </c>
      <c r="AV77" s="1">
        <f t="shared" si="73"/>
        <v>1.9544926535334161E-5</v>
      </c>
      <c r="AW77" s="1">
        <f t="shared" si="74"/>
        <v>-4.6090428980490996E-5</v>
      </c>
      <c r="AX77" s="1">
        <f t="shared" si="75"/>
        <v>-0.42405607775113296</v>
      </c>
      <c r="AY77" s="1">
        <f t="shared" si="76"/>
        <v>-4.8691491085804737E-5</v>
      </c>
      <c r="AZ77" s="1">
        <v>102.8961</v>
      </c>
      <c r="BA77" s="1">
        <f t="shared" si="48"/>
        <v>5.1576051444474897</v>
      </c>
      <c r="BB77" s="1">
        <f t="shared" si="77"/>
        <v>5.1577420574846675</v>
      </c>
      <c r="BC77" s="1">
        <f t="shared" ref="BC77:BC140" si="88">(((BB77+BB76)/2)*(AY77-AY76))+BC76</f>
        <v>-9.7433579969685098E-5</v>
      </c>
      <c r="BE77" s="1">
        <v>6.7019999999999982</v>
      </c>
      <c r="BF77" s="1">
        <f t="shared" si="78"/>
        <v>1.1291503722705312E-3</v>
      </c>
      <c r="BG77" s="1">
        <v>4.5208922529099998E-5</v>
      </c>
      <c r="BH77" s="1">
        <v>4.6622895752099998E-5</v>
      </c>
      <c r="BI77" s="1">
        <f t="shared" si="79"/>
        <v>4.5207900636588314E-5</v>
      </c>
      <c r="BJ77" s="1">
        <f t="shared" si="80"/>
        <v>-4.6623982633066431E-5</v>
      </c>
      <c r="BK77" s="1">
        <f t="shared" si="81"/>
        <v>1.4160819964781173E-6</v>
      </c>
      <c r="BL77" s="1">
        <f t="shared" si="82"/>
        <v>-32.92463483684076</v>
      </c>
      <c r="BM77" s="1">
        <f t="shared" si="83"/>
        <v>-5.6569451506439407E-5</v>
      </c>
      <c r="BN77" s="1">
        <v>136.12700000000001</v>
      </c>
      <c r="BO77" s="1">
        <f t="shared" si="49"/>
        <v>6.8314912541133888</v>
      </c>
      <c r="BP77" s="1">
        <f t="shared" si="84"/>
        <v>6.8318000984722547</v>
      </c>
      <c r="BQ77" s="1">
        <f t="shared" ref="BQ77:BQ140" si="89">(((BP77+BP76)/2)*(BM77-BM76))+BQ76</f>
        <v>-2.1825170943754523E-4</v>
      </c>
    </row>
    <row r="78" spans="1:69" x14ac:dyDescent="0.25">
      <c r="A78" s="1">
        <v>6.8149999999999977</v>
      </c>
      <c r="B78" s="1">
        <f t="shared" si="50"/>
        <v>8.9454651251186321E-4</v>
      </c>
      <c r="C78" s="1">
        <v>3.5840384953200002E-5</v>
      </c>
      <c r="D78" s="1">
        <v>-4.0560742490899999E-5</v>
      </c>
      <c r="E78" s="1">
        <f t="shared" si="51"/>
        <v>3.583974270193849E-5</v>
      </c>
      <c r="F78" s="1">
        <f t="shared" si="52"/>
        <v>4.0559919926251666E-5</v>
      </c>
      <c r="G78" s="1">
        <f t="shared" si="53"/>
        <v>-7.6399662628190163E-5</v>
      </c>
      <c r="H78" s="1">
        <f t="shared" si="54"/>
        <v>-0.53089134861291587</v>
      </c>
      <c r="I78" s="1">
        <f t="shared" si="55"/>
        <v>2.7077306899906569E-6</v>
      </c>
      <c r="J78" s="1">
        <v>42.918399999999998</v>
      </c>
      <c r="K78" s="1">
        <f t="shared" si="45"/>
        <v>2.1462498786063415</v>
      </c>
      <c r="L78" s="1">
        <f t="shared" si="56"/>
        <v>2.1463268010281964</v>
      </c>
      <c r="M78" s="1">
        <f t="shared" si="85"/>
        <v>-7.2176582377980416E-5</v>
      </c>
      <c r="O78" s="1">
        <v>6.8089999999999975</v>
      </c>
      <c r="P78" s="1">
        <f t="shared" si="57"/>
        <v>6.5422060183896946E-4</v>
      </c>
      <c r="Q78" s="1">
        <v>2.6272702598400001E-5</v>
      </c>
      <c r="R78" s="1">
        <v>1.9360420992600001E-5</v>
      </c>
      <c r="S78" s="1">
        <f t="shared" si="58"/>
        <v>2.6272357476956153E-5</v>
      </c>
      <c r="T78" s="1">
        <f t="shared" si="59"/>
        <v>-1.9360608407967406E-5</v>
      </c>
      <c r="U78" s="1">
        <f t="shared" si="60"/>
        <v>-6.9117490689887474E-6</v>
      </c>
      <c r="V78" s="1">
        <f t="shared" si="61"/>
        <v>2.8011156387076479</v>
      </c>
      <c r="W78" s="1">
        <f t="shared" si="62"/>
        <v>-6.6355915544196592E-6</v>
      </c>
      <c r="X78" s="1">
        <v>46.199000000000005</v>
      </c>
      <c r="Y78" s="1">
        <f t="shared" si="46"/>
        <v>2.2844362734796424</v>
      </c>
      <c r="Z78" s="1">
        <f t="shared" si="63"/>
        <v>2.2844962917944605</v>
      </c>
      <c r="AA78" s="1">
        <f t="shared" si="86"/>
        <v>-1.7476529181515183E-5</v>
      </c>
      <c r="AC78" s="1">
        <v>6.8020000000000067</v>
      </c>
      <c r="AD78" s="1">
        <f t="shared" si="64"/>
        <v>1.5697479648640307E-3</v>
      </c>
      <c r="AE78" s="1">
        <v>6.2802304455499995E-5</v>
      </c>
      <c r="AF78" s="1">
        <v>1.49488187162E-5</v>
      </c>
      <c r="AG78" s="1">
        <f t="shared" si="65"/>
        <v>6.2800332473385257E-5</v>
      </c>
      <c r="AH78" s="1">
        <f t="shared" si="66"/>
        <v>-1.4948930450924599E-5</v>
      </c>
      <c r="AI78" s="1">
        <f t="shared" si="67"/>
        <v>-4.7851402022460657E-5</v>
      </c>
      <c r="AJ78" s="1">
        <f t="shared" si="68"/>
        <v>0.31240318609489892</v>
      </c>
      <c r="AK78" s="1">
        <f t="shared" si="69"/>
        <v>-3.6485060198849934E-5</v>
      </c>
      <c r="AL78" s="1">
        <v>140.99010000000001</v>
      </c>
      <c r="AM78" s="1">
        <f t="shared" si="47"/>
        <v>6.8794592150678735</v>
      </c>
      <c r="AN78" s="1">
        <f t="shared" si="70"/>
        <v>6.8798912609599876</v>
      </c>
      <c r="AO78" s="1">
        <f t="shared" si="87"/>
        <v>-2.0481526676118959E-5</v>
      </c>
      <c r="AQ78" s="1">
        <v>6.7960000000000207</v>
      </c>
      <c r="AR78" s="1">
        <f t="shared" si="71"/>
        <v>5.3215025208568469E-4</v>
      </c>
      <c r="AS78" s="1">
        <v>2.12824525079E-5</v>
      </c>
      <c r="AT78" s="1">
        <v>-6.8607350840500004E-6</v>
      </c>
      <c r="AU78" s="1">
        <f t="shared" si="72"/>
        <v>2.1282226039696679E-5</v>
      </c>
      <c r="AV78" s="1">
        <f t="shared" si="73"/>
        <v>6.8607115493113063E-6</v>
      </c>
      <c r="AW78" s="1">
        <f t="shared" si="74"/>
        <v>-2.8142937589007984E-5</v>
      </c>
      <c r="AX78" s="1">
        <f t="shared" si="75"/>
        <v>-0.24378093180972515</v>
      </c>
      <c r="AY78" s="1">
        <f t="shared" si="76"/>
        <v>-5.8102850982856021E-5</v>
      </c>
      <c r="AZ78" s="1">
        <v>108.5697</v>
      </c>
      <c r="BA78" s="1">
        <f t="shared" si="48"/>
        <v>5.4419909330977614</v>
      </c>
      <c r="BB78" s="1">
        <f t="shared" si="77"/>
        <v>5.4421067520113438</v>
      </c>
      <c r="BC78" s="1">
        <f t="shared" si="88"/>
        <v>-1.4731307596993387E-4</v>
      </c>
      <c r="BE78" s="1">
        <v>6.8019999999999925</v>
      </c>
      <c r="BF78" s="1">
        <f t="shared" si="78"/>
        <v>1.3351440396850052E-3</v>
      </c>
      <c r="BG78" s="1">
        <v>5.3456496971200003E-5</v>
      </c>
      <c r="BH78" s="1">
        <v>5.4985041060700002E-5</v>
      </c>
      <c r="BI78" s="1">
        <f t="shared" si="79"/>
        <v>5.3455068223576489E-5</v>
      </c>
      <c r="BJ78" s="1">
        <f t="shared" si="80"/>
        <v>-5.4986552793503381E-5</v>
      </c>
      <c r="BK78" s="1">
        <f t="shared" si="81"/>
        <v>1.5314845699268911E-6</v>
      </c>
      <c r="BL78" s="1">
        <f t="shared" si="82"/>
        <v>-35.90408540396087</v>
      </c>
      <c r="BM78" s="1">
        <f t="shared" si="83"/>
        <v>-4.832312329779214E-5</v>
      </c>
      <c r="BN78" s="1">
        <v>136.12700000000001</v>
      </c>
      <c r="BO78" s="1">
        <f t="shared" si="49"/>
        <v>6.8314912541133888</v>
      </c>
      <c r="BP78" s="1">
        <f t="shared" si="84"/>
        <v>6.8318564417049226</v>
      </c>
      <c r="BQ78" s="1">
        <f t="shared" si="89"/>
        <v>-1.6191421125727983E-4</v>
      </c>
    </row>
    <row r="79" spans="1:69" x14ac:dyDescent="0.25">
      <c r="A79" s="1">
        <v>6.914999999999992</v>
      </c>
      <c r="B79" s="1">
        <f t="shared" si="50"/>
        <v>6.7520141001754504E-4</v>
      </c>
      <c r="C79" s="1">
        <v>2.7052230507299999E-5</v>
      </c>
      <c r="D79" s="1">
        <v>2.6830061870000001E-6</v>
      </c>
      <c r="E79" s="1">
        <f t="shared" si="51"/>
        <v>2.7051864602263115E-5</v>
      </c>
      <c r="F79" s="1">
        <f t="shared" si="52"/>
        <v>-2.6830097862662196E-6</v>
      </c>
      <c r="G79" s="1">
        <f t="shared" si="53"/>
        <v>-2.4368854815996895E-5</v>
      </c>
      <c r="H79" s="1">
        <f t="shared" si="54"/>
        <v>0.11009995367139543</v>
      </c>
      <c r="I79" s="1">
        <f t="shared" si="55"/>
        <v>-1.7000839793074565E-6</v>
      </c>
      <c r="J79" s="1">
        <v>37.244900000000001</v>
      </c>
      <c r="K79" s="1">
        <f t="shared" si="45"/>
        <v>1.8625312710563613</v>
      </c>
      <c r="L79" s="1">
        <f t="shared" si="56"/>
        <v>1.8625816566816329</v>
      </c>
      <c r="M79" s="1">
        <f t="shared" si="85"/>
        <v>-8.1011845131863744E-5</v>
      </c>
      <c r="O79" s="1">
        <v>6.9080000000000013</v>
      </c>
      <c r="P79" s="1">
        <f t="shared" si="57"/>
        <v>9.2506406308326297E-4</v>
      </c>
      <c r="Q79" s="1">
        <v>3.7149446143299997E-5</v>
      </c>
      <c r="R79" s="1">
        <v>-4.51481901109E-5</v>
      </c>
      <c r="S79" s="1">
        <f t="shared" si="58"/>
        <v>3.7148756119717969E-5</v>
      </c>
      <c r="T79" s="1">
        <f t="shared" si="59"/>
        <v>4.5147170962061748E-5</v>
      </c>
      <c r="U79" s="1">
        <f t="shared" si="60"/>
        <v>-8.2295927081779723E-5</v>
      </c>
      <c r="V79" s="1">
        <f t="shared" si="61"/>
        <v>-0.54859544770906787</v>
      </c>
      <c r="W79" s="1">
        <f t="shared" si="62"/>
        <v>-4.9970128182885446E-6</v>
      </c>
      <c r="X79" s="1">
        <v>59.167200000000001</v>
      </c>
      <c r="Y79" s="1">
        <f t="shared" si="46"/>
        <v>2.9256844927428016</v>
      </c>
      <c r="Z79" s="1">
        <f t="shared" si="63"/>
        <v>2.9257931803012971</v>
      </c>
      <c r="AA79" s="1">
        <f t="shared" si="86"/>
        <v>-1.3207794412483225E-5</v>
      </c>
      <c r="AC79" s="1">
        <v>6.8910000000000053</v>
      </c>
      <c r="AD79" s="1">
        <f t="shared" si="64"/>
        <v>1.546859770523167E-3</v>
      </c>
      <c r="AE79" s="1">
        <v>6.1886596086000001E-5</v>
      </c>
      <c r="AF79" s="1">
        <v>2.8938353352700002E-5</v>
      </c>
      <c r="AG79" s="1">
        <f t="shared" si="65"/>
        <v>6.1884681189585674E-5</v>
      </c>
      <c r="AH79" s="1">
        <f t="shared" si="66"/>
        <v>-2.8938772074939822E-5</v>
      </c>
      <c r="AI79" s="1">
        <f t="shared" si="67"/>
        <v>-3.2945909114645852E-5</v>
      </c>
      <c r="AJ79" s="1">
        <f t="shared" si="68"/>
        <v>0.87837224264287528</v>
      </c>
      <c r="AK79" s="1">
        <f t="shared" si="69"/>
        <v>-3.6829866050280802E-5</v>
      </c>
      <c r="AL79" s="1">
        <v>140.17959999999999</v>
      </c>
      <c r="AM79" s="1">
        <f t="shared" si="47"/>
        <v>6.8399117454667273</v>
      </c>
      <c r="AN79" s="1">
        <f t="shared" si="70"/>
        <v>6.8403350443221829</v>
      </c>
      <c r="AO79" s="1">
        <f t="shared" si="87"/>
        <v>-2.2846933832627468E-5</v>
      </c>
      <c r="AQ79" s="1">
        <v>6.88900000000001</v>
      </c>
      <c r="AR79" s="1">
        <f t="shared" si="71"/>
        <v>5.6076050661255355E-4</v>
      </c>
      <c r="AS79" s="1">
        <v>2.2426671421299999E-5</v>
      </c>
      <c r="AT79" s="1">
        <v>1.6752957208199999E-6</v>
      </c>
      <c r="AU79" s="1">
        <f t="shared" si="72"/>
        <v>2.2426419947236042E-5</v>
      </c>
      <c r="AV79" s="1">
        <f t="shared" si="73"/>
        <v>-1.6752971241249274E-6</v>
      </c>
      <c r="AW79" s="1">
        <f t="shared" si="74"/>
        <v>-2.0751122823111113E-5</v>
      </c>
      <c r="AX79" s="1">
        <f t="shared" si="75"/>
        <v>8.0732842189103218E-2</v>
      </c>
      <c r="AY79" s="1">
        <f t="shared" si="76"/>
        <v>-5.577348758979649E-5</v>
      </c>
      <c r="AZ79" s="1">
        <v>106.9487</v>
      </c>
      <c r="BA79" s="1">
        <f t="shared" si="48"/>
        <v>5.3607392827519336</v>
      </c>
      <c r="BB79" s="1">
        <f t="shared" si="77"/>
        <v>5.360859506290403</v>
      </c>
      <c r="BC79" s="1">
        <f t="shared" si="88"/>
        <v>-1.3473105890066117E-4</v>
      </c>
      <c r="BE79" s="1">
        <v>6.9029999999999916</v>
      </c>
      <c r="BF79" s="1">
        <f t="shared" si="78"/>
        <v>1.1978149280753559E-3</v>
      </c>
      <c r="BG79" s="1">
        <v>4.7958114009799997E-5</v>
      </c>
      <c r="BH79" s="1">
        <v>3.7471872929E-5</v>
      </c>
      <c r="BI79" s="1">
        <f t="shared" si="79"/>
        <v>4.7956964056232766E-5</v>
      </c>
      <c r="BJ79" s="1">
        <f t="shared" si="80"/>
        <v>-3.7472575017187487E-5</v>
      </c>
      <c r="BK79" s="1">
        <f t="shared" si="81"/>
        <v>-1.0484389039045279E-5</v>
      </c>
      <c r="BL79" s="1">
        <f t="shared" si="82"/>
        <v>3.5741305361365896</v>
      </c>
      <c r="BM79" s="1">
        <f t="shared" si="83"/>
        <v>-4.7760754088755513E-5</v>
      </c>
      <c r="BN79" s="1">
        <v>128.02189999999999</v>
      </c>
      <c r="BO79" s="1">
        <f t="shared" si="49"/>
        <v>6.4247393256663168</v>
      </c>
      <c r="BP79" s="1">
        <f t="shared" si="84"/>
        <v>6.4250474440473804</v>
      </c>
      <c r="BQ79" s="1">
        <f t="shared" si="89"/>
        <v>-1.5818657398102728E-4</v>
      </c>
    </row>
    <row r="80" spans="1:69" x14ac:dyDescent="0.25">
      <c r="A80" s="1">
        <v>7.0019999999999953</v>
      </c>
      <c r="B80" s="1">
        <f t="shared" si="50"/>
        <v>1.1253356682273301E-3</v>
      </c>
      <c r="C80" s="1">
        <v>4.50870502391E-5</v>
      </c>
      <c r="D80" s="1">
        <v>-1.4598710549799999E-5</v>
      </c>
      <c r="E80" s="1">
        <f t="shared" si="51"/>
        <v>4.5086033848590829E-5</v>
      </c>
      <c r="F80" s="1">
        <f t="shared" si="52"/>
        <v>1.4598603989624707E-5</v>
      </c>
      <c r="G80" s="1">
        <f t="shared" si="53"/>
        <v>-5.9684637838215533E-5</v>
      </c>
      <c r="H80" s="1">
        <f t="shared" si="54"/>
        <v>-0.24459567014876571</v>
      </c>
      <c r="I80" s="1">
        <f t="shared" si="55"/>
        <v>1.0702329413328646E-5</v>
      </c>
      <c r="J80" s="1">
        <v>44.539400000000001</v>
      </c>
      <c r="K80" s="1">
        <f t="shared" si="45"/>
        <v>2.2273123379063362</v>
      </c>
      <c r="L80" s="1">
        <f t="shared" si="56"/>
        <v>2.2274127608496137</v>
      </c>
      <c r="M80" s="1">
        <f t="shared" si="85"/>
        <v>-5.5648944361965532E-5</v>
      </c>
      <c r="O80" s="1">
        <v>7.0019999999999953</v>
      </c>
      <c r="P80" s="1">
        <f t="shared" si="57"/>
        <v>9.3841556032456209E-4</v>
      </c>
      <c r="Q80" s="1">
        <v>3.7685626011799997E-5</v>
      </c>
      <c r="R80" s="1">
        <v>-2.7433795821700001E-6</v>
      </c>
      <c r="S80" s="1">
        <f t="shared" si="58"/>
        <v>3.7684915926443475E-5</v>
      </c>
      <c r="T80" s="1">
        <f t="shared" si="59"/>
        <v>2.7433758191118629E-6</v>
      </c>
      <c r="U80" s="1">
        <f t="shared" si="60"/>
        <v>-4.042829174555534E-5</v>
      </c>
      <c r="V80" s="1">
        <f t="shared" si="61"/>
        <v>-6.7857821853515937E-2</v>
      </c>
      <c r="W80" s="1">
        <f t="shared" si="62"/>
        <v>-6.1928739473312899E-6</v>
      </c>
      <c r="X80" s="1">
        <v>61.598700000000001</v>
      </c>
      <c r="Y80" s="1">
        <f t="shared" si="46"/>
        <v>3.0459166795642858</v>
      </c>
      <c r="Z80" s="1">
        <f t="shared" si="63"/>
        <v>3.0460314668411348</v>
      </c>
      <c r="AA80" s="1">
        <f t="shared" si="86"/>
        <v>-1.6778530894971747E-5</v>
      </c>
      <c r="AC80" s="1">
        <v>6.9950000000000045</v>
      </c>
      <c r="AD80" s="1">
        <f t="shared" si="64"/>
        <v>1.2111663747382531E-3</v>
      </c>
      <c r="AE80" s="1">
        <v>4.84562115162E-5</v>
      </c>
      <c r="AF80" s="1">
        <v>9.9765376944599995E-5</v>
      </c>
      <c r="AG80" s="1">
        <f t="shared" si="65"/>
        <v>4.8455037551874475E-5</v>
      </c>
      <c r="AH80" s="1">
        <f t="shared" si="66"/>
        <v>-9.9770353840796373E-5</v>
      </c>
      <c r="AI80" s="1">
        <f t="shared" si="67"/>
        <v>5.1315316288921898E-5</v>
      </c>
      <c r="AJ80" s="1">
        <f t="shared" si="68"/>
        <v>-1.9442607208938727</v>
      </c>
      <c r="AK80" s="1">
        <f t="shared" si="69"/>
        <v>-5.2541171422241376E-5</v>
      </c>
      <c r="AL80" s="1">
        <v>143.42160000000001</v>
      </c>
      <c r="AM80" s="1">
        <f t="shared" si="47"/>
        <v>6.9981016238713112</v>
      </c>
      <c r="AN80" s="1">
        <f t="shared" si="70"/>
        <v>6.9984407253638095</v>
      </c>
      <c r="AO80" s="1">
        <f t="shared" si="87"/>
        <v>-1.3155954987844015E-4</v>
      </c>
      <c r="AQ80" s="1">
        <v>6.9819999999999993</v>
      </c>
      <c r="AR80" s="1">
        <f t="shared" si="71"/>
        <v>1.2016296895137589E-4</v>
      </c>
      <c r="AS80" s="1">
        <v>4.8057154344900004E-6</v>
      </c>
      <c r="AT80" s="1">
        <v>-4.6589178964500002E-5</v>
      </c>
      <c r="AU80" s="1">
        <f t="shared" si="72"/>
        <v>4.8057038870726236E-6</v>
      </c>
      <c r="AV80" s="1">
        <f t="shared" si="73"/>
        <v>4.6588093722404263E-5</v>
      </c>
      <c r="AW80" s="1">
        <f t="shared" si="74"/>
        <v>-5.1393797609476886E-5</v>
      </c>
      <c r="AX80" s="1">
        <f t="shared" si="75"/>
        <v>-0.90649253196680557</v>
      </c>
      <c r="AY80" s="1">
        <f t="shared" si="76"/>
        <v>-7.6355924305088587E-5</v>
      </c>
      <c r="AZ80" s="1">
        <v>111.0012</v>
      </c>
      <c r="BA80" s="1">
        <f t="shared" si="48"/>
        <v>5.5638684086165044</v>
      </c>
      <c r="BB80" s="1">
        <f t="shared" si="77"/>
        <v>5.563895146984791</v>
      </c>
      <c r="BC80" s="1">
        <f t="shared" si="88"/>
        <v>-2.4716009454122593E-4</v>
      </c>
      <c r="BE80" s="1">
        <v>7.0019999999999953</v>
      </c>
      <c r="BF80" s="1">
        <f t="shared" si="78"/>
        <v>6.7901609733310973E-4</v>
      </c>
      <c r="BG80" s="1">
        <v>2.7186446459400002E-5</v>
      </c>
      <c r="BH80" s="1">
        <v>4.8042882554E-5</v>
      </c>
      <c r="BI80" s="1">
        <f t="shared" si="79"/>
        <v>2.718607691464402E-5</v>
      </c>
      <c r="BJ80" s="1">
        <f t="shared" si="80"/>
        <v>-4.8044036650246514E-5</v>
      </c>
      <c r="BK80" s="1">
        <f t="shared" si="81"/>
        <v>2.0857959735602494E-5</v>
      </c>
      <c r="BL80" s="1">
        <f t="shared" si="82"/>
        <v>-2.3033909960157826</v>
      </c>
      <c r="BM80" s="1">
        <f t="shared" si="83"/>
        <v>-7.155958445280268E-5</v>
      </c>
      <c r="BN80" s="1">
        <v>132.0745</v>
      </c>
      <c r="BO80" s="1">
        <f t="shared" si="49"/>
        <v>6.628117799124337</v>
      </c>
      <c r="BP80" s="1">
        <f t="shared" si="84"/>
        <v>6.6282979940940097</v>
      </c>
      <c r="BQ80" s="1">
        <f t="shared" si="89"/>
        <v>-3.1351375086384524E-4</v>
      </c>
    </row>
    <row r="81" spans="1:69" x14ac:dyDescent="0.25">
      <c r="A81" s="1">
        <v>7.1069999999999993</v>
      </c>
      <c r="B81" s="1">
        <f t="shared" si="50"/>
        <v>9.5367427971790916E-4</v>
      </c>
      <c r="C81" s="1">
        <v>3.8209363992799998E-5</v>
      </c>
      <c r="D81" s="1">
        <v>3.60627600458E-5</v>
      </c>
      <c r="E81" s="1">
        <f t="shared" si="51"/>
        <v>3.8208634033637378E-5</v>
      </c>
      <c r="F81" s="1">
        <f t="shared" si="52"/>
        <v>-3.6063410322716888E-5</v>
      </c>
      <c r="G81" s="1">
        <f t="shared" si="53"/>
        <v>-2.1452237109204894E-6</v>
      </c>
      <c r="H81" s="1">
        <f t="shared" si="54"/>
        <v>16.811025413868151</v>
      </c>
      <c r="I81" s="1">
        <f t="shared" si="55"/>
        <v>5.7022322691684921E-6</v>
      </c>
      <c r="J81" s="1">
        <v>42.107900000000001</v>
      </c>
      <c r="K81" s="1">
        <f t="shared" si="45"/>
        <v>2.1057186489563446</v>
      </c>
      <c r="L81" s="1">
        <f t="shared" si="56"/>
        <v>2.1057991071266691</v>
      </c>
      <c r="M81" s="1">
        <f t="shared" si="85"/>
        <v>-6.6482184505020086E-5</v>
      </c>
      <c r="O81" s="1">
        <v>7.1020000000000039</v>
      </c>
      <c r="P81" s="1">
        <f t="shared" si="57"/>
        <v>6.2942506763487575E-4</v>
      </c>
      <c r="Q81" s="1">
        <v>2.5276944143100001E-5</v>
      </c>
      <c r="R81" s="1">
        <v>7.9949913924799998E-6</v>
      </c>
      <c r="S81" s="1">
        <f t="shared" si="58"/>
        <v>2.5276624686546181E-5</v>
      </c>
      <c r="T81" s="1">
        <f t="shared" si="59"/>
        <v>-7.995023352593309E-6</v>
      </c>
      <c r="U81" s="1">
        <f t="shared" si="60"/>
        <v>-1.7281601333952873E-5</v>
      </c>
      <c r="V81" s="1">
        <f t="shared" si="61"/>
        <v>0.46263209051615028</v>
      </c>
      <c r="W81" s="1">
        <f t="shared" si="62"/>
        <v>-1.5713992662396726E-5</v>
      </c>
      <c r="X81" s="1">
        <v>57.546200000000006</v>
      </c>
      <c r="Y81" s="1">
        <f t="shared" si="46"/>
        <v>2.8455297015284793</v>
      </c>
      <c r="Z81" s="1">
        <f t="shared" si="63"/>
        <v>2.8456016278238025</v>
      </c>
      <c r="AA81" s="1">
        <f t="shared" si="86"/>
        <v>-4.4825999954928361E-5</v>
      </c>
      <c r="AC81" s="1">
        <v>7.0990000000000038</v>
      </c>
      <c r="AD81" s="1">
        <f t="shared" si="64"/>
        <v>1.2741089091800027E-3</v>
      </c>
      <c r="AE81" s="1">
        <v>5.0974409532499997E-5</v>
      </c>
      <c r="AF81" s="1">
        <v>9.8886033811099999E-5</v>
      </c>
      <c r="AG81" s="1">
        <f t="shared" si="65"/>
        <v>5.0973110381435622E-5</v>
      </c>
      <c r="AH81" s="1">
        <f t="shared" si="66"/>
        <v>-9.8890923357323459E-5</v>
      </c>
      <c r="AI81" s="1">
        <f t="shared" si="67"/>
        <v>4.7917812975887838E-5</v>
      </c>
      <c r="AJ81" s="1">
        <f t="shared" si="68"/>
        <v>-2.0637612031059347</v>
      </c>
      <c r="AK81" s="1">
        <f t="shared" si="69"/>
        <v>-5.4589409678643137E-5</v>
      </c>
      <c r="AL81" s="1">
        <v>149.9057</v>
      </c>
      <c r="AM81" s="1">
        <f t="shared" si="47"/>
        <v>7.3144862600721616</v>
      </c>
      <c r="AN81" s="1">
        <f t="shared" si="70"/>
        <v>7.3148591116903026</v>
      </c>
      <c r="AO81" s="1">
        <f t="shared" si="87"/>
        <v>-1.4621807402924182E-4</v>
      </c>
      <c r="AQ81" s="1">
        <v>7.0889999999999986</v>
      </c>
      <c r="AR81" s="1">
        <f t="shared" si="71"/>
        <v>4.768371357834996E-4</v>
      </c>
      <c r="AS81" s="1">
        <v>1.9070297639700001E-5</v>
      </c>
      <c r="AT81" s="1">
        <v>-6.4139894675500003E-5</v>
      </c>
      <c r="AU81" s="1">
        <f t="shared" si="72"/>
        <v>1.9070115803886322E-5</v>
      </c>
      <c r="AV81" s="1">
        <f t="shared" si="73"/>
        <v>6.4137837800370311E-5</v>
      </c>
      <c r="AW81" s="1">
        <f t="shared" si="74"/>
        <v>-8.320795360425664E-5</v>
      </c>
      <c r="AX81" s="1">
        <f t="shared" si="75"/>
        <v>-0.77081378668936806</v>
      </c>
      <c r="AY81" s="1">
        <f t="shared" si="76"/>
        <v>-6.5055884086780353E-5</v>
      </c>
      <c r="AZ81" s="1">
        <v>115.0538</v>
      </c>
      <c r="BA81" s="1">
        <f t="shared" si="48"/>
        <v>5.7670025469209483</v>
      </c>
      <c r="BB81" s="1">
        <f t="shared" si="77"/>
        <v>5.7671125253760067</v>
      </c>
      <c r="BC81" s="1">
        <f t="shared" si="88"/>
        <v>-1.8313967333540785E-4</v>
      </c>
      <c r="BE81" s="1">
        <v>7.1020000000000039</v>
      </c>
      <c r="BF81" s="1">
        <f t="shared" si="78"/>
        <v>6.9046022025555658E-4</v>
      </c>
      <c r="BG81" s="1">
        <v>2.76446462522E-5</v>
      </c>
      <c r="BH81" s="1">
        <v>5.7588349591200001E-5</v>
      </c>
      <c r="BI81" s="1">
        <f t="shared" si="79"/>
        <v>2.7644264145965143E-5</v>
      </c>
      <c r="BJ81" s="1">
        <f t="shared" si="80"/>
        <v>-5.7590007863911564E-5</v>
      </c>
      <c r="BK81" s="1">
        <f t="shared" si="81"/>
        <v>2.9945743717946422E-5</v>
      </c>
      <c r="BL81" s="1">
        <f t="shared" si="82"/>
        <v>-1.923145018749292</v>
      </c>
      <c r="BM81" s="1">
        <f t="shared" si="83"/>
        <v>-7.6555261570982377E-5</v>
      </c>
      <c r="BN81" s="1">
        <v>139.3691</v>
      </c>
      <c r="BO81" s="1">
        <f t="shared" si="49"/>
        <v>6.9941950365735979</v>
      </c>
      <c r="BP81" s="1">
        <f t="shared" si="84"/>
        <v>6.9943883886212026</v>
      </c>
      <c r="BQ81" s="1">
        <f t="shared" si="89"/>
        <v>-3.4754102218897953E-4</v>
      </c>
    </row>
    <row r="82" spans="1:69" x14ac:dyDescent="0.25">
      <c r="A82" s="1">
        <v>7.2069999999999936</v>
      </c>
      <c r="B82" s="1">
        <f t="shared" si="50"/>
        <v>7.6866151848501785E-4</v>
      </c>
      <c r="C82" s="1">
        <v>3.07967493427E-5</v>
      </c>
      <c r="D82" s="1">
        <v>6.5418003941900005E-5</v>
      </c>
      <c r="E82" s="1">
        <f t="shared" si="51"/>
        <v>3.0796275132549625E-5</v>
      </c>
      <c r="F82" s="1">
        <f t="shared" si="52"/>
        <v>-6.5420143792829688E-5</v>
      </c>
      <c r="G82" s="1">
        <f t="shared" si="53"/>
        <v>3.4623868660280063E-5</v>
      </c>
      <c r="H82" s="1">
        <f t="shared" si="54"/>
        <v>-1.8894521705449574</v>
      </c>
      <c r="I82" s="1">
        <f t="shared" si="55"/>
        <v>-4.838383360471782E-6</v>
      </c>
      <c r="J82" s="1">
        <v>46.160499999999999</v>
      </c>
      <c r="K82" s="1">
        <f t="shared" si="45"/>
        <v>2.3083797979749483</v>
      </c>
      <c r="L82" s="1">
        <f t="shared" si="56"/>
        <v>2.3084508885689741</v>
      </c>
      <c r="M82" s="1">
        <f t="shared" si="85"/>
        <v>-8.9746640753904583E-5</v>
      </c>
      <c r="O82" s="1">
        <v>7.2090000000000032</v>
      </c>
      <c r="P82" s="1">
        <f t="shared" si="57"/>
        <v>5.5122377094157717E-4</v>
      </c>
      <c r="Q82" s="1">
        <v>2.2136475308799998E-5</v>
      </c>
      <c r="R82" s="1">
        <v>1.1757340416799999E-6</v>
      </c>
      <c r="S82" s="1">
        <f t="shared" si="58"/>
        <v>2.2136230300644443E-5</v>
      </c>
      <c r="T82" s="1">
        <f t="shared" si="59"/>
        <v>-1.1757347328565085E-6</v>
      </c>
      <c r="U82" s="1">
        <f t="shared" si="60"/>
        <v>-2.0960495567787933E-5</v>
      </c>
      <c r="V82" s="1">
        <f t="shared" si="61"/>
        <v>5.6092888121566001E-2</v>
      </c>
      <c r="W82" s="1">
        <f t="shared" si="62"/>
        <v>-1.3080949061866707E-5</v>
      </c>
      <c r="X82" s="1">
        <v>49.441099999999999</v>
      </c>
      <c r="Y82" s="1">
        <f t="shared" si="46"/>
        <v>2.4447508006825762</v>
      </c>
      <c r="Z82" s="1">
        <f t="shared" si="63"/>
        <v>2.4448049188483116</v>
      </c>
      <c r="AA82" s="1">
        <f t="shared" si="86"/>
        <v>-3.7861064403969796E-5</v>
      </c>
      <c r="AC82" s="1">
        <v>7.2000000000000028</v>
      </c>
      <c r="AD82" s="1">
        <f t="shared" si="64"/>
        <v>1.7490387599281695E-3</v>
      </c>
      <c r="AE82" s="1">
        <v>6.9975350925199998E-5</v>
      </c>
      <c r="AF82" s="1">
        <v>1.196704834E-4</v>
      </c>
      <c r="AG82" s="1">
        <f t="shared" si="65"/>
        <v>6.9972902764571269E-5</v>
      </c>
      <c r="AH82" s="1">
        <f t="shared" si="66"/>
        <v>-1.1967764448362071E-4</v>
      </c>
      <c r="AI82" s="1">
        <f t="shared" si="67"/>
        <v>4.9704741719049444E-5</v>
      </c>
      <c r="AJ82" s="1">
        <f t="shared" si="68"/>
        <v>-2.4077711772467376</v>
      </c>
      <c r="AK82" s="1">
        <f t="shared" si="69"/>
        <v>-3.2167068152401141E-5</v>
      </c>
      <c r="AL82" s="1">
        <v>145.0427</v>
      </c>
      <c r="AM82" s="1">
        <f t="shared" si="47"/>
        <v>7.0772014424652863</v>
      </c>
      <c r="AN82" s="1">
        <f t="shared" si="70"/>
        <v>7.0776966721197914</v>
      </c>
      <c r="AO82" s="1">
        <f t="shared" si="87"/>
        <v>1.5139326580797919E-5</v>
      </c>
      <c r="AQ82" s="1">
        <v>7.186000000000007</v>
      </c>
      <c r="AR82" s="1">
        <f t="shared" si="71"/>
        <v>3.4713745322591884E-4</v>
      </c>
      <c r="AS82" s="1">
        <v>1.3883177416600001E-5</v>
      </c>
      <c r="AT82" s="1">
        <v>-6.4618552642100001E-6</v>
      </c>
      <c r="AU82" s="1">
        <f t="shared" si="72"/>
        <v>1.3883081046158106E-5</v>
      </c>
      <c r="AV82" s="1">
        <f t="shared" si="73"/>
        <v>6.4618343865091622E-6</v>
      </c>
      <c r="AW82" s="1">
        <f t="shared" si="74"/>
        <v>-2.0344915432667269E-5</v>
      </c>
      <c r="AX82" s="1">
        <f t="shared" si="75"/>
        <v>-0.31761421707035326</v>
      </c>
      <c r="AY82" s="1">
        <f t="shared" si="76"/>
        <v>-6.9649857385426691E-5</v>
      </c>
      <c r="AZ82" s="1">
        <v>114.2433</v>
      </c>
      <c r="BA82" s="1">
        <f t="shared" si="48"/>
        <v>5.7263767217480348</v>
      </c>
      <c r="BB82" s="1">
        <f t="shared" si="77"/>
        <v>5.7264562220520165</v>
      </c>
      <c r="BC82" s="1">
        <f t="shared" si="88"/>
        <v>-2.0954024730132805E-4</v>
      </c>
      <c r="BE82" s="1">
        <v>7.2049999999999983</v>
      </c>
      <c r="BF82" s="1">
        <f t="shared" si="78"/>
        <v>6.1225889534786038E-4</v>
      </c>
      <c r="BG82" s="1">
        <v>2.4513621610800001E-5</v>
      </c>
      <c r="BH82" s="1">
        <v>7.9282588558300001E-5</v>
      </c>
      <c r="BI82" s="1">
        <f t="shared" si="79"/>
        <v>2.451332115691005E-5</v>
      </c>
      <c r="BJ82" s="1">
        <f t="shared" si="80"/>
        <v>-7.9285731588821937E-5</v>
      </c>
      <c r="BK82" s="1">
        <f t="shared" si="81"/>
        <v>5.4772410431911883E-5</v>
      </c>
      <c r="BL82" s="1">
        <f t="shared" si="82"/>
        <v>-1.4475487013189388</v>
      </c>
      <c r="BM82" s="1">
        <f t="shared" si="83"/>
        <v>-7.6049985376186682E-5</v>
      </c>
      <c r="BN82" s="1">
        <v>134.506</v>
      </c>
      <c r="BO82" s="1">
        <f t="shared" si="49"/>
        <v>6.7501418721177675</v>
      </c>
      <c r="BP82" s="1">
        <f t="shared" si="84"/>
        <v>6.7503073425414399</v>
      </c>
      <c r="BQ82" s="1">
        <f t="shared" si="89"/>
        <v>-3.4406858841014629E-4</v>
      </c>
    </row>
    <row r="83" spans="1:69" x14ac:dyDescent="0.25">
      <c r="A83" s="1">
        <v>7.3019999999999925</v>
      </c>
      <c r="B83" s="1">
        <f t="shared" si="50"/>
        <v>7.0381165656728301E-4</v>
      </c>
      <c r="C83" s="1">
        <v>2.81985121546E-5</v>
      </c>
      <c r="D83" s="1">
        <v>-2.54096485151E-5</v>
      </c>
      <c r="E83" s="1">
        <f t="shared" si="51"/>
        <v>2.8198114584061366E-5</v>
      </c>
      <c r="F83" s="1">
        <f t="shared" si="52"/>
        <v>2.5409325695400879E-5</v>
      </c>
      <c r="G83" s="1">
        <f t="shared" si="53"/>
        <v>-5.3607440279462245E-5</v>
      </c>
      <c r="H83" s="1">
        <f t="shared" si="54"/>
        <v>-0.47398878892442742</v>
      </c>
      <c r="I83" s="1">
        <f t="shared" si="55"/>
        <v>-1.1816228616407086E-5</v>
      </c>
      <c r="J83" s="1">
        <v>51.834000000000003</v>
      </c>
      <c r="K83" s="1">
        <f t="shared" si="45"/>
        <v>2.5920984055249292</v>
      </c>
      <c r="L83" s="1">
        <f t="shared" si="56"/>
        <v>2.5921714988433235</v>
      </c>
      <c r="M83" s="1">
        <f t="shared" si="85"/>
        <v>-1.0684453309247221E-4</v>
      </c>
      <c r="O83" s="1">
        <v>7.3089999999999975</v>
      </c>
      <c r="P83" s="1">
        <f t="shared" si="57"/>
        <v>7.7247620907537195E-4</v>
      </c>
      <c r="Q83" s="1">
        <v>3.1021703762199999E-5</v>
      </c>
      <c r="R83" s="1">
        <v>5.9570525081699997E-6</v>
      </c>
      <c r="S83" s="1">
        <f t="shared" si="58"/>
        <v>3.1021222599133936E-5</v>
      </c>
      <c r="T83" s="1">
        <f t="shared" si="59"/>
        <v>-5.9570702514731194E-6</v>
      </c>
      <c r="U83" s="1">
        <f t="shared" si="60"/>
        <v>-2.5064152347660816E-5</v>
      </c>
      <c r="V83" s="1">
        <f t="shared" si="61"/>
        <v>0.23767291902967866</v>
      </c>
      <c r="W83" s="1">
        <f t="shared" si="62"/>
        <v>-7.082914331513955E-6</v>
      </c>
      <c r="X83" s="1">
        <v>53.493600000000008</v>
      </c>
      <c r="Y83" s="1">
        <f t="shared" si="46"/>
        <v>2.6451377787183836</v>
      </c>
      <c r="Z83" s="1">
        <f t="shared" si="63"/>
        <v>2.6452198353989651</v>
      </c>
      <c r="AA83" s="1">
        <f t="shared" si="86"/>
        <v>-2.2595991776804599E-5</v>
      </c>
      <c r="AC83" s="1">
        <v>7.2960000000000065</v>
      </c>
      <c r="AD83" s="1">
        <f t="shared" si="64"/>
        <v>1.4114379843056207E-3</v>
      </c>
      <c r="AE83" s="1">
        <v>5.6468656111999999E-5</v>
      </c>
      <c r="AF83" s="1">
        <v>1.4621063019099999E-4</v>
      </c>
      <c r="AG83" s="1">
        <f t="shared" si="65"/>
        <v>5.6467061817430887E-5</v>
      </c>
      <c r="AH83" s="1">
        <f t="shared" si="66"/>
        <v>-1.4622132000722559E-4</v>
      </c>
      <c r="AI83" s="1">
        <f t="shared" si="67"/>
        <v>8.9754258189794707E-5</v>
      </c>
      <c r="AJ83" s="1">
        <f t="shared" si="68"/>
        <v>-1.6291296140849987</v>
      </c>
      <c r="AK83" s="1">
        <f t="shared" si="69"/>
        <v>-4.7954535340618273E-5</v>
      </c>
      <c r="AL83" s="1">
        <v>148.28469999999999</v>
      </c>
      <c r="AM83" s="1">
        <f t="shared" si="47"/>
        <v>7.2353913208698692</v>
      </c>
      <c r="AN83" s="1">
        <f t="shared" si="70"/>
        <v>7.2357998936942032</v>
      </c>
      <c r="AO83" s="1">
        <f t="shared" si="87"/>
        <v>-9.7847602109925612E-5</v>
      </c>
      <c r="AQ83" s="1">
        <v>7.3020000000000209</v>
      </c>
      <c r="AR83" s="1">
        <f t="shared" si="71"/>
        <v>2.5939941059776309E-4</v>
      </c>
      <c r="AS83" s="1">
        <v>1.03742422652E-5</v>
      </c>
      <c r="AT83" s="1">
        <v>-2.8799131541700001E-5</v>
      </c>
      <c r="AU83" s="1">
        <f t="shared" si="72"/>
        <v>1.0374188453163967E-5</v>
      </c>
      <c r="AV83" s="1">
        <f t="shared" si="73"/>
        <v>2.879871685471869E-5</v>
      </c>
      <c r="AW83" s="1">
        <f t="shared" si="74"/>
        <v>-3.9172905307882659E-5</v>
      </c>
      <c r="AX83" s="1">
        <f t="shared" si="75"/>
        <v>-0.73516928673972015</v>
      </c>
      <c r="AY83" s="1">
        <f t="shared" si="76"/>
        <v>-6.6046907557337642E-5</v>
      </c>
      <c r="AZ83" s="1">
        <v>104.5172</v>
      </c>
      <c r="BA83" s="1">
        <f t="shared" si="48"/>
        <v>5.2388618072331914</v>
      </c>
      <c r="BB83" s="1">
        <f t="shared" si="77"/>
        <v>5.2389161564547742</v>
      </c>
      <c r="BC83" s="1">
        <f t="shared" si="88"/>
        <v>-1.8978640403829132E-4</v>
      </c>
      <c r="BE83" s="1">
        <v>7.3059999999999974</v>
      </c>
      <c r="BF83" s="1">
        <f t="shared" si="78"/>
        <v>5.1498412310309577E-4</v>
      </c>
      <c r="BG83" s="1">
        <v>2.0618934286200002E-5</v>
      </c>
      <c r="BH83" s="1">
        <v>2.6506419089900001E-5</v>
      </c>
      <c r="BI83" s="1">
        <f t="shared" si="79"/>
        <v>2.0618721718872614E-5</v>
      </c>
      <c r="BJ83" s="1">
        <f t="shared" si="80"/>
        <v>-2.6506770391189949E-5</v>
      </c>
      <c r="BK83" s="1">
        <f t="shared" si="81"/>
        <v>5.8880486723173347E-6</v>
      </c>
      <c r="BL83" s="1">
        <f t="shared" si="82"/>
        <v>-4.501791997034867</v>
      </c>
      <c r="BM83" s="1">
        <f t="shared" si="83"/>
        <v>-7.8126291152871293E-5</v>
      </c>
      <c r="BN83" s="1">
        <v>132.0745</v>
      </c>
      <c r="BO83" s="1">
        <f t="shared" si="49"/>
        <v>6.628117799124337</v>
      </c>
      <c r="BP83" s="1">
        <f t="shared" si="84"/>
        <v>6.6282544638496779</v>
      </c>
      <c r="BQ83" s="1">
        <f t="shared" si="89"/>
        <v>-3.5795758099131729E-4</v>
      </c>
    </row>
    <row r="84" spans="1:69" x14ac:dyDescent="0.25">
      <c r="A84" s="1">
        <v>7.4059999999999917</v>
      </c>
      <c r="B84" s="1">
        <f t="shared" si="50"/>
        <v>8.430481141190844E-4</v>
      </c>
      <c r="C84" s="1">
        <v>3.3777079806899999E-5</v>
      </c>
      <c r="D84" s="1">
        <v>-6.6286040237200001E-5</v>
      </c>
      <c r="E84" s="1">
        <f t="shared" si="51"/>
        <v>3.3776509374180784E-5</v>
      </c>
      <c r="F84" s="1">
        <f t="shared" si="52"/>
        <v>6.6283843414686848E-5</v>
      </c>
      <c r="G84" s="1">
        <f t="shared" si="53"/>
        <v>-1.0006035278886763E-4</v>
      </c>
      <c r="H84" s="1">
        <f t="shared" si="54"/>
        <v>-0.66243863395673896</v>
      </c>
      <c r="I84" s="1">
        <f t="shared" si="55"/>
        <v>5.6501306034305855E-6</v>
      </c>
      <c r="J84" s="1">
        <v>36.4343</v>
      </c>
      <c r="K84" s="1">
        <f t="shared" si="45"/>
        <v>1.8219950406377459</v>
      </c>
      <c r="L84" s="1">
        <f t="shared" si="56"/>
        <v>1.8220565823096413</v>
      </c>
      <c r="M84" s="1">
        <f t="shared" si="85"/>
        <v>-6.8294286420615978E-5</v>
      </c>
      <c r="O84" s="1">
        <v>7.4069999999999965</v>
      </c>
      <c r="P84" s="1">
        <f t="shared" si="57"/>
        <v>7.8201296693796514E-4</v>
      </c>
      <c r="Q84" s="1">
        <v>3.1404688343199998E-5</v>
      </c>
      <c r="R84" s="1">
        <v>-1.18357229439E-5</v>
      </c>
      <c r="S84" s="1">
        <f t="shared" si="58"/>
        <v>3.1404195226272024E-5</v>
      </c>
      <c r="T84" s="1">
        <f t="shared" si="59"/>
        <v>1.1835652902326387E-5</v>
      </c>
      <c r="U84" s="1">
        <f t="shared" si="60"/>
        <v>-4.3239848128598409E-5</v>
      </c>
      <c r="V84" s="1">
        <f t="shared" si="61"/>
        <v>-0.27372096375376498</v>
      </c>
      <c r="W84" s="1">
        <f t="shared" si="62"/>
        <v>-9.0092729115283656E-6</v>
      </c>
      <c r="X84" s="1">
        <v>56.735599999999998</v>
      </c>
      <c r="Y84" s="1">
        <f t="shared" si="46"/>
        <v>2.8054473611470288</v>
      </c>
      <c r="Z84" s="1">
        <f t="shared" si="63"/>
        <v>2.8055354653470688</v>
      </c>
      <c r="AA84" s="1">
        <f t="shared" si="86"/>
        <v>-2.7846046397380174E-5</v>
      </c>
      <c r="AC84" s="1">
        <v>7.3990000000000009</v>
      </c>
      <c r="AD84" s="1">
        <f t="shared" si="64"/>
        <v>1.4190674127290965E-3</v>
      </c>
      <c r="AE84" s="1">
        <v>5.6773893447800003E-5</v>
      </c>
      <c r="AF84" s="1">
        <v>1.7458941147200001E-4</v>
      </c>
      <c r="AG84" s="1">
        <f t="shared" si="65"/>
        <v>5.6772281871333767E-5</v>
      </c>
      <c r="AH84" s="1">
        <f t="shared" si="66"/>
        <v>-1.746046539774153E-4</v>
      </c>
      <c r="AI84" s="1">
        <f t="shared" si="67"/>
        <v>1.1783237210608152E-4</v>
      </c>
      <c r="AJ84" s="1">
        <f t="shared" si="68"/>
        <v>-1.4818054737981776</v>
      </c>
      <c r="AK84" s="1">
        <f t="shared" si="69"/>
        <v>-4.7649347158285758E-5</v>
      </c>
      <c r="AL84" s="1">
        <v>148.28469999999999</v>
      </c>
      <c r="AM84" s="1">
        <f t="shared" si="47"/>
        <v>7.2353913208698692</v>
      </c>
      <c r="AN84" s="1">
        <f t="shared" si="70"/>
        <v>7.2358021022057732</v>
      </c>
      <c r="AO84" s="1">
        <f t="shared" si="87"/>
        <v>-9.5639321155641466E-5</v>
      </c>
      <c r="AQ84" s="1">
        <v>7.396000000000015</v>
      </c>
      <c r="AR84" s="1">
        <f t="shared" si="71"/>
        <v>4.1580202315456252E-4</v>
      </c>
      <c r="AS84" s="1">
        <v>1.6629301171600001E-5</v>
      </c>
      <c r="AT84" s="1">
        <v>-7.2197268309499998E-5</v>
      </c>
      <c r="AU84" s="1">
        <f t="shared" si="72"/>
        <v>1.6629162906337521E-5</v>
      </c>
      <c r="AV84" s="1">
        <f t="shared" si="73"/>
        <v>7.21946622121963E-5</v>
      </c>
      <c r="AW84" s="1">
        <f t="shared" si="74"/>
        <v>-8.8823825118533828E-5</v>
      </c>
      <c r="AX84" s="1">
        <f t="shared" si="75"/>
        <v>-0.81278488193740583</v>
      </c>
      <c r="AY84" s="1">
        <f t="shared" si="76"/>
        <v>-6.4533424902681562E-5</v>
      </c>
      <c r="AZ84" s="1">
        <v>111.0012</v>
      </c>
      <c r="BA84" s="1">
        <f t="shared" si="48"/>
        <v>5.5638684086165044</v>
      </c>
      <c r="BB84" s="1">
        <f t="shared" si="77"/>
        <v>5.5639609318599508</v>
      </c>
      <c r="BC84" s="1">
        <f t="shared" si="88"/>
        <v>-1.8161142049151837E-4</v>
      </c>
      <c r="BE84" s="1">
        <v>7.4039999999999964</v>
      </c>
      <c r="BF84" s="1">
        <f t="shared" si="78"/>
        <v>1.1100769249309654E-3</v>
      </c>
      <c r="BG84" s="1">
        <v>4.44452598458E-5</v>
      </c>
      <c r="BH84" s="1">
        <v>3.8418529584300001E-5</v>
      </c>
      <c r="BI84" s="1">
        <f t="shared" si="79"/>
        <v>4.4444272184518688E-5</v>
      </c>
      <c r="BJ84" s="1">
        <f t="shared" si="80"/>
        <v>-3.8419267594915321E-5</v>
      </c>
      <c r="BK84" s="1">
        <f t="shared" si="81"/>
        <v>-6.0250045896033665E-6</v>
      </c>
      <c r="BL84" s="1">
        <f t="shared" si="82"/>
        <v>6.3766370670008916</v>
      </c>
      <c r="BM84" s="1">
        <f t="shared" si="83"/>
        <v>-5.4909075143322966E-5</v>
      </c>
      <c r="BN84" s="1">
        <v>132.88499999999999</v>
      </c>
      <c r="BO84" s="1">
        <f t="shared" si="49"/>
        <v>6.6687924901221471</v>
      </c>
      <c r="BP84" s="1">
        <f t="shared" si="84"/>
        <v>6.6690888863372288</v>
      </c>
      <c r="BQ84" s="1">
        <f t="shared" si="89"/>
        <v>-2.0359393453410707E-4</v>
      </c>
    </row>
    <row r="85" spans="1:69" x14ac:dyDescent="0.25">
      <c r="A85" s="1">
        <v>7.5019999999999953</v>
      </c>
      <c r="B85" s="1">
        <f t="shared" si="50"/>
        <v>1.0280608753519757E-3</v>
      </c>
      <c r="C85" s="1">
        <v>4.1189694456999998E-5</v>
      </c>
      <c r="D85" s="1">
        <v>3.18804268318E-5</v>
      </c>
      <c r="E85" s="1">
        <f t="shared" si="51"/>
        <v>4.1188846184817514E-5</v>
      </c>
      <c r="F85" s="1">
        <f t="shared" si="52"/>
        <v>-3.18809350233847E-5</v>
      </c>
      <c r="G85" s="1">
        <f t="shared" si="53"/>
        <v>-9.3079111614328139E-6</v>
      </c>
      <c r="H85" s="1">
        <f t="shared" si="54"/>
        <v>3.4251438878663629</v>
      </c>
      <c r="I85" s="1">
        <f t="shared" si="55"/>
        <v>2.1196313908348637E-5</v>
      </c>
      <c r="J85" s="1">
        <v>25.8977</v>
      </c>
      <c r="K85" s="1">
        <f t="shared" si="45"/>
        <v>1.2950840544191642</v>
      </c>
      <c r="L85" s="1">
        <f t="shared" si="56"/>
        <v>1.2951373985356618</v>
      </c>
      <c r="M85" s="1">
        <f t="shared" si="85"/>
        <v>-4.4064051909011828E-5</v>
      </c>
      <c r="O85" s="1">
        <v>7.5069999999999908</v>
      </c>
      <c r="P85" s="1">
        <f t="shared" si="57"/>
        <v>5.2452086704937566E-4</v>
      </c>
      <c r="Q85" s="1">
        <v>2.1064119209800001E-5</v>
      </c>
      <c r="R85" s="1">
        <v>1.6068364857300001E-5</v>
      </c>
      <c r="S85" s="1">
        <f t="shared" si="58"/>
        <v>2.1063897364324522E-5</v>
      </c>
      <c r="T85" s="1">
        <f t="shared" si="59"/>
        <v>-1.6068493954904271E-5</v>
      </c>
      <c r="U85" s="1">
        <f t="shared" si="60"/>
        <v>-4.9954034094202508E-6</v>
      </c>
      <c r="V85" s="1">
        <f t="shared" si="61"/>
        <v>3.2166559210418453</v>
      </c>
      <c r="W85" s="1">
        <f t="shared" si="62"/>
        <v>-2.1658516854246015E-5</v>
      </c>
      <c r="X85" s="1">
        <v>59.977700000000006</v>
      </c>
      <c r="Y85" s="1">
        <f t="shared" si="46"/>
        <v>2.9657618883499635</v>
      </c>
      <c r="Z85" s="1">
        <f t="shared" si="63"/>
        <v>2.9658243595119274</v>
      </c>
      <c r="AA85" s="1">
        <f t="shared" si="86"/>
        <v>-6.4347715550301004E-5</v>
      </c>
      <c r="AC85" s="1">
        <v>7.5</v>
      </c>
      <c r="AD85" s="1">
        <f t="shared" si="64"/>
        <v>1.5487671503608019E-3</v>
      </c>
      <c r="AE85" s="1">
        <v>6.1962906329399999E-5</v>
      </c>
      <c r="AF85" s="1">
        <v>1.2326778960400001E-4</v>
      </c>
      <c r="AG85" s="1">
        <f t="shared" si="65"/>
        <v>6.1960986707843005E-5</v>
      </c>
      <c r="AH85" s="1">
        <f t="shared" si="66"/>
        <v>-1.2327538770241515E-4</v>
      </c>
      <c r="AI85" s="1">
        <f t="shared" si="67"/>
        <v>6.1314400994572145E-5</v>
      </c>
      <c r="AJ85" s="1">
        <f t="shared" si="68"/>
        <v>-2.0105454135208483</v>
      </c>
      <c r="AK85" s="1">
        <f t="shared" si="69"/>
        <v>-3.9036586325147624E-5</v>
      </c>
      <c r="AL85" s="1">
        <v>143.42160000000001</v>
      </c>
      <c r="AM85" s="1">
        <f t="shared" si="47"/>
        <v>6.9981016238713112</v>
      </c>
      <c r="AN85" s="1">
        <f t="shared" si="70"/>
        <v>6.998535246586715</v>
      </c>
      <c r="AO85" s="1">
        <f t="shared" si="87"/>
        <v>-3.4340849553963839E-5</v>
      </c>
      <c r="AQ85" s="1">
        <v>7.4970000000000141</v>
      </c>
      <c r="AR85" s="1">
        <f t="shared" si="71"/>
        <v>3.8528442135874255E-4</v>
      </c>
      <c r="AS85" s="1">
        <v>1.5408801118600002E-5</v>
      </c>
      <c r="AT85" s="1">
        <v>-1.83484771696E-5</v>
      </c>
      <c r="AU85" s="1">
        <f t="shared" si="72"/>
        <v>1.5408682404253966E-5</v>
      </c>
      <c r="AV85" s="1">
        <f t="shared" si="73"/>
        <v>1.8348308838390355E-5</v>
      </c>
      <c r="AW85" s="1">
        <f t="shared" si="74"/>
        <v>-3.3756991242644322E-5</v>
      </c>
      <c r="AX85" s="1">
        <f t="shared" si="75"/>
        <v>-0.54354100181805953</v>
      </c>
      <c r="AY85" s="1">
        <f t="shared" si="76"/>
        <v>-6.6939131465715393E-5</v>
      </c>
      <c r="AZ85" s="1">
        <v>112.6223</v>
      </c>
      <c r="BA85" s="1">
        <f t="shared" si="48"/>
        <v>5.6451250714022061</v>
      </c>
      <c r="BB85" s="1">
        <f t="shared" si="77"/>
        <v>5.6452120560117214</v>
      </c>
      <c r="BC85" s="1">
        <f t="shared" si="88"/>
        <v>-1.9509441100307059E-4</v>
      </c>
      <c r="BE85" s="1">
        <v>7.5030000000000001</v>
      </c>
      <c r="BF85" s="1">
        <f t="shared" si="78"/>
        <v>1.1615753417839594E-3</v>
      </c>
      <c r="BG85" s="1">
        <v>4.6507153456300002E-5</v>
      </c>
      <c r="BH85" s="1">
        <v>5.95605524722E-5</v>
      </c>
      <c r="BI85" s="1">
        <f t="shared" si="79"/>
        <v>4.6506072032200034E-5</v>
      </c>
      <c r="BJ85" s="1">
        <f t="shared" si="80"/>
        <v>-5.956232627238677E-5</v>
      </c>
      <c r="BK85" s="1">
        <f t="shared" si="81"/>
        <v>1.3056254240186736E-5</v>
      </c>
      <c r="BL85" s="1">
        <f t="shared" si="82"/>
        <v>-4.5619765957877734</v>
      </c>
      <c r="BM85" s="1">
        <f t="shared" si="83"/>
        <v>-5.9513368164312578E-5</v>
      </c>
      <c r="BN85" s="1">
        <v>141.8006</v>
      </c>
      <c r="BO85" s="1">
        <f t="shared" si="49"/>
        <v>7.1162191095670284</v>
      </c>
      <c r="BP85" s="1">
        <f t="shared" si="84"/>
        <v>7.1165500646611859</v>
      </c>
      <c r="BQ85" s="1">
        <f t="shared" si="89"/>
        <v>-2.3533049514008934E-4</v>
      </c>
    </row>
    <row r="86" spans="1:69" x14ac:dyDescent="0.25">
      <c r="A86" s="1">
        <v>7.6049999999999898</v>
      </c>
      <c r="B86" s="1">
        <f t="shared" si="50"/>
        <v>9.5748900952403776E-4</v>
      </c>
      <c r="C86" s="1">
        <v>3.8362202758399998E-5</v>
      </c>
      <c r="D86" s="1">
        <v>-5.2792092901699997E-5</v>
      </c>
      <c r="E86" s="1">
        <f t="shared" si="51"/>
        <v>3.8361466947953069E-5</v>
      </c>
      <c r="F86" s="1">
        <f t="shared" si="52"/>
        <v>5.2790699448160077E-5</v>
      </c>
      <c r="G86" s="1">
        <f t="shared" si="53"/>
        <v>-9.115216639611314E-5</v>
      </c>
      <c r="H86" s="1">
        <f t="shared" si="54"/>
        <v>-0.57914914735818224</v>
      </c>
      <c r="I86" s="1">
        <f t="shared" si="55"/>
        <v>3.3522277002189681E-6</v>
      </c>
      <c r="J86" s="1">
        <v>45.35</v>
      </c>
      <c r="K86" s="1">
        <f t="shared" si="45"/>
        <v>2.2678485683249514</v>
      </c>
      <c r="L86" s="1">
        <f t="shared" si="56"/>
        <v>2.2679355679915547</v>
      </c>
      <c r="M86" s="1">
        <f t="shared" si="85"/>
        <v>-7.5853942499295806E-5</v>
      </c>
      <c r="O86" s="1">
        <v>7.6069999999999993</v>
      </c>
      <c r="P86" s="1">
        <f t="shared" si="57"/>
        <v>5.1498410918678246E-4</v>
      </c>
      <c r="Q86" s="1">
        <v>2.0681134628800001E-5</v>
      </c>
      <c r="R86" s="1">
        <v>-5.4867591643400001E-6</v>
      </c>
      <c r="S86" s="1">
        <f t="shared" si="58"/>
        <v>2.0680920777114167E-5</v>
      </c>
      <c r="T86" s="1">
        <f t="shared" si="59"/>
        <v>5.4867441121334876E-6</v>
      </c>
      <c r="U86" s="1">
        <f t="shared" si="60"/>
        <v>-2.6167664889247655E-5</v>
      </c>
      <c r="V86" s="1">
        <f t="shared" si="61"/>
        <v>-0.2096764894902029</v>
      </c>
      <c r="W86" s="1">
        <f t="shared" si="62"/>
        <v>-2.5505414856282913E-5</v>
      </c>
      <c r="X86" s="1">
        <v>64.840699999999998</v>
      </c>
      <c r="Y86" s="1">
        <f t="shared" si="46"/>
        <v>3.2062262619929314</v>
      </c>
      <c r="Z86" s="1">
        <f t="shared" si="63"/>
        <v>3.2062925703899063</v>
      </c>
      <c r="AA86" s="1">
        <f t="shared" si="86"/>
        <v>-7.6219467693289732E-5</v>
      </c>
      <c r="AC86" s="1">
        <v>7.5900000000000034</v>
      </c>
      <c r="AD86" s="1">
        <f t="shared" si="64"/>
        <v>1.5983581168611722E-3</v>
      </c>
      <c r="AE86" s="1">
        <v>6.3946936279500003E-5</v>
      </c>
      <c r="AF86" s="1">
        <v>1.4828908024399999E-4</v>
      </c>
      <c r="AG86" s="1">
        <f t="shared" si="65"/>
        <v>6.3944891761365513E-5</v>
      </c>
      <c r="AH86" s="1">
        <f t="shared" si="66"/>
        <v>-1.4830007615672421E-4</v>
      </c>
      <c r="AI86" s="1">
        <f t="shared" si="67"/>
        <v>8.4355184395358698E-5</v>
      </c>
      <c r="AJ86" s="1">
        <f t="shared" si="68"/>
        <v>-1.7580434115544867</v>
      </c>
      <c r="AK86" s="1">
        <f t="shared" si="69"/>
        <v>-4.1048241944037996E-5</v>
      </c>
      <c r="AL86" s="1">
        <v>149.09520000000001</v>
      </c>
      <c r="AM86" s="1">
        <f t="shared" si="47"/>
        <v>7.2749387904710163</v>
      </c>
      <c r="AN86" s="1">
        <f t="shared" si="70"/>
        <v>7.2754040005182885</v>
      </c>
      <c r="AO86" s="1">
        <f t="shared" si="87"/>
        <v>-4.8697974599033134E-5</v>
      </c>
      <c r="AQ86" s="1">
        <v>7.606000000000023</v>
      </c>
      <c r="AR86" s="1">
        <f t="shared" si="71"/>
        <v>3.7384033774003544E-4</v>
      </c>
      <c r="AS86" s="1">
        <v>1.4951114280800001E-5</v>
      </c>
      <c r="AT86" s="1">
        <v>1.4838334209299999E-5</v>
      </c>
      <c r="AU86" s="1">
        <f t="shared" si="72"/>
        <v>1.4951002514052737E-5</v>
      </c>
      <c r="AV86" s="1">
        <f t="shared" si="73"/>
        <v>-1.4838444298513966E-5</v>
      </c>
      <c r="AW86" s="1">
        <f t="shared" si="74"/>
        <v>-1.1255821553877154E-7</v>
      </c>
      <c r="AX86" s="1">
        <f t="shared" si="75"/>
        <v>131.82906487534666</v>
      </c>
      <c r="AY86" s="1">
        <f t="shared" si="76"/>
        <v>-7.4508355528788686E-5</v>
      </c>
      <c r="AZ86" s="1">
        <v>122.3484</v>
      </c>
      <c r="BA86" s="1">
        <f t="shared" si="48"/>
        <v>6.1326399859170486</v>
      </c>
      <c r="BB86" s="1">
        <f t="shared" si="77"/>
        <v>6.132731675718321</v>
      </c>
      <c r="BC86" s="1">
        <f t="shared" si="88"/>
        <v>-2.3966935855693775E-4</v>
      </c>
      <c r="BE86" s="1">
        <v>7.6029999999999944</v>
      </c>
      <c r="BF86" s="1">
        <f t="shared" si="78"/>
        <v>9.3078612013935394E-4</v>
      </c>
      <c r="BG86" s="1">
        <v>3.7266814615599997E-5</v>
      </c>
      <c r="BH86" s="1">
        <v>3.5184115404300002E-5</v>
      </c>
      <c r="BI86" s="1">
        <f t="shared" si="79"/>
        <v>3.7266120225093422E-5</v>
      </c>
      <c r="BJ86" s="1">
        <f t="shared" si="80"/>
        <v>-3.5184734379770307E-5</v>
      </c>
      <c r="BK86" s="1">
        <f t="shared" si="81"/>
        <v>-2.0813858453231154E-6</v>
      </c>
      <c r="BL86" s="1">
        <f t="shared" si="82"/>
        <v>16.904474707959885</v>
      </c>
      <c r="BM86" s="1">
        <f t="shared" si="83"/>
        <v>-6.693440808951748E-5</v>
      </c>
      <c r="BN86" s="1">
        <v>139.3691</v>
      </c>
      <c r="BO86" s="1">
        <f t="shared" si="49"/>
        <v>6.9941950365735979</v>
      </c>
      <c r="BP86" s="1">
        <f t="shared" si="84"/>
        <v>6.994455687943411</v>
      </c>
      <c r="BQ86" s="1">
        <f t="shared" si="89"/>
        <v>-2.8768966367752672E-4</v>
      </c>
    </row>
    <row r="87" spans="1:69" x14ac:dyDescent="0.25">
      <c r="A87" s="1">
        <v>7.7049999999999983</v>
      </c>
      <c r="B87" s="1">
        <f t="shared" si="50"/>
        <v>1.1844635262348621E-3</v>
      </c>
      <c r="C87" s="1">
        <v>4.74560329167E-5</v>
      </c>
      <c r="D87" s="1">
        <v>-3.6851881304800002E-5</v>
      </c>
      <c r="E87" s="1">
        <f t="shared" si="51"/>
        <v>4.745490691476415E-5</v>
      </c>
      <c r="F87" s="1">
        <f t="shared" si="52"/>
        <v>3.6851202290859868E-5</v>
      </c>
      <c r="G87" s="1">
        <f t="shared" si="53"/>
        <v>-8.4306109205624011E-5</v>
      </c>
      <c r="H87" s="1">
        <f t="shared" si="54"/>
        <v>-0.43711188475059581</v>
      </c>
      <c r="I87" s="1">
        <f t="shared" si="55"/>
        <v>1.3696815547797642E-5</v>
      </c>
      <c r="J87" s="1">
        <v>43.728900000000003</v>
      </c>
      <c r="K87" s="1">
        <f t="shared" si="45"/>
        <v>2.1867811082563389</v>
      </c>
      <c r="L87" s="1">
        <f t="shared" si="56"/>
        <v>2.1868848842125939</v>
      </c>
      <c r="M87" s="1">
        <f t="shared" si="85"/>
        <v>-5.2812301742787822E-5</v>
      </c>
      <c r="O87" s="1">
        <v>7.7099999999999937</v>
      </c>
      <c r="P87" s="1">
        <f t="shared" si="57"/>
        <v>5.6266785319708003E-4</v>
      </c>
      <c r="Q87" s="1">
        <v>2.2596055714500001E-5</v>
      </c>
      <c r="R87" s="1">
        <v>3.1352908536100001E-6</v>
      </c>
      <c r="S87" s="1">
        <f t="shared" si="58"/>
        <v>2.2595800427508657E-5</v>
      </c>
      <c r="T87" s="1">
        <f t="shared" si="59"/>
        <v>-3.1352957686410622E-6</v>
      </c>
      <c r="U87" s="1">
        <f t="shared" si="60"/>
        <v>-1.9460504658867596E-5</v>
      </c>
      <c r="V87" s="1">
        <f t="shared" si="61"/>
        <v>0.16111071236852009</v>
      </c>
      <c r="W87" s="1">
        <f t="shared" si="62"/>
        <v>-2.128132737422192E-5</v>
      </c>
      <c r="X87" s="1">
        <v>61.598700000000001</v>
      </c>
      <c r="Y87" s="1">
        <f t="shared" si="46"/>
        <v>3.0459166795642858</v>
      </c>
      <c r="Z87" s="1">
        <f t="shared" si="63"/>
        <v>3.0459855052672791</v>
      </c>
      <c r="AA87" s="1">
        <f t="shared" si="86"/>
        <v>-6.3014382916415783E-5</v>
      </c>
      <c r="AC87" s="1">
        <v>7.695999999999998</v>
      </c>
      <c r="AD87" s="1">
        <f t="shared" si="64"/>
        <v>1.9073485586249537E-3</v>
      </c>
      <c r="AE87" s="1">
        <v>7.6308991992799999E-5</v>
      </c>
      <c r="AF87" s="1">
        <v>6.8988396378700002E-5</v>
      </c>
      <c r="AG87" s="1">
        <f t="shared" si="65"/>
        <v>7.6306080609825507E-5</v>
      </c>
      <c r="AH87" s="1">
        <f t="shared" si="66"/>
        <v>-6.8990776187570572E-5</v>
      </c>
      <c r="AI87" s="1">
        <f t="shared" si="67"/>
        <v>-7.3153044222549351E-6</v>
      </c>
      <c r="AJ87" s="1">
        <f t="shared" si="68"/>
        <v>9.4310191627410411</v>
      </c>
      <c r="AK87" s="1">
        <f t="shared" si="69"/>
        <v>-2.4692941253225942E-5</v>
      </c>
      <c r="AL87" s="1">
        <v>143.42160000000001</v>
      </c>
      <c r="AM87" s="1">
        <f t="shared" si="47"/>
        <v>6.9981016238713112</v>
      </c>
      <c r="AN87" s="1">
        <f t="shared" si="70"/>
        <v>6.9986356419520925</v>
      </c>
      <c r="AO87" s="1">
        <f t="shared" si="87"/>
        <v>6.8030130613554109E-5</v>
      </c>
      <c r="AQ87" s="1">
        <v>7.703000000000003</v>
      </c>
      <c r="AR87" s="1">
        <f t="shared" si="71"/>
        <v>2.8991698965478264E-4</v>
      </c>
      <c r="AS87" s="1">
        <v>1.1594741408799999E-5</v>
      </c>
      <c r="AT87" s="1">
        <v>-2.1459740310099999E-5</v>
      </c>
      <c r="AU87" s="1">
        <f t="shared" si="72"/>
        <v>1.1594674190276788E-5</v>
      </c>
      <c r="AV87" s="1">
        <f t="shared" si="73"/>
        <v>2.1459510053159531E-5</v>
      </c>
      <c r="AW87" s="1">
        <f t="shared" si="74"/>
        <v>-3.3054184243436316E-5</v>
      </c>
      <c r="AX87" s="1">
        <f t="shared" si="75"/>
        <v>-0.64922219514223289</v>
      </c>
      <c r="AY87" s="1">
        <f t="shared" si="76"/>
        <v>-7.0160201865490624E-5</v>
      </c>
      <c r="AZ87" s="1">
        <v>111.81180000000001</v>
      </c>
      <c r="BA87" s="1">
        <f t="shared" si="48"/>
        <v>5.6044992462292917</v>
      </c>
      <c r="BB87" s="1">
        <f t="shared" si="77"/>
        <v>5.6045642289487771</v>
      </c>
      <c r="BC87" s="1">
        <f t="shared" si="88"/>
        <v>-2.1415157546439195E-4</v>
      </c>
      <c r="BE87" s="1">
        <v>7.7060000000000031</v>
      </c>
      <c r="BF87" s="1">
        <f t="shared" si="78"/>
        <v>1.0299682462061915E-3</v>
      </c>
      <c r="BG87" s="1">
        <v>4.1237868572400003E-5</v>
      </c>
      <c r="BH87" s="1">
        <v>3.3527463529E-5</v>
      </c>
      <c r="BI87" s="1">
        <f t="shared" si="79"/>
        <v>4.1237018314825383E-5</v>
      </c>
      <c r="BJ87" s="1">
        <f t="shared" si="80"/>
        <v>-3.3528025586994432E-5</v>
      </c>
      <c r="BK87" s="1">
        <f t="shared" si="81"/>
        <v>-7.708992727830951E-6</v>
      </c>
      <c r="BL87" s="1">
        <f t="shared" si="82"/>
        <v>4.3492096530266258</v>
      </c>
      <c r="BM87" s="1">
        <f t="shared" si="83"/>
        <v>-6.17519641097875E-5</v>
      </c>
      <c r="BN87" s="1">
        <v>137.74809999999999</v>
      </c>
      <c r="BO87" s="1">
        <f t="shared" si="49"/>
        <v>6.9128456545779775</v>
      </c>
      <c r="BP87" s="1">
        <f t="shared" si="84"/>
        <v>6.9131307255985419</v>
      </c>
      <c r="BQ87" s="1">
        <f t="shared" si="89"/>
        <v>-2.5165201993680925E-4</v>
      </c>
    </row>
    <row r="88" spans="1:69" x14ac:dyDescent="0.25">
      <c r="A88" s="1">
        <v>7.8019999999999925</v>
      </c>
      <c r="B88" s="1">
        <f t="shared" si="50"/>
        <v>9.0980534093988371E-4</v>
      </c>
      <c r="C88" s="1">
        <v>3.6451736377799999E-5</v>
      </c>
      <c r="D88" s="1">
        <v>-7.2598995757300005E-5</v>
      </c>
      <c r="E88" s="1">
        <f t="shared" si="51"/>
        <v>3.6451072029386891E-5</v>
      </c>
      <c r="F88" s="1">
        <f t="shared" si="52"/>
        <v>7.2596360577736906E-5</v>
      </c>
      <c r="G88" s="1">
        <f t="shared" si="53"/>
        <v>-1.0904743260712379E-4</v>
      </c>
      <c r="H88" s="1">
        <f t="shared" si="54"/>
        <v>-0.66573195573789579</v>
      </c>
      <c r="I88" s="1">
        <f t="shared" si="55"/>
        <v>1.905243950172674E-7</v>
      </c>
      <c r="J88" s="1">
        <v>46.970999999999997</v>
      </c>
      <c r="K88" s="1">
        <f t="shared" si="45"/>
        <v>2.3489110276249456</v>
      </c>
      <c r="L88" s="1">
        <f t="shared" si="56"/>
        <v>2.3489966495104997</v>
      </c>
      <c r="M88" s="1">
        <f t="shared" si="85"/>
        <v>-8.3443770057279871E-5</v>
      </c>
      <c r="O88" s="1">
        <v>7.8029999999999973</v>
      </c>
      <c r="P88" s="1">
        <f t="shared" si="57"/>
        <v>6.6184999000847456E-4</v>
      </c>
      <c r="Q88" s="1">
        <v>2.65790895355E-5</v>
      </c>
      <c r="R88" s="1">
        <v>-2.7590560421200001E-5</v>
      </c>
      <c r="S88" s="1">
        <f t="shared" si="58"/>
        <v>2.6578736317775207E-5</v>
      </c>
      <c r="T88" s="1">
        <f t="shared" si="59"/>
        <v>2.7590179808719883E-5</v>
      </c>
      <c r="U88" s="1">
        <f t="shared" si="60"/>
        <v>-5.4168916126495087E-5</v>
      </c>
      <c r="V88" s="1">
        <f t="shared" si="61"/>
        <v>-0.50933601374432858</v>
      </c>
      <c r="W88" s="1">
        <f t="shared" si="62"/>
        <v>-1.4411934405562062E-5</v>
      </c>
      <c r="X88" s="1">
        <v>57.546200000000006</v>
      </c>
      <c r="Y88" s="1">
        <f t="shared" si="46"/>
        <v>2.8455297015284793</v>
      </c>
      <c r="Z88" s="1">
        <f t="shared" si="63"/>
        <v>2.845605333117192</v>
      </c>
      <c r="AA88" s="1">
        <f t="shared" si="86"/>
        <v>-4.2778556576706221E-5</v>
      </c>
      <c r="AC88" s="1">
        <v>7.7960000000000065</v>
      </c>
      <c r="AD88" s="1">
        <f t="shared" si="64"/>
        <v>1.7547607175819474E-3</v>
      </c>
      <c r="AE88" s="1">
        <v>7.0204274379599994E-5</v>
      </c>
      <c r="AF88" s="1">
        <v>2.6060506570499999E-5</v>
      </c>
      <c r="AG88" s="1">
        <f t="shared" si="65"/>
        <v>7.020181017490881E-5</v>
      </c>
      <c r="AH88" s="1">
        <f t="shared" si="66"/>
        <v>-2.606084615140332E-5</v>
      </c>
      <c r="AI88" s="1">
        <f t="shared" si="67"/>
        <v>-4.4140964023505494E-5</v>
      </c>
      <c r="AJ88" s="1">
        <f t="shared" si="68"/>
        <v>0.59040047556563702</v>
      </c>
      <c r="AK88" s="1">
        <f t="shared" si="69"/>
        <v>-3.6504258272036829E-5</v>
      </c>
      <c r="AL88" s="1">
        <v>151.52670000000001</v>
      </c>
      <c r="AM88" s="1">
        <f t="shared" si="47"/>
        <v>7.393581199274454</v>
      </c>
      <c r="AN88" s="1">
        <f t="shared" si="70"/>
        <v>7.3941002602776162</v>
      </c>
      <c r="AO88" s="1">
        <f t="shared" si="87"/>
        <v>-1.6968452641074014E-5</v>
      </c>
      <c r="AQ88" s="1">
        <v>7.7970000000000255</v>
      </c>
      <c r="AR88" s="1">
        <f t="shared" si="71"/>
        <v>9.0789793709717163E-4</v>
      </c>
      <c r="AS88" s="1">
        <v>3.6309847928400001E-5</v>
      </c>
      <c r="AT88" s="1">
        <v>-2.9517115763199999E-5</v>
      </c>
      <c r="AU88" s="1">
        <f t="shared" si="72"/>
        <v>3.6309188741779097E-5</v>
      </c>
      <c r="AV88" s="1">
        <f t="shared" si="73"/>
        <v>2.9516680141666427E-5</v>
      </c>
      <c r="AW88" s="1">
        <f t="shared" si="74"/>
        <v>-6.5825868883445527E-5</v>
      </c>
      <c r="AX88" s="1">
        <f t="shared" si="75"/>
        <v>-0.44840547709184198</v>
      </c>
      <c r="AY88" s="1">
        <f t="shared" si="76"/>
        <v>-4.6040346257182099E-5</v>
      </c>
      <c r="AZ88" s="1">
        <v>112.6223</v>
      </c>
      <c r="BA88" s="1">
        <f t="shared" si="48"/>
        <v>5.6451250714022061</v>
      </c>
      <c r="BB88" s="1">
        <f t="shared" si="77"/>
        <v>5.6453300450350854</v>
      </c>
      <c r="BC88" s="1">
        <f t="shared" si="88"/>
        <v>-7.8478662715778132E-5</v>
      </c>
      <c r="BE88" s="1">
        <v>7.804000000000002</v>
      </c>
      <c r="BF88" s="1">
        <f t="shared" si="78"/>
        <v>1.199722327326771E-3</v>
      </c>
      <c r="BG88" s="1">
        <v>4.8034482460900001E-5</v>
      </c>
      <c r="BH88" s="1">
        <v>6.8001587351300004E-5</v>
      </c>
      <c r="BI88" s="1">
        <f t="shared" si="79"/>
        <v>4.8033328842124198E-5</v>
      </c>
      <c r="BJ88" s="1">
        <f t="shared" si="80"/>
        <v>-6.8003899564082952E-5</v>
      </c>
      <c r="BK88" s="1">
        <f t="shared" si="81"/>
        <v>1.9970570721958754E-5</v>
      </c>
      <c r="BL88" s="1">
        <f t="shared" si="82"/>
        <v>-3.4052056153462296</v>
      </c>
      <c r="BM88" s="1">
        <f t="shared" si="83"/>
        <v>-5.4956353529972644E-5</v>
      </c>
      <c r="BN88" s="1">
        <v>137.74809999999999</v>
      </c>
      <c r="BO88" s="1">
        <f t="shared" si="49"/>
        <v>6.9128456545779775</v>
      </c>
      <c r="BP88" s="1">
        <f t="shared" si="84"/>
        <v>6.9131777095413272</v>
      </c>
      <c r="BQ88" s="1">
        <f t="shared" si="89"/>
        <v>-2.046729159959993E-4</v>
      </c>
    </row>
    <row r="89" spans="1:69" x14ac:dyDescent="0.25">
      <c r="A89" s="1">
        <v>7.9229999999999876</v>
      </c>
      <c r="B89" s="1">
        <f t="shared" si="50"/>
        <v>6.7520141001754504E-4</v>
      </c>
      <c r="C89" s="1">
        <v>2.7052230507299999E-5</v>
      </c>
      <c r="D89" s="1">
        <v>1.5308918591500001E-5</v>
      </c>
      <c r="E89" s="1">
        <f t="shared" si="51"/>
        <v>2.7051864602263115E-5</v>
      </c>
      <c r="F89" s="1">
        <f t="shared" si="52"/>
        <v>-1.5309035774162501E-5</v>
      </c>
      <c r="G89" s="1">
        <f t="shared" si="53"/>
        <v>-1.1742828828100614E-5</v>
      </c>
      <c r="H89" s="1">
        <f t="shared" si="54"/>
        <v>1.3036923213534328</v>
      </c>
      <c r="I89" s="1">
        <f t="shared" si="55"/>
        <v>-6.7055380039632733E-6</v>
      </c>
      <c r="J89" s="1">
        <v>43.728900000000003</v>
      </c>
      <c r="K89" s="1">
        <f t="shared" si="45"/>
        <v>2.1867811082563389</v>
      </c>
      <c r="L89" s="1">
        <f t="shared" si="56"/>
        <v>2.1868402655629482</v>
      </c>
      <c r="M89" s="1">
        <f t="shared" si="85"/>
        <v>-9.9083477256252815E-5</v>
      </c>
      <c r="O89" s="1">
        <v>7.9069999999999965</v>
      </c>
      <c r="P89" s="1">
        <f t="shared" si="57"/>
        <v>4.9972533284528206E-4</v>
      </c>
      <c r="Q89" s="1">
        <v>2.0068360754500002E-5</v>
      </c>
      <c r="R89" s="1">
        <v>-2.9785262540799998E-6</v>
      </c>
      <c r="S89" s="1">
        <f t="shared" si="58"/>
        <v>2.0068159387663941E-5</v>
      </c>
      <c r="T89" s="1">
        <f t="shared" si="59"/>
        <v>2.9785218182821658E-6</v>
      </c>
      <c r="U89" s="1">
        <f t="shared" si="60"/>
        <v>-2.3046681205946106E-5</v>
      </c>
      <c r="V89" s="1">
        <f t="shared" si="61"/>
        <v>-0.12923864358889553</v>
      </c>
      <c r="W89" s="1">
        <f t="shared" si="62"/>
        <v>-2.3808857508577857E-5</v>
      </c>
      <c r="X89" s="1">
        <v>61.598700000000001</v>
      </c>
      <c r="Y89" s="1">
        <f t="shared" si="46"/>
        <v>3.0459166795642858</v>
      </c>
      <c r="Z89" s="1">
        <f t="shared" si="63"/>
        <v>3.0459778061190397</v>
      </c>
      <c r="AA89" s="1">
        <f t="shared" si="86"/>
        <v>-7.0459933433919864E-5</v>
      </c>
      <c r="AC89" s="1">
        <v>7.8970000000000056</v>
      </c>
      <c r="AD89" s="1">
        <f t="shared" si="64"/>
        <v>1.8119812034403562E-3</v>
      </c>
      <c r="AE89" s="1">
        <v>7.2493545303600003E-5</v>
      </c>
      <c r="AF89" s="1">
        <v>-1.38296554724E-5</v>
      </c>
      <c r="AG89" s="1">
        <f t="shared" si="65"/>
        <v>7.2490917773516736E-5</v>
      </c>
      <c r="AH89" s="1">
        <f t="shared" si="66"/>
        <v>1.3829559843560243E-5</v>
      </c>
      <c r="AI89" s="1">
        <f t="shared" si="67"/>
        <v>-8.6320477617076978E-5</v>
      </c>
      <c r="AJ89" s="1">
        <f t="shared" si="68"/>
        <v>-0.16021180866154416</v>
      </c>
      <c r="AK89" s="1">
        <f t="shared" si="69"/>
        <v>-3.2503113209772595E-5</v>
      </c>
      <c r="AL89" s="1">
        <v>149.09520000000001</v>
      </c>
      <c r="AM89" s="1">
        <f t="shared" si="47"/>
        <v>7.2749387904710163</v>
      </c>
      <c r="AN89" s="1">
        <f t="shared" si="70"/>
        <v>7.2754661765758044</v>
      </c>
      <c r="AO89" s="1">
        <f t="shared" si="87"/>
        <v>1.2379079016112587E-5</v>
      </c>
      <c r="AQ89" s="1">
        <v>7.9020000000000152</v>
      </c>
      <c r="AR89" s="1">
        <f t="shared" si="71"/>
        <v>7.4958802275152238E-4</v>
      </c>
      <c r="AS89" s="1">
        <v>2.9978509701299999E-5</v>
      </c>
      <c r="AT89" s="1">
        <v>-7.9935540270499995E-5</v>
      </c>
      <c r="AU89" s="1">
        <f t="shared" si="72"/>
        <v>2.9978060354781279E-5</v>
      </c>
      <c r="AV89" s="1">
        <f t="shared" si="73"/>
        <v>7.9932345595471043E-5</v>
      </c>
      <c r="AW89" s="1">
        <f t="shared" si="74"/>
        <v>-1.0991040595025232E-4</v>
      </c>
      <c r="AX89" s="1">
        <f t="shared" si="75"/>
        <v>-0.72725002609534573</v>
      </c>
      <c r="AY89" s="1">
        <f t="shared" si="76"/>
        <v>-5.8890007375014865E-5</v>
      </c>
      <c r="AZ89" s="1">
        <v>121.53789999999999</v>
      </c>
      <c r="BA89" s="1">
        <f t="shared" si="48"/>
        <v>6.0920141607441343</v>
      </c>
      <c r="BB89" s="1">
        <f t="shared" si="77"/>
        <v>6.0921967902497531</v>
      </c>
      <c r="BC89" s="1">
        <f t="shared" si="88"/>
        <v>-1.5389028381321726E-4</v>
      </c>
      <c r="BE89" s="1">
        <v>7.8900000000000006</v>
      </c>
      <c r="BF89" s="1">
        <f t="shared" si="78"/>
        <v>1.5182495521182647E-3</v>
      </c>
      <c r="BG89" s="1">
        <v>6.0787675465700001E-5</v>
      </c>
      <c r="BH89" s="1">
        <v>2.5875313440299999E-5</v>
      </c>
      <c r="BI89" s="1">
        <f t="shared" si="79"/>
        <v>6.0785827969815317E-5</v>
      </c>
      <c r="BJ89" s="1">
        <f t="shared" si="80"/>
        <v>-2.5875648212035489E-5</v>
      </c>
      <c r="BK89" s="1">
        <f t="shared" si="81"/>
        <v>-3.4910179757779831E-5</v>
      </c>
      <c r="BL89" s="1">
        <f t="shared" si="82"/>
        <v>0.74120638712176867</v>
      </c>
      <c r="BM89" s="1">
        <f t="shared" si="83"/>
        <v>-4.6447109522335968E-5</v>
      </c>
      <c r="BN89" s="1">
        <v>143.42160000000001</v>
      </c>
      <c r="BO89" s="1">
        <f t="shared" si="49"/>
        <v>7.1975684915626497</v>
      </c>
      <c r="BP89" s="1">
        <f t="shared" si="84"/>
        <v>7.1980060150202565</v>
      </c>
      <c r="BQ89" s="1">
        <f t="shared" si="89"/>
        <v>-1.4463516322155639E-4</v>
      </c>
    </row>
    <row r="90" spans="1:69" x14ac:dyDescent="0.25">
      <c r="A90" s="1">
        <v>8.0039999999999907</v>
      </c>
      <c r="B90" s="1">
        <f t="shared" si="50"/>
        <v>7.0381165656728301E-4</v>
      </c>
      <c r="C90" s="1">
        <v>2.81985121546E-5</v>
      </c>
      <c r="D90" s="1">
        <v>-8.1279304140500005E-6</v>
      </c>
      <c r="E90" s="1">
        <f t="shared" si="51"/>
        <v>2.8198114584061366E-5</v>
      </c>
      <c r="F90" s="1">
        <f t="shared" si="52"/>
        <v>8.1278973826006003E-6</v>
      </c>
      <c r="G90" s="1">
        <f t="shared" si="53"/>
        <v>-3.6326011966661966E-5</v>
      </c>
      <c r="H90" s="1">
        <f t="shared" si="54"/>
        <v>-0.22374868427781011</v>
      </c>
      <c r="I90" s="1">
        <f t="shared" si="55"/>
        <v>-1.6821765575664658E-5</v>
      </c>
      <c r="J90" s="1">
        <v>58.318100000000001</v>
      </c>
      <c r="K90" s="1">
        <f t="shared" si="45"/>
        <v>2.9163532434935249</v>
      </c>
      <c r="L90" s="1">
        <f t="shared" si="56"/>
        <v>2.9164354803159087</v>
      </c>
      <c r="M90" s="1">
        <f t="shared" si="85"/>
        <v>-1.2489642665948014E-4</v>
      </c>
      <c r="O90" s="1">
        <v>8.0109999999999957</v>
      </c>
      <c r="P90" s="1">
        <f t="shared" si="57"/>
        <v>6.313323920302754E-4</v>
      </c>
      <c r="Q90" s="1">
        <v>2.5353539967899999E-5</v>
      </c>
      <c r="R90" s="1">
        <v>-3.03339384118E-5</v>
      </c>
      <c r="S90" s="1">
        <f t="shared" si="58"/>
        <v>2.5353218572347334E-5</v>
      </c>
      <c r="T90" s="1">
        <f t="shared" si="59"/>
        <v>3.0333478347180126E-5</v>
      </c>
      <c r="U90" s="1">
        <f t="shared" si="60"/>
        <v>-5.568669691952746E-5</v>
      </c>
      <c r="V90" s="1">
        <f t="shared" si="61"/>
        <v>-0.54471678201734375</v>
      </c>
      <c r="W90" s="1">
        <f t="shared" si="62"/>
        <v>-1.5060005025240703E-5</v>
      </c>
      <c r="X90" s="1">
        <v>56.735599999999998</v>
      </c>
      <c r="Y90" s="1">
        <f t="shared" si="46"/>
        <v>2.8054473611470288</v>
      </c>
      <c r="Z90" s="1">
        <f t="shared" si="63"/>
        <v>2.8055184891688274</v>
      </c>
      <c r="AA90" s="1">
        <f t="shared" si="86"/>
        <v>-4.4862994486786153E-5</v>
      </c>
      <c r="AC90" s="1">
        <v>8</v>
      </c>
      <c r="AD90" s="1">
        <f t="shared" si="64"/>
        <v>1.8386841574614889E-3</v>
      </c>
      <c r="AE90" s="1">
        <v>7.3561874160100001E-5</v>
      </c>
      <c r="AF90" s="1">
        <v>-9.7527054094800003E-6</v>
      </c>
      <c r="AG90" s="1">
        <f t="shared" si="65"/>
        <v>7.3559168618094793E-5</v>
      </c>
      <c r="AH90" s="1">
        <f t="shared" si="66"/>
        <v>9.7526578521603931E-6</v>
      </c>
      <c r="AI90" s="1">
        <f t="shared" si="67"/>
        <v>-8.3311826470255191E-5</v>
      </c>
      <c r="AJ90" s="1">
        <f t="shared" si="68"/>
        <v>-0.11706210589012093</v>
      </c>
      <c r="AK90" s="1">
        <f t="shared" si="69"/>
        <v>-3.0293452155379791E-5</v>
      </c>
      <c r="AL90" s="1">
        <v>147.4742</v>
      </c>
      <c r="AM90" s="1">
        <f t="shared" si="47"/>
        <v>7.1958438512687239</v>
      </c>
      <c r="AN90" s="1">
        <f t="shared" si="70"/>
        <v>7.1963731910285862</v>
      </c>
      <c r="AO90" s="1">
        <f t="shared" si="87"/>
        <v>2.8368008934124589E-5</v>
      </c>
      <c r="AQ90" s="1">
        <v>7.9900000000000091</v>
      </c>
      <c r="AR90" s="1">
        <f t="shared" si="71"/>
        <v>4.4250488492987875E-4</v>
      </c>
      <c r="AS90" s="1">
        <v>1.7697237126400001E-5</v>
      </c>
      <c r="AT90" s="1">
        <v>-7.02028683008E-6</v>
      </c>
      <c r="AU90" s="1">
        <f t="shared" si="72"/>
        <v>1.7697080532159368E-5</v>
      </c>
      <c r="AV90" s="1">
        <f t="shared" si="73"/>
        <v>7.0202621879856741E-6</v>
      </c>
      <c r="AW90" s="1">
        <f t="shared" si="74"/>
        <v>-2.4717342720145043E-5</v>
      </c>
      <c r="AX90" s="1">
        <f t="shared" si="75"/>
        <v>-0.28402171978883656</v>
      </c>
      <c r="AY90" s="1">
        <f t="shared" si="76"/>
        <v>-6.879931327463856E-5</v>
      </c>
      <c r="AZ90" s="1">
        <v>118.2958</v>
      </c>
      <c r="BA90" s="1">
        <f t="shared" si="48"/>
        <v>5.9295058476126048</v>
      </c>
      <c r="BB90" s="1">
        <f t="shared" si="77"/>
        <v>5.929610783483632</v>
      </c>
      <c r="BC90" s="1">
        <f t="shared" si="88"/>
        <v>-2.134541681704858E-4</v>
      </c>
      <c r="BE90" s="1">
        <v>8.0069999999999908</v>
      </c>
      <c r="BF90" s="1">
        <f t="shared" si="78"/>
        <v>1.644134540805467E-3</v>
      </c>
      <c r="BG90" s="1">
        <v>6.5827858634300005E-5</v>
      </c>
      <c r="BH90" s="1">
        <v>1.4278754861200001E-5</v>
      </c>
      <c r="BI90" s="1">
        <f t="shared" si="79"/>
        <v>6.5825692075886306E-5</v>
      </c>
      <c r="BJ90" s="1">
        <f t="shared" si="80"/>
        <v>-1.4278856803542865E-5</v>
      </c>
      <c r="BK90" s="1">
        <f t="shared" si="81"/>
        <v>-5.1546835272343442E-5</v>
      </c>
      <c r="BL90" s="1">
        <f t="shared" si="82"/>
        <v>0.27700743853820908</v>
      </c>
      <c r="BM90" s="1">
        <f t="shared" si="83"/>
        <v>-4.2013780587732248E-5</v>
      </c>
      <c r="BN90" s="1">
        <v>144.2321</v>
      </c>
      <c r="BO90" s="1">
        <f t="shared" si="49"/>
        <v>7.238243182560459</v>
      </c>
      <c r="BP90" s="1">
        <f t="shared" si="84"/>
        <v>7.2387196606094415</v>
      </c>
      <c r="BQ90" s="1">
        <f t="shared" si="89"/>
        <v>-1.126337863922036E-4</v>
      </c>
    </row>
    <row r="91" spans="1:69" x14ac:dyDescent="0.25">
      <c r="A91" s="1">
        <v>8.1029999999999944</v>
      </c>
      <c r="B91" s="1">
        <f t="shared" si="50"/>
        <v>7.5149537055467595E-4</v>
      </c>
      <c r="C91" s="1">
        <v>3.0108980354299998E-5</v>
      </c>
      <c r="D91" s="1">
        <v>7.8911953096400001E-6</v>
      </c>
      <c r="E91" s="1">
        <f t="shared" si="51"/>
        <v>3.0108527088020146E-5</v>
      </c>
      <c r="F91" s="1">
        <f t="shared" si="52"/>
        <v>-7.8912264452849487E-6</v>
      </c>
      <c r="G91" s="1">
        <f t="shared" si="53"/>
        <v>-2.2217300642735195E-5</v>
      </c>
      <c r="H91" s="1">
        <f t="shared" si="54"/>
        <v>0.35518385298824723</v>
      </c>
      <c r="I91" s="1">
        <f t="shared" si="55"/>
        <v>-9.90589255642291E-6</v>
      </c>
      <c r="J91" s="1">
        <v>51.834000000000003</v>
      </c>
      <c r="K91" s="1">
        <f t="shared" si="45"/>
        <v>2.5920984055249292</v>
      </c>
      <c r="L91" s="1">
        <f t="shared" si="56"/>
        <v>2.5921764509648977</v>
      </c>
      <c r="M91" s="1">
        <f t="shared" si="85"/>
        <v>-1.0584799634497109E-4</v>
      </c>
      <c r="O91" s="1">
        <v>8.11</v>
      </c>
      <c r="P91" s="1">
        <f t="shared" si="57"/>
        <v>6.885528486079679E-4</v>
      </c>
      <c r="Q91" s="1">
        <v>2.76514438156E-5</v>
      </c>
      <c r="R91" s="1">
        <v>2.9158205506999999E-5</v>
      </c>
      <c r="S91" s="1">
        <f t="shared" si="58"/>
        <v>2.7651061521432049E-5</v>
      </c>
      <c r="T91" s="1">
        <f t="shared" si="59"/>
        <v>-2.915863061571172E-5</v>
      </c>
      <c r="U91" s="1">
        <f t="shared" si="60"/>
        <v>1.5075690942796705E-6</v>
      </c>
      <c r="V91" s="1">
        <f t="shared" si="61"/>
        <v>-19.341488709440522</v>
      </c>
      <c r="W91" s="1">
        <f t="shared" si="62"/>
        <v>-1.3339653157258119E-5</v>
      </c>
      <c r="X91" s="1">
        <v>57.546200000000006</v>
      </c>
      <c r="Y91" s="1">
        <f t="shared" si="46"/>
        <v>2.8455297015284793</v>
      </c>
      <c r="Z91" s="1">
        <f t="shared" si="63"/>
        <v>2.8456083845331466</v>
      </c>
      <c r="AA91" s="1">
        <f t="shared" si="86"/>
        <v>-4.000203115009627E-5</v>
      </c>
      <c r="AC91" s="1">
        <v>8.0999999999999943</v>
      </c>
      <c r="AD91" s="1">
        <f t="shared" si="64"/>
        <v>1.4095306044654863E-3</v>
      </c>
      <c r="AE91" s="1">
        <v>5.6392345868500003E-5</v>
      </c>
      <c r="AF91" s="1">
        <v>9.5928244263600002E-6</v>
      </c>
      <c r="AG91" s="1">
        <f t="shared" si="65"/>
        <v>5.6390755879955613E-5</v>
      </c>
      <c r="AH91" s="1">
        <f t="shared" si="66"/>
        <v>-9.5928704377977139E-6</v>
      </c>
      <c r="AI91" s="1">
        <f t="shared" si="67"/>
        <v>-4.67978854421579E-5</v>
      </c>
      <c r="AJ91" s="1">
        <f t="shared" si="68"/>
        <v>0.20498512586972512</v>
      </c>
      <c r="AK91" s="1">
        <f t="shared" si="69"/>
        <v>-4.8601584696044962E-5</v>
      </c>
      <c r="AL91" s="1">
        <v>149.09520000000001</v>
      </c>
      <c r="AM91" s="1">
        <f t="shared" si="47"/>
        <v>7.2749387904710163</v>
      </c>
      <c r="AN91" s="1">
        <f t="shared" si="70"/>
        <v>7.2753490413354607</v>
      </c>
      <c r="AO91" s="1">
        <f t="shared" si="87"/>
        <v>-1.0410709542678132E-4</v>
      </c>
      <c r="AQ91" s="1">
        <v>8.1040000000000134</v>
      </c>
      <c r="AR91" s="1">
        <f t="shared" si="71"/>
        <v>-1.9073486909512033E-5</v>
      </c>
      <c r="AS91" s="1">
        <v>-7.6281196470500004E-7</v>
      </c>
      <c r="AT91" s="1">
        <v>-2.1539517547400002E-5</v>
      </c>
      <c r="AU91" s="1">
        <f t="shared" si="72"/>
        <v>-7.6281225564637371E-7</v>
      </c>
      <c r="AV91" s="1">
        <f t="shared" si="73"/>
        <v>2.1539285575276122E-5</v>
      </c>
      <c r="AW91" s="1">
        <f t="shared" si="74"/>
        <v>-2.0776473319629749E-5</v>
      </c>
      <c r="AX91" s="1">
        <f t="shared" si="75"/>
        <v>-1.0367151943407866</v>
      </c>
      <c r="AY91" s="1">
        <f t="shared" si="76"/>
        <v>-9.0220764561750879E-5</v>
      </c>
      <c r="AZ91" s="1">
        <v>122.3484</v>
      </c>
      <c r="BA91" s="1">
        <f t="shared" si="48"/>
        <v>6.1326399859170486</v>
      </c>
      <c r="BB91" s="1">
        <f t="shared" si="77"/>
        <v>6.1326353078658924</v>
      </c>
      <c r="BC91" s="1">
        <f t="shared" si="88"/>
        <v>-3.4264957669998821E-4</v>
      </c>
      <c r="BE91" s="1">
        <v>8.0969999999999942</v>
      </c>
      <c r="BF91" s="1">
        <f t="shared" si="78"/>
        <v>1.5029907215566673E-3</v>
      </c>
      <c r="BG91" s="1">
        <v>6.0176742408700001E-5</v>
      </c>
      <c r="BH91" s="1">
        <v>4.0390732465299999E-5</v>
      </c>
      <c r="BI91" s="1">
        <f t="shared" si="79"/>
        <v>6.017493186112886E-5</v>
      </c>
      <c r="BJ91" s="1">
        <f t="shared" si="80"/>
        <v>-4.0391548192911726E-5</v>
      </c>
      <c r="BK91" s="1">
        <f t="shared" si="81"/>
        <v>-1.9783383668217134E-5</v>
      </c>
      <c r="BL91" s="1">
        <f t="shared" si="82"/>
        <v>2.0416905859133947</v>
      </c>
      <c r="BM91" s="1">
        <f t="shared" si="83"/>
        <v>-5.0087971422204358E-5</v>
      </c>
      <c r="BN91" s="1">
        <v>147.4742</v>
      </c>
      <c r="BO91" s="1">
        <f t="shared" si="49"/>
        <v>7.400946965020669</v>
      </c>
      <c r="BP91" s="1">
        <f t="shared" si="84"/>
        <v>7.401392329899763</v>
      </c>
      <c r="BQ91" s="1">
        <f t="shared" si="89"/>
        <v>-1.7173731541691092E-4</v>
      </c>
    </row>
    <row r="92" spans="1:69" x14ac:dyDescent="0.25">
      <c r="A92" s="1">
        <v>8.2029999999999887</v>
      </c>
      <c r="B92" s="1">
        <f t="shared" si="50"/>
        <v>8.792876840838426E-4</v>
      </c>
      <c r="C92" s="1">
        <v>3.5229033528599999E-5</v>
      </c>
      <c r="D92" s="1">
        <v>4.4190692278800004E-6</v>
      </c>
      <c r="E92" s="1">
        <f t="shared" si="51"/>
        <v>3.5228413000766306E-5</v>
      </c>
      <c r="F92" s="1">
        <f t="shared" si="52"/>
        <v>-4.4190789919941214E-6</v>
      </c>
      <c r="G92" s="1">
        <f t="shared" si="53"/>
        <v>-3.0809334008772188E-5</v>
      </c>
      <c r="H92" s="1">
        <f t="shared" si="54"/>
        <v>0.14343312292099203</v>
      </c>
      <c r="I92" s="1">
        <f t="shared" si="55"/>
        <v>8.4504750535522298E-7</v>
      </c>
      <c r="J92" s="1">
        <v>44.539400000000001</v>
      </c>
      <c r="K92" s="1">
        <f t="shared" si="45"/>
        <v>2.2273123379063362</v>
      </c>
      <c r="L92" s="1">
        <f t="shared" si="56"/>
        <v>2.2273908039673671</v>
      </c>
      <c r="M92" s="1">
        <f t="shared" si="85"/>
        <v>-7.9940557004228409E-5</v>
      </c>
      <c r="O92" s="1">
        <v>8.2090000000000032</v>
      </c>
      <c r="P92" s="1">
        <f t="shared" si="57"/>
        <v>8.0680850113956887E-4</v>
      </c>
      <c r="Q92" s="1">
        <v>3.2400446798400003E-5</v>
      </c>
      <c r="R92" s="1">
        <v>-1.7949540051600001E-5</v>
      </c>
      <c r="S92" s="1">
        <f t="shared" si="58"/>
        <v>3.239992191528081E-5</v>
      </c>
      <c r="T92" s="1">
        <f t="shared" si="59"/>
        <v>1.7949378960565267E-5</v>
      </c>
      <c r="U92" s="1">
        <f t="shared" si="60"/>
        <v>-5.0349300875846077E-5</v>
      </c>
      <c r="V92" s="1">
        <f t="shared" si="61"/>
        <v>-0.35649708433540672</v>
      </c>
      <c r="W92" s="1">
        <f t="shared" si="62"/>
        <v>-1.2054965793689438E-5</v>
      </c>
      <c r="X92" s="1">
        <v>62.409200000000006</v>
      </c>
      <c r="Y92" s="1">
        <f t="shared" si="46"/>
        <v>3.0859940751714476</v>
      </c>
      <c r="Z92" s="1">
        <f t="shared" si="63"/>
        <v>3.0860940627583004</v>
      </c>
      <c r="AA92" s="1">
        <f t="shared" si="86"/>
        <v>-3.6191839560853896E-5</v>
      </c>
      <c r="AC92" s="1">
        <v>8.2000000000000028</v>
      </c>
      <c r="AD92" s="1">
        <f t="shared" si="64"/>
        <v>1.8825531663080809E-3</v>
      </c>
      <c r="AE92" s="1">
        <v>7.5316980655799995E-5</v>
      </c>
      <c r="AF92" s="1">
        <v>-1.1991030533000001E-6</v>
      </c>
      <c r="AG92" s="1">
        <f t="shared" si="65"/>
        <v>7.5314144474390721E-5</v>
      </c>
      <c r="AH92" s="1">
        <f t="shared" si="66"/>
        <v>1.1991023343719113E-6</v>
      </c>
      <c r="AI92" s="1">
        <f t="shared" si="67"/>
        <v>-7.6513246808762627E-5</v>
      </c>
      <c r="AJ92" s="1">
        <f t="shared" si="68"/>
        <v>-1.5671826571011294E-2</v>
      </c>
      <c r="AK92" s="1">
        <f t="shared" si="69"/>
        <v>-2.8538658558085862E-5</v>
      </c>
      <c r="AL92" s="1">
        <v>147.4742</v>
      </c>
      <c r="AM92" s="1">
        <f t="shared" si="47"/>
        <v>7.1958438512687239</v>
      </c>
      <c r="AN92" s="1">
        <f t="shared" si="70"/>
        <v>7.1963858205008719</v>
      </c>
      <c r="AO92" s="1">
        <f t="shared" si="87"/>
        <v>4.1065578383793727E-5</v>
      </c>
      <c r="AQ92" s="1">
        <v>8.1940000000000168</v>
      </c>
      <c r="AR92" s="1">
        <f t="shared" si="71"/>
        <v>4.0817258859365628E-4</v>
      </c>
      <c r="AS92" s="1">
        <v>1.6324174794099999E-5</v>
      </c>
      <c r="AT92" s="1">
        <v>-7.2356822784100004E-5</v>
      </c>
      <c r="AU92" s="1">
        <f t="shared" si="72"/>
        <v>1.6324041556244257E-5</v>
      </c>
      <c r="AV92" s="1">
        <f t="shared" si="73"/>
        <v>7.2354205155425151E-5</v>
      </c>
      <c r="AW92" s="1">
        <f t="shared" si="74"/>
        <v>-8.8678246711669412E-5</v>
      </c>
      <c r="AX92" s="1">
        <f t="shared" si="75"/>
        <v>-0.81591830960166989</v>
      </c>
      <c r="AY92" s="1">
        <f t="shared" si="76"/>
        <v>-6.7209100776193407E-5</v>
      </c>
      <c r="AZ92" s="1">
        <v>114.2433</v>
      </c>
      <c r="BA92" s="1">
        <f t="shared" si="48"/>
        <v>5.7263767217480348</v>
      </c>
      <c r="BB92" s="1">
        <f t="shared" si="77"/>
        <v>5.726470200122578</v>
      </c>
      <c r="BC92" s="1">
        <f t="shared" si="88"/>
        <v>-2.0620070232634649E-4</v>
      </c>
      <c r="BE92" s="1">
        <v>8.1929999999999978</v>
      </c>
      <c r="BF92" s="1">
        <f t="shared" si="78"/>
        <v>1.4209747344416602E-3</v>
      </c>
      <c r="BG92" s="1">
        <v>5.68929863221E-5</v>
      </c>
      <c r="BH92" s="1">
        <v>2.0589806808899999E-5</v>
      </c>
      <c r="BI92" s="1">
        <f t="shared" si="79"/>
        <v>5.6891367977489667E-5</v>
      </c>
      <c r="BJ92" s="1">
        <f t="shared" si="80"/>
        <v>-2.0590018781839119E-5</v>
      </c>
      <c r="BK92" s="1">
        <f t="shared" si="81"/>
        <v>-3.6301349195650548E-5</v>
      </c>
      <c r="BL92" s="1">
        <f t="shared" si="82"/>
        <v>0.56719706672241577</v>
      </c>
      <c r="BM92" s="1">
        <f t="shared" si="83"/>
        <v>-5.2765183934607448E-5</v>
      </c>
      <c r="BN92" s="1">
        <v>146.66370000000001</v>
      </c>
      <c r="BO92" s="1">
        <f t="shared" si="49"/>
        <v>7.3602722740228588</v>
      </c>
      <c r="BP92" s="1">
        <f t="shared" si="84"/>
        <v>7.3606910218926718</v>
      </c>
      <c r="BQ92" s="1">
        <f t="shared" si="89"/>
        <v>-1.9149793254618895E-4</v>
      </c>
    </row>
    <row r="93" spans="1:69" x14ac:dyDescent="0.25">
      <c r="A93" s="1">
        <v>8.3069999999999879</v>
      </c>
      <c r="B93" s="1">
        <f t="shared" si="50"/>
        <v>1.0242462363448371E-3</v>
      </c>
      <c r="C93" s="1">
        <v>4.1036859329299997E-5</v>
      </c>
      <c r="D93" s="1">
        <v>-2.76980936178E-5</v>
      </c>
      <c r="E93" s="1">
        <f t="shared" si="51"/>
        <v>4.1036017340447381E-5</v>
      </c>
      <c r="F93" s="1">
        <f t="shared" si="52"/>
        <v>2.7697710032688626E-5</v>
      </c>
      <c r="G93" s="1">
        <f t="shared" si="53"/>
        <v>-6.8733727373136E-5</v>
      </c>
      <c r="H93" s="1">
        <f t="shared" si="54"/>
        <v>-0.40297116264807781</v>
      </c>
      <c r="I93" s="1">
        <f t="shared" si="55"/>
        <v>-2.2129696958494319E-5</v>
      </c>
      <c r="J93" s="1">
        <v>81.822900000000004</v>
      </c>
      <c r="K93" s="1">
        <f t="shared" si="45"/>
        <v>4.0917739056492977</v>
      </c>
      <c r="L93" s="1">
        <f t="shared" si="56"/>
        <v>4.0919418191994712</v>
      </c>
      <c r="M93" s="1">
        <f t="shared" si="85"/>
        <v>-1.5253308310389147E-4</v>
      </c>
      <c r="O93" s="1">
        <v>8.304000000000002</v>
      </c>
      <c r="P93" s="1">
        <f t="shared" si="57"/>
        <v>5.2261354265397601E-4</v>
      </c>
      <c r="Q93" s="1">
        <v>2.0987523385E-5</v>
      </c>
      <c r="R93" s="1">
        <v>3.5663932067100002E-5</v>
      </c>
      <c r="S93" s="1">
        <f t="shared" si="58"/>
        <v>2.0987303149986875E-5</v>
      </c>
      <c r="T93" s="1">
        <f t="shared" si="59"/>
        <v>-3.5664568040255427E-5</v>
      </c>
      <c r="U93" s="1">
        <f t="shared" si="60"/>
        <v>1.4677264890268552E-5</v>
      </c>
      <c r="V93" s="1">
        <f t="shared" si="61"/>
        <v>-2.429919219070718</v>
      </c>
      <c r="W93" s="1">
        <f t="shared" si="62"/>
        <v>-2.2889754075559848E-5</v>
      </c>
      <c r="X93" s="1">
        <v>61.598700000000001</v>
      </c>
      <c r="Y93" s="1">
        <f t="shared" si="46"/>
        <v>3.0459166795642858</v>
      </c>
      <c r="Z93" s="1">
        <f t="shared" si="63"/>
        <v>3.0459806058118271</v>
      </c>
      <c r="AA93" s="1">
        <f t="shared" si="86"/>
        <v>-6.9411704942142898E-5</v>
      </c>
      <c r="AC93" s="1">
        <v>8.2999999999999972</v>
      </c>
      <c r="AD93" s="1">
        <f t="shared" si="64"/>
        <v>1.6345977882163518E-3</v>
      </c>
      <c r="AE93" s="1">
        <v>6.5396809077400002E-5</v>
      </c>
      <c r="AF93" s="1">
        <v>7.8341399785100005E-5</v>
      </c>
      <c r="AG93" s="1">
        <f t="shared" si="65"/>
        <v>6.5394670799261126E-5</v>
      </c>
      <c r="AH93" s="1">
        <f t="shared" si="66"/>
        <v>-7.8344468632870961E-5</v>
      </c>
      <c r="AI93" s="1">
        <f t="shared" si="67"/>
        <v>1.2949797833609834E-5</v>
      </c>
      <c r="AJ93" s="1">
        <f t="shared" si="68"/>
        <v>-6.0498603638070829</v>
      </c>
      <c r="AK93" s="1">
        <f t="shared" si="69"/>
        <v>-3.8457102073179026E-5</v>
      </c>
      <c r="AL93" s="1">
        <v>147.4742</v>
      </c>
      <c r="AM93" s="1">
        <f t="shared" si="47"/>
        <v>7.1958438512687239</v>
      </c>
      <c r="AN93" s="1">
        <f t="shared" si="70"/>
        <v>7.1963144364952161</v>
      </c>
      <c r="AO93" s="1">
        <f t="shared" si="87"/>
        <v>-3.0311013880547551E-5</v>
      </c>
      <c r="AQ93" s="1">
        <v>8.3010000000000161</v>
      </c>
      <c r="AR93" s="1">
        <f t="shared" si="71"/>
        <v>8.9836120074741563E-4</v>
      </c>
      <c r="AS93" s="1">
        <v>3.5928442230200002E-5</v>
      </c>
      <c r="AT93" s="1">
        <v>-3.5021657822700001E-5</v>
      </c>
      <c r="AU93" s="1">
        <f t="shared" si="72"/>
        <v>3.5927796819193781E-5</v>
      </c>
      <c r="AV93" s="1">
        <f t="shared" si="73"/>
        <v>3.5021044578713167E-5</v>
      </c>
      <c r="AW93" s="1">
        <f t="shared" si="74"/>
        <v>-7.0948841397906954E-5</v>
      </c>
      <c r="AX93" s="1">
        <f t="shared" si="75"/>
        <v>-0.49360981643523094</v>
      </c>
      <c r="AY93" s="1">
        <f t="shared" si="76"/>
        <v>-4.8792259412821685E-5</v>
      </c>
      <c r="AZ93" s="1">
        <v>115.8643</v>
      </c>
      <c r="BA93" s="1">
        <f t="shared" si="48"/>
        <v>5.8076283720938626</v>
      </c>
      <c r="BB93" s="1">
        <f t="shared" si="77"/>
        <v>5.8078370311343237</v>
      </c>
      <c r="BC93" s="1">
        <f t="shared" si="88"/>
        <v>-9.9987949069121662E-5</v>
      </c>
      <c r="BE93" s="1">
        <v>8.3049999999999926</v>
      </c>
      <c r="BF93" s="1">
        <f t="shared" si="78"/>
        <v>1.4934539978856353E-3</v>
      </c>
      <c r="BG93" s="1">
        <v>5.9794911066999997E-5</v>
      </c>
      <c r="BH93" s="1">
        <v>2.0037590729800001E-5</v>
      </c>
      <c r="BI93" s="1">
        <f t="shared" si="79"/>
        <v>5.9793123422567774E-5</v>
      </c>
      <c r="BJ93" s="1">
        <f t="shared" si="80"/>
        <v>-2.0037791484974079E-5</v>
      </c>
      <c r="BK93" s="1">
        <f t="shared" si="81"/>
        <v>-3.9755331937593692E-5</v>
      </c>
      <c r="BL93" s="1">
        <f t="shared" si="82"/>
        <v>0.50402777459960824</v>
      </c>
      <c r="BM93" s="1">
        <f t="shared" si="83"/>
        <v>-4.7439707619011696E-5</v>
      </c>
      <c r="BN93" s="1">
        <v>143.42160000000001</v>
      </c>
      <c r="BO93" s="1">
        <f t="shared" si="49"/>
        <v>7.1975684915626497</v>
      </c>
      <c r="BP93" s="1">
        <f t="shared" si="84"/>
        <v>7.1979988695305011</v>
      </c>
      <c r="BQ93" s="1">
        <f t="shared" si="89"/>
        <v>-1.5273195344475026E-4</v>
      </c>
    </row>
    <row r="94" spans="1:69" x14ac:dyDescent="0.25">
      <c r="A94" s="1">
        <v>8.4029999999999916</v>
      </c>
      <c r="B94" s="1">
        <f t="shared" si="50"/>
        <v>1.1062622007921711E-3</v>
      </c>
      <c r="C94" s="1">
        <v>4.4322863686800003E-5</v>
      </c>
      <c r="D94" s="1">
        <v>-7.0152724219999999E-5</v>
      </c>
      <c r="E94" s="1">
        <f t="shared" si="51"/>
        <v>4.4321881457730467E-5</v>
      </c>
      <c r="F94" s="1">
        <f t="shared" si="52"/>
        <v>7.0150263632671301E-5</v>
      </c>
      <c r="G94" s="1">
        <f t="shared" si="53"/>
        <v>-1.1447214509040177E-4</v>
      </c>
      <c r="H94" s="1">
        <f t="shared" si="54"/>
        <v>-0.61281514011353355</v>
      </c>
      <c r="I94" s="1">
        <f t="shared" si="55"/>
        <v>-1.3244171566097074E-6</v>
      </c>
      <c r="J94" s="1">
        <v>59.128599999999999</v>
      </c>
      <c r="K94" s="1">
        <f t="shared" si="45"/>
        <v>2.9568844731435218</v>
      </c>
      <c r="L94" s="1">
        <f t="shared" si="56"/>
        <v>2.9570155307309625</v>
      </c>
      <c r="M94" s="1">
        <f t="shared" si="85"/>
        <v>-7.9205318115464605E-5</v>
      </c>
      <c r="O94" s="1">
        <v>8.4069999999999965</v>
      </c>
      <c r="P94" s="1">
        <f t="shared" si="57"/>
        <v>9.5748898545686199E-4</v>
      </c>
      <c r="Q94" s="1">
        <v>3.8451591535700002E-5</v>
      </c>
      <c r="R94" s="1">
        <v>-2.86095291813E-5</v>
      </c>
      <c r="S94" s="1">
        <f t="shared" si="58"/>
        <v>3.8450852292208393E-5</v>
      </c>
      <c r="T94" s="1">
        <f t="shared" si="59"/>
        <v>2.8609119936492663E-5</v>
      </c>
      <c r="U94" s="1">
        <f t="shared" si="60"/>
        <v>-6.7059972228701052E-5</v>
      </c>
      <c r="V94" s="1">
        <f t="shared" si="61"/>
        <v>-0.42661991924070947</v>
      </c>
      <c r="W94" s="1">
        <f t="shared" si="62"/>
        <v>-3.1176383018463057E-6</v>
      </c>
      <c r="X94" s="1">
        <v>58.356699999999996</v>
      </c>
      <c r="Y94" s="1">
        <f t="shared" si="46"/>
        <v>2.8856070971356402</v>
      </c>
      <c r="Z94" s="1">
        <f t="shared" si="63"/>
        <v>2.8857180533210718</v>
      </c>
      <c r="AA94" s="1">
        <f t="shared" si="86"/>
        <v>-1.0770588630564376E-5</v>
      </c>
      <c r="AC94" s="1">
        <v>8.4000000000000057</v>
      </c>
      <c r="AD94" s="1">
        <f t="shared" si="64"/>
        <v>1.7280579454249407E-3</v>
      </c>
      <c r="AE94" s="1">
        <v>6.9135952799100002E-5</v>
      </c>
      <c r="AF94" s="1">
        <v>9.86462109722E-5</v>
      </c>
      <c r="AG94" s="1">
        <f t="shared" si="65"/>
        <v>6.9133563019276441E-5</v>
      </c>
      <c r="AH94" s="1">
        <f t="shared" si="66"/>
        <v>-9.8651076829690858E-5</v>
      </c>
      <c r="AI94" s="1">
        <f t="shared" si="67"/>
        <v>2.9517513810414417E-5</v>
      </c>
      <c r="AJ94" s="1">
        <f t="shared" si="68"/>
        <v>-3.3421201210680769</v>
      </c>
      <c r="AK94" s="1">
        <f t="shared" si="69"/>
        <v>-3.9855496495679033E-5</v>
      </c>
      <c r="AL94" s="1">
        <v>154.7688</v>
      </c>
      <c r="AM94" s="1">
        <f t="shared" si="47"/>
        <v>7.5517759570707206</v>
      </c>
      <c r="AN94" s="1">
        <f t="shared" si="70"/>
        <v>7.5522980562968378</v>
      </c>
      <c r="AO94" s="1">
        <f t="shared" si="87"/>
        <v>-4.0623202605314721E-5</v>
      </c>
      <c r="AQ94" s="1">
        <v>8.3910000000000196</v>
      </c>
      <c r="AR94" s="1">
        <f t="shared" si="71"/>
        <v>8.4304812992783205E-4</v>
      </c>
      <c r="AS94" s="1">
        <v>3.3716289181000002E-5</v>
      </c>
      <c r="AT94" s="1">
        <v>-2.0901308744200001E-5</v>
      </c>
      <c r="AU94" s="1">
        <f t="shared" si="72"/>
        <v>3.3715720799727127E-5</v>
      </c>
      <c r="AV94" s="1">
        <f t="shared" si="73"/>
        <v>2.09010903149045E-5</v>
      </c>
      <c r="AW94" s="1">
        <f t="shared" si="74"/>
        <v>-5.461681111463163E-5</v>
      </c>
      <c r="AX94" s="1">
        <f t="shared" si="75"/>
        <v>-0.38268602447397704</v>
      </c>
      <c r="AY94" s="1">
        <f t="shared" si="76"/>
        <v>-5.4560042240186615E-5</v>
      </c>
      <c r="AZ94" s="1">
        <v>120.7274</v>
      </c>
      <c r="BA94" s="1">
        <f t="shared" si="48"/>
        <v>6.0513883355712208</v>
      </c>
      <c r="BB94" s="1">
        <f t="shared" si="77"/>
        <v>6.0515923659302899</v>
      </c>
      <c r="BC94" s="1">
        <f t="shared" si="88"/>
        <v>-1.3418925567848972E-4</v>
      </c>
      <c r="BE94" s="1">
        <v>8.4039999999999964</v>
      </c>
      <c r="BF94" s="1">
        <f t="shared" si="78"/>
        <v>1.3694763175861686E-3</v>
      </c>
      <c r="BG94" s="1">
        <v>5.4831092711500001E-5</v>
      </c>
      <c r="BH94" s="1">
        <v>3.9049635233800001E-5</v>
      </c>
      <c r="BI94" s="1">
        <f t="shared" si="79"/>
        <v>5.4829589542120803E-5</v>
      </c>
      <c r="BJ94" s="1">
        <f t="shared" si="80"/>
        <v>-3.9050397690678329E-5</v>
      </c>
      <c r="BK94" s="1">
        <f t="shared" si="81"/>
        <v>-1.5779191851442474E-5</v>
      </c>
      <c r="BL94" s="1">
        <f t="shared" si="82"/>
        <v>2.4748034030087851</v>
      </c>
      <c r="BM94" s="1">
        <f t="shared" si="83"/>
        <v>-5.6038712416953705E-5</v>
      </c>
      <c r="BN94" s="1">
        <v>148.28469999999999</v>
      </c>
      <c r="BO94" s="1">
        <f t="shared" si="49"/>
        <v>7.4416216560184782</v>
      </c>
      <c r="BP94" s="1">
        <f t="shared" si="84"/>
        <v>7.442029688265424</v>
      </c>
      <c r="BQ94" s="1">
        <f t="shared" si="89"/>
        <v>-2.1567679134999786E-4</v>
      </c>
    </row>
    <row r="95" spans="1:69" x14ac:dyDescent="0.25">
      <c r="A95" s="1">
        <v>8.5299999999999869</v>
      </c>
      <c r="B95" s="1">
        <f t="shared" si="50"/>
        <v>1.7032623307677679E-3</v>
      </c>
      <c r="C95" s="1">
        <v>6.8241926783200001E-5</v>
      </c>
      <c r="D95" s="1">
        <v>-3.1564781011199998E-7</v>
      </c>
      <c r="E95" s="1">
        <f t="shared" si="51"/>
        <v>6.8239598408872512E-5</v>
      </c>
      <c r="F95" s="1">
        <f t="shared" si="52"/>
        <v>3.1564776029508142E-7</v>
      </c>
      <c r="G95" s="1">
        <f t="shared" si="53"/>
        <v>-6.8555246169167594E-5</v>
      </c>
      <c r="H95" s="1">
        <f t="shared" si="54"/>
        <v>-4.604283084567823E-3</v>
      </c>
      <c r="I95" s="1">
        <f t="shared" si="55"/>
        <v>1.8212178157854586E-5</v>
      </c>
      <c r="J95" s="1">
        <v>64.802199999999999</v>
      </c>
      <c r="K95" s="1">
        <f t="shared" si="45"/>
        <v>3.2406080814621205</v>
      </c>
      <c r="L95" s="1">
        <f t="shared" si="56"/>
        <v>3.2408292268015488</v>
      </c>
      <c r="M95" s="1">
        <f t="shared" si="85"/>
        <v>-1.8662925690571233E-5</v>
      </c>
      <c r="O95" s="1">
        <v>8.5099999999999909</v>
      </c>
      <c r="P95" s="1">
        <f t="shared" si="57"/>
        <v>1.0967254328113605E-3</v>
      </c>
      <c r="Q95" s="1">
        <v>4.4043157686199999E-5</v>
      </c>
      <c r="R95" s="1">
        <v>1.0189694876299999E-5</v>
      </c>
      <c r="S95" s="1">
        <f t="shared" si="58"/>
        <v>4.4042187814854431E-5</v>
      </c>
      <c r="T95" s="1">
        <f t="shared" si="59"/>
        <v>-1.0189746791610439E-5</v>
      </c>
      <c r="U95" s="1">
        <f t="shared" si="60"/>
        <v>-3.3852441023243994E-5</v>
      </c>
      <c r="V95" s="1">
        <f t="shared" si="61"/>
        <v>0.30100478676305459</v>
      </c>
      <c r="W95" s="1">
        <f t="shared" si="62"/>
        <v>-2.7226344845052511E-6</v>
      </c>
      <c r="X95" s="1">
        <v>65.651299999999992</v>
      </c>
      <c r="Y95" s="1">
        <f t="shared" si="46"/>
        <v>3.246308602374381</v>
      </c>
      <c r="Z95" s="1">
        <f t="shared" si="63"/>
        <v>3.2464515800560534</v>
      </c>
      <c r="AA95" s="1">
        <f t="shared" si="86"/>
        <v>-9.5594734236809454E-6</v>
      </c>
      <c r="AC95" s="1">
        <v>8.492999999999995</v>
      </c>
      <c r="AD95" s="1">
        <f t="shared" si="64"/>
        <v>2.1343231222134538E-3</v>
      </c>
      <c r="AE95" s="1">
        <v>8.5389765445099996E-5</v>
      </c>
      <c r="AF95" s="1">
        <v>4.48464561487E-5</v>
      </c>
      <c r="AG95" s="1">
        <f t="shared" si="65"/>
        <v>8.5386119946645632E-5</v>
      </c>
      <c r="AH95" s="1">
        <f t="shared" si="66"/>
        <v>-4.4847461781042366E-5</v>
      </c>
      <c r="AI95" s="1">
        <f t="shared" si="67"/>
        <v>-4.0538658165603266E-5</v>
      </c>
      <c r="AJ95" s="1">
        <f t="shared" si="68"/>
        <v>1.1062887577047404</v>
      </c>
      <c r="AK95" s="1">
        <f t="shared" si="69"/>
        <v>-2.7600086480860538E-5</v>
      </c>
      <c r="AL95" s="1">
        <v>160.44229999999999</v>
      </c>
      <c r="AM95" s="1">
        <f t="shared" si="47"/>
        <v>7.8286082442787412</v>
      </c>
      <c r="AN95" s="1">
        <f t="shared" si="70"/>
        <v>7.8292767273004822</v>
      </c>
      <c r="AO95" s="1">
        <f t="shared" si="87"/>
        <v>5.3630550217974386E-5</v>
      </c>
      <c r="AQ95" s="1">
        <v>8.5</v>
      </c>
      <c r="AR95" s="1">
        <f t="shared" si="71"/>
        <v>4.3869019039197664E-4</v>
      </c>
      <c r="AS95" s="1">
        <v>1.75446748472E-5</v>
      </c>
      <c r="AT95" s="1">
        <v>2.1539517547399999E-6</v>
      </c>
      <c r="AU95" s="1">
        <f t="shared" si="72"/>
        <v>1.7544520941151009E-5</v>
      </c>
      <c r="AV95" s="1">
        <f t="shared" si="73"/>
        <v>-2.1539540744927289E-6</v>
      </c>
      <c r="AW95" s="1">
        <f t="shared" si="74"/>
        <v>-1.5390566866658279E-5</v>
      </c>
      <c r="AX95" s="1">
        <f t="shared" si="75"/>
        <v>0.13995287458573075</v>
      </c>
      <c r="AY95" s="1">
        <f t="shared" si="76"/>
        <v>-7.5470832710044589E-5</v>
      </c>
      <c r="AZ95" s="1">
        <v>127.2114</v>
      </c>
      <c r="BA95" s="1">
        <f t="shared" si="48"/>
        <v>6.3763949369545339</v>
      </c>
      <c r="BB95" s="1">
        <f t="shared" si="77"/>
        <v>6.3765068087304</v>
      </c>
      <c r="BC95" s="1">
        <f t="shared" si="88"/>
        <v>-2.6412994456846196E-4</v>
      </c>
      <c r="BE95" s="1">
        <v>8.5450000000000017</v>
      </c>
      <c r="BF95" s="1">
        <f t="shared" si="78"/>
        <v>1.2969970541421934E-3</v>
      </c>
      <c r="BG95" s="1">
        <v>5.1929167966599997E-5</v>
      </c>
      <c r="BH95" s="1">
        <v>1.3884314285E-5</v>
      </c>
      <c r="BI95" s="1">
        <f t="shared" si="79"/>
        <v>5.192781969402459E-5</v>
      </c>
      <c r="BJ95" s="1">
        <f t="shared" si="80"/>
        <v>-1.388441067293473E-5</v>
      </c>
      <c r="BK95" s="1">
        <f t="shared" si="81"/>
        <v>-3.804340902108986E-5</v>
      </c>
      <c r="BL95" s="1">
        <f t="shared" si="82"/>
        <v>0.36496231621192848</v>
      </c>
      <c r="BM95" s="1">
        <f t="shared" si="83"/>
        <v>-6.0152133168608617E-5</v>
      </c>
      <c r="BN95" s="1">
        <v>149.9057</v>
      </c>
      <c r="BO95" s="1">
        <f t="shared" si="49"/>
        <v>7.5229710380140995</v>
      </c>
      <c r="BP95" s="1">
        <f t="shared" si="84"/>
        <v>7.5233616996407404</v>
      </c>
      <c r="BQ95" s="1">
        <f t="shared" si="89"/>
        <v>-2.4645626709582331E-4</v>
      </c>
    </row>
    <row r="96" spans="1:69" x14ac:dyDescent="0.25">
      <c r="A96" s="1">
        <v>8.6169999999999902</v>
      </c>
      <c r="B96" s="1">
        <f t="shared" si="50"/>
        <v>1.3084411553561472E-3</v>
      </c>
      <c r="C96" s="1">
        <v>5.2423249144300001E-5</v>
      </c>
      <c r="D96" s="1">
        <v>-1.7913012925400001E-5</v>
      </c>
      <c r="E96" s="1">
        <f t="shared" si="51"/>
        <v>5.2421875093835759E-5</v>
      </c>
      <c r="F96" s="1">
        <f t="shared" si="52"/>
        <v>1.7912852489318917E-5</v>
      </c>
      <c r="G96" s="1">
        <f t="shared" si="53"/>
        <v>-7.0334727583154676E-5</v>
      </c>
      <c r="H96" s="1">
        <f t="shared" si="54"/>
        <v>-0.25468005784398723</v>
      </c>
      <c r="I96" s="1">
        <f t="shared" si="55"/>
        <v>-1.9847144303676215E-6</v>
      </c>
      <c r="J96" s="1">
        <v>70.475800000000007</v>
      </c>
      <c r="K96" s="1">
        <f t="shared" si="45"/>
        <v>3.5243316897807193</v>
      </c>
      <c r="L96" s="1">
        <f t="shared" si="56"/>
        <v>3.5245164466989598</v>
      </c>
      <c r="M96" s="1">
        <f t="shared" si="85"/>
        <v>-8.6982405635513041E-5</v>
      </c>
      <c r="O96" s="1">
        <v>8.6039999999999992</v>
      </c>
      <c r="P96" s="1">
        <f t="shared" si="57"/>
        <v>8.3541868413446185E-4</v>
      </c>
      <c r="Q96" s="1">
        <v>3.3549396903300001E-5</v>
      </c>
      <c r="R96" s="1">
        <v>6.11381710769E-6</v>
      </c>
      <c r="S96" s="1">
        <f t="shared" si="58"/>
        <v>3.3548834134824795E-5</v>
      </c>
      <c r="T96" s="1">
        <f t="shared" si="59"/>
        <v>-6.1138357971450908E-6</v>
      </c>
      <c r="U96" s="1">
        <f t="shared" si="60"/>
        <v>-2.7434998337679705E-5</v>
      </c>
      <c r="V96" s="1">
        <f t="shared" si="61"/>
        <v>0.2228480469323828</v>
      </c>
      <c r="W96" s="1">
        <f t="shared" si="62"/>
        <v>-1.1483435040679457E-5</v>
      </c>
      <c r="X96" s="1">
        <v>63.219699999999996</v>
      </c>
      <c r="Y96" s="1">
        <f t="shared" si="46"/>
        <v>3.1260714707786086</v>
      </c>
      <c r="Z96" s="1">
        <f t="shared" si="63"/>
        <v>3.1261763485911298</v>
      </c>
      <c r="AA96" s="1">
        <f t="shared" si="86"/>
        <v>-3.7474134574472707E-5</v>
      </c>
      <c r="AC96" s="1">
        <v>8.5969999999999942</v>
      </c>
      <c r="AD96" s="1">
        <f t="shared" si="64"/>
        <v>1.6231536910446701E-3</v>
      </c>
      <c r="AE96" s="1">
        <v>6.4938954892600003E-5</v>
      </c>
      <c r="AF96" s="1">
        <v>4.2208426748399998E-5</v>
      </c>
      <c r="AG96" s="1">
        <f t="shared" si="65"/>
        <v>6.4936846449916563E-5</v>
      </c>
      <c r="AH96" s="1">
        <f t="shared" si="66"/>
        <v>-4.220931754911299E-5</v>
      </c>
      <c r="AI96" s="1">
        <f t="shared" si="67"/>
        <v>-2.2727528900803573E-5</v>
      </c>
      <c r="AJ96" s="1">
        <f t="shared" si="68"/>
        <v>1.8571890386033389</v>
      </c>
      <c r="AK96" s="1">
        <f t="shared" si="69"/>
        <v>-3.9485635140316973E-5</v>
      </c>
      <c r="AL96" s="1">
        <v>148.28469999999999</v>
      </c>
      <c r="AM96" s="1">
        <f t="shared" si="47"/>
        <v>7.2353913208698692</v>
      </c>
      <c r="AN96" s="1">
        <f t="shared" si="70"/>
        <v>7.2358611796204855</v>
      </c>
      <c r="AO96" s="1">
        <f t="shared" si="87"/>
        <v>-3.5898164609091021E-5</v>
      </c>
      <c r="AQ96" s="1">
        <v>8.5980000000000132</v>
      </c>
      <c r="AR96" s="1">
        <f t="shared" si="71"/>
        <v>5.0354004304141735E-4</v>
      </c>
      <c r="AS96" s="1">
        <v>2.01382354135E-5</v>
      </c>
      <c r="AT96" s="1">
        <v>-2.7602492991700002E-5</v>
      </c>
      <c r="AU96" s="1">
        <f t="shared" si="72"/>
        <v>2.0138032641928893E-5</v>
      </c>
      <c r="AV96" s="1">
        <f t="shared" si="73"/>
        <v>2.7602112049918732E-5</v>
      </c>
      <c r="AW96" s="1">
        <f t="shared" si="74"/>
        <v>-4.7740144691847629E-5</v>
      </c>
      <c r="AX96" s="1">
        <f t="shared" si="75"/>
        <v>-0.57817403420296343</v>
      </c>
      <c r="AY96" s="1">
        <f t="shared" si="76"/>
        <v>-7.1692304640825509E-5</v>
      </c>
      <c r="AZ96" s="1">
        <v>125.5904</v>
      </c>
      <c r="BA96" s="1">
        <f t="shared" si="48"/>
        <v>6.2951432866087051</v>
      </c>
      <c r="BB96" s="1">
        <f t="shared" si="77"/>
        <v>6.2952700596861728</v>
      </c>
      <c r="BC96" s="1">
        <f t="shared" si="88"/>
        <v>-2.4018961227636543E-4</v>
      </c>
      <c r="BE96" s="1">
        <v>8.6039999999999992</v>
      </c>
      <c r="BF96" s="1">
        <f t="shared" si="78"/>
        <v>1.3370513480727405E-3</v>
      </c>
      <c r="BG96" s="1">
        <v>5.3532861784299997E-5</v>
      </c>
      <c r="BH96" s="1">
        <v>3.8812970160499998E-5</v>
      </c>
      <c r="BI96" s="1">
        <f t="shared" si="79"/>
        <v>5.3531428951823476E-5</v>
      </c>
      <c r="BJ96" s="1">
        <f t="shared" si="80"/>
        <v>-3.8813723403323466E-5</v>
      </c>
      <c r="BK96" s="1">
        <f t="shared" si="81"/>
        <v>-1.471770554850001E-5</v>
      </c>
      <c r="BL96" s="1">
        <f t="shared" si="82"/>
        <v>2.6372129320985946</v>
      </c>
      <c r="BM96" s="1">
        <f t="shared" si="83"/>
        <v>-5.5518767241104551E-5</v>
      </c>
      <c r="BN96" s="1">
        <v>145.85319999999999</v>
      </c>
      <c r="BO96" s="1">
        <f t="shared" si="49"/>
        <v>7.3195975830250477</v>
      </c>
      <c r="BP96" s="1">
        <f t="shared" si="84"/>
        <v>7.3199894220307771</v>
      </c>
      <c r="BQ96" s="1">
        <f t="shared" si="89"/>
        <v>-2.1206892842725726E-4</v>
      </c>
    </row>
    <row r="97" spans="1:69" x14ac:dyDescent="0.25">
      <c r="A97" s="1">
        <v>8.708999999999989</v>
      </c>
      <c r="B97" s="1">
        <f t="shared" si="50"/>
        <v>1.3446808161223912E-3</v>
      </c>
      <c r="C97" s="1">
        <v>5.3875206503999998E-5</v>
      </c>
      <c r="D97" s="1">
        <v>-4.4743075704899999E-5</v>
      </c>
      <c r="E97" s="1">
        <f t="shared" si="51"/>
        <v>5.3873755287202028E-5</v>
      </c>
      <c r="F97" s="1">
        <f t="shared" si="52"/>
        <v>4.4742074763345471E-5</v>
      </c>
      <c r="G97" s="1">
        <f t="shared" si="53"/>
        <v>-9.8615830050547505E-5</v>
      </c>
      <c r="H97" s="1">
        <f t="shared" si="54"/>
        <v>-0.45370073689398577</v>
      </c>
      <c r="I97" s="1">
        <f t="shared" si="55"/>
        <v>-1.158611764183038E-6</v>
      </c>
      <c r="J97" s="1">
        <v>71.286299999999997</v>
      </c>
      <c r="K97" s="1">
        <f t="shared" si="45"/>
        <v>3.5648629194307162</v>
      </c>
      <c r="L97" s="1">
        <f t="shared" si="56"/>
        <v>3.5650549771566591</v>
      </c>
      <c r="M97" s="1">
        <f t="shared" si="85"/>
        <v>-8.4054048707836462E-5</v>
      </c>
      <c r="O97" s="1">
        <v>8.7039999999999935</v>
      </c>
      <c r="P97" s="1">
        <f t="shared" si="57"/>
        <v>1.1558532590796511E-3</v>
      </c>
      <c r="Q97" s="1">
        <v>4.64176591777E-5</v>
      </c>
      <c r="R97" s="1">
        <v>3.2685406040400002E-5</v>
      </c>
      <c r="S97" s="1">
        <f t="shared" si="58"/>
        <v>4.6416581911471927E-5</v>
      </c>
      <c r="T97" s="1">
        <f t="shared" si="59"/>
        <v>-3.2685940219924225E-5</v>
      </c>
      <c r="U97" s="1">
        <f t="shared" si="60"/>
        <v>-1.3730641691547703E-5</v>
      </c>
      <c r="V97" s="1">
        <f t="shared" si="61"/>
        <v>2.380510755010453</v>
      </c>
      <c r="W97" s="1">
        <f t="shared" si="62"/>
        <v>-9.2568924686821347E-7</v>
      </c>
      <c r="X97" s="1">
        <v>66.461800000000011</v>
      </c>
      <c r="Y97" s="1">
        <f t="shared" si="46"/>
        <v>3.2863859979815433</v>
      </c>
      <c r="Z97" s="1">
        <f t="shared" si="63"/>
        <v>3.2865385443267239</v>
      </c>
      <c r="AA97" s="1">
        <f t="shared" si="86"/>
        <v>-3.6222277306656106E-6</v>
      </c>
      <c r="AC97" s="1">
        <v>8.7049999999999983</v>
      </c>
      <c r="AD97" s="1">
        <f t="shared" si="64"/>
        <v>2.0275116698571746E-3</v>
      </c>
      <c r="AE97" s="1">
        <v>8.1116464571100001E-5</v>
      </c>
      <c r="AF97" s="1">
        <v>-2.4781463707799999E-6</v>
      </c>
      <c r="AG97" s="1">
        <f t="shared" si="65"/>
        <v>8.1113174808585149E-5</v>
      </c>
      <c r="AH97" s="1">
        <f t="shared" si="66"/>
        <v>2.4781433001771679E-6</v>
      </c>
      <c r="AI97" s="1">
        <f t="shared" si="67"/>
        <v>-8.359131810876232E-5</v>
      </c>
      <c r="AJ97" s="1">
        <f t="shared" si="68"/>
        <v>-2.9645941184380017E-2</v>
      </c>
      <c r="AK97" s="1">
        <f t="shared" si="69"/>
        <v>-2.9589486850217995E-5</v>
      </c>
      <c r="AL97" s="1">
        <v>157.2003</v>
      </c>
      <c r="AM97" s="1">
        <f t="shared" si="47"/>
        <v>7.6704183658741583</v>
      </c>
      <c r="AN97" s="1">
        <f t="shared" si="70"/>
        <v>7.6710405630937792</v>
      </c>
      <c r="AO97" s="1">
        <f t="shared" si="87"/>
        <v>3.7862290486826607E-5</v>
      </c>
      <c r="AQ97" s="1">
        <v>8.7000000000000171</v>
      </c>
      <c r="AR97" s="1">
        <f t="shared" si="71"/>
        <v>7.6484680090813139E-4</v>
      </c>
      <c r="AS97" s="1">
        <v>3.0588758818299997E-5</v>
      </c>
      <c r="AT97" s="1">
        <v>-1.6194526324399999E-5</v>
      </c>
      <c r="AU97" s="1">
        <f t="shared" si="72"/>
        <v>3.0588290991796664E-5</v>
      </c>
      <c r="AV97" s="1">
        <f t="shared" si="73"/>
        <v>1.619439519447217E-5</v>
      </c>
      <c r="AW97" s="1">
        <f t="shared" si="74"/>
        <v>-4.678268618626883E-5</v>
      </c>
      <c r="AX97" s="1">
        <f t="shared" si="75"/>
        <v>-0.34616214917614929</v>
      </c>
      <c r="AY97" s="1">
        <f t="shared" si="76"/>
        <v>-6.3613619049349639E-5</v>
      </c>
      <c r="AZ97" s="1">
        <v>128.83250000000001</v>
      </c>
      <c r="BA97" s="1">
        <f t="shared" si="48"/>
        <v>6.4576515997402355</v>
      </c>
      <c r="BB97" s="1">
        <f t="shared" si="77"/>
        <v>6.4578491312875528</v>
      </c>
      <c r="BC97" s="1">
        <f t="shared" si="88"/>
        <v>-1.8867539214911851E-4</v>
      </c>
      <c r="BE97" s="1">
        <v>8.7039999999999935</v>
      </c>
      <c r="BF97" s="1">
        <f t="shared" si="78"/>
        <v>1.398086579460446E-3</v>
      </c>
      <c r="BG97" s="1">
        <v>5.59765903745E-5</v>
      </c>
      <c r="BH97" s="1">
        <v>2.96619436995E-5</v>
      </c>
      <c r="BI97" s="1">
        <f t="shared" si="79"/>
        <v>5.597502374361251E-5</v>
      </c>
      <c r="BJ97" s="1">
        <f t="shared" si="80"/>
        <v>-2.9662383623617439E-5</v>
      </c>
      <c r="BK97" s="1">
        <f t="shared" si="81"/>
        <v>-2.631264011999507E-5</v>
      </c>
      <c r="BL97" s="1">
        <f t="shared" si="82"/>
        <v>1.1273054884780218</v>
      </c>
      <c r="BM97" s="1">
        <f t="shared" si="83"/>
        <v>-5.1257397873110801E-5</v>
      </c>
      <c r="BN97" s="1">
        <v>143.42160000000001</v>
      </c>
      <c r="BO97" s="1">
        <f t="shared" si="49"/>
        <v>7.1975684915626497</v>
      </c>
      <c r="BP97" s="1">
        <f t="shared" si="84"/>
        <v>7.1979713869057944</v>
      </c>
      <c r="BQ97" s="1">
        <f t="shared" si="89"/>
        <v>-1.8113573168878922E-4</v>
      </c>
    </row>
    <row r="98" spans="1:69" x14ac:dyDescent="0.25">
      <c r="A98" s="1">
        <v>8.796999999999997</v>
      </c>
      <c r="B98" s="1">
        <f t="shared" si="50"/>
        <v>1.6727446739117267E-3</v>
      </c>
      <c r="C98" s="1">
        <v>6.7019223933999995E-5</v>
      </c>
      <c r="D98" s="1">
        <v>-1.07556988951E-4</v>
      </c>
      <c r="E98" s="1">
        <f t="shared" si="51"/>
        <v>6.701697824618673E-5</v>
      </c>
      <c r="F98" s="1">
        <f t="shared" si="52"/>
        <v>1.0755120511282915E-4</v>
      </c>
      <c r="G98" s="1">
        <f t="shared" si="53"/>
        <v>-1.7456818335901588E-4</v>
      </c>
      <c r="H98" s="1">
        <f t="shared" si="54"/>
        <v>-0.61609855268780556</v>
      </c>
      <c r="I98" s="1">
        <f t="shared" si="55"/>
        <v>3.2239160609482813E-6</v>
      </c>
      <c r="J98" s="1">
        <v>82.633399999999995</v>
      </c>
      <c r="K98" s="1">
        <f t="shared" si="45"/>
        <v>4.132305135299295</v>
      </c>
      <c r="L98" s="1">
        <f t="shared" si="56"/>
        <v>4.1325820791825212</v>
      </c>
      <c r="M98" s="1">
        <f t="shared" si="85"/>
        <v>-6.7186494414252259E-5</v>
      </c>
      <c r="O98" s="1">
        <v>8.804000000000002</v>
      </c>
      <c r="P98" s="1">
        <f t="shared" si="57"/>
        <v>1.045227085305462E-3</v>
      </c>
      <c r="Q98" s="1">
        <v>4.1975046769900002E-5</v>
      </c>
      <c r="R98" s="1">
        <v>6.0746260715000001E-5</v>
      </c>
      <c r="S98" s="1">
        <f t="shared" si="58"/>
        <v>4.1974165842324237E-5</v>
      </c>
      <c r="T98" s="1">
        <f t="shared" si="59"/>
        <v>-6.0748105843768959E-5</v>
      </c>
      <c r="U98" s="1">
        <f t="shared" si="60"/>
        <v>1.8773940001444722E-5</v>
      </c>
      <c r="V98" s="1">
        <f t="shared" si="61"/>
        <v>-3.2357675500770839</v>
      </c>
      <c r="W98" s="1">
        <f t="shared" si="62"/>
        <v>-3.0584827465836984E-6</v>
      </c>
      <c r="X98" s="1">
        <v>63.219699999999996</v>
      </c>
      <c r="Y98" s="1">
        <f t="shared" si="46"/>
        <v>3.1260714707786086</v>
      </c>
      <c r="Z98" s="1">
        <f t="shared" si="63"/>
        <v>3.1262026877748008</v>
      </c>
      <c r="AA98" s="1">
        <f t="shared" si="86"/>
        <v>-1.0460754138257411E-5</v>
      </c>
      <c r="AC98" s="1">
        <v>8.8010000000000019</v>
      </c>
      <c r="AD98" s="1">
        <f t="shared" si="64"/>
        <v>1.737594662756488E-3</v>
      </c>
      <c r="AE98" s="1">
        <v>6.9517496740399999E-5</v>
      </c>
      <c r="AF98" s="1">
        <v>5.1161732699300004E-6</v>
      </c>
      <c r="AG98" s="1">
        <f t="shared" si="65"/>
        <v>6.9515080511248453E-5</v>
      </c>
      <c r="AH98" s="1">
        <f t="shared" si="66"/>
        <v>-5.1161863575847422E-6</v>
      </c>
      <c r="AI98" s="1">
        <f t="shared" si="67"/>
        <v>-6.4398894153663711E-5</v>
      </c>
      <c r="AJ98" s="1">
        <f t="shared" si="68"/>
        <v>7.9445251736417866E-2</v>
      </c>
      <c r="AK98" s="1">
        <f t="shared" si="69"/>
        <v>-4.2327814968520623E-5</v>
      </c>
      <c r="AL98" s="1">
        <v>158.82130000000001</v>
      </c>
      <c r="AM98" s="1">
        <f t="shared" si="47"/>
        <v>7.7495133050764506</v>
      </c>
      <c r="AN98" s="1">
        <f t="shared" si="70"/>
        <v>7.750052031842376</v>
      </c>
      <c r="AO98" s="1">
        <f t="shared" si="87"/>
        <v>-6.0357178221685231E-5</v>
      </c>
      <c r="AQ98" s="1">
        <v>8.7990000000000066</v>
      </c>
      <c r="AR98" s="1">
        <f t="shared" si="71"/>
        <v>9.899139606547743E-4</v>
      </c>
      <c r="AS98" s="1">
        <v>3.95899405703E-5</v>
      </c>
      <c r="AT98" s="1">
        <v>-1.71518368006E-5</v>
      </c>
      <c r="AU98" s="1">
        <f t="shared" si="72"/>
        <v>3.9589156909281002E-5</v>
      </c>
      <c r="AV98" s="1">
        <f t="shared" si="73"/>
        <v>1.7151689709550925E-5</v>
      </c>
      <c r="AW98" s="1">
        <f t="shared" si="74"/>
        <v>-5.6740846618831927E-5</v>
      </c>
      <c r="AX98" s="1">
        <f t="shared" si="75"/>
        <v>-0.30228117364499085</v>
      </c>
      <c r="AY98" s="1">
        <f t="shared" si="76"/>
        <v>-5.1650326264157715E-5</v>
      </c>
      <c r="AZ98" s="1">
        <v>124.7799</v>
      </c>
      <c r="BA98" s="1">
        <f t="shared" si="48"/>
        <v>6.2545174614357908</v>
      </c>
      <c r="BB98" s="1">
        <f t="shared" si="77"/>
        <v>6.2547650774103847</v>
      </c>
      <c r="BC98" s="1">
        <f t="shared" si="88"/>
        <v>-1.1263302922719631E-4</v>
      </c>
      <c r="BE98" s="1">
        <v>8.8049999999999926</v>
      </c>
      <c r="BF98" s="1">
        <f t="shared" si="78"/>
        <v>1.5697479689712587E-3</v>
      </c>
      <c r="BG98" s="1">
        <v>6.2849569076200003E-5</v>
      </c>
      <c r="BH98" s="1">
        <v>8.0150362919100001E-5</v>
      </c>
      <c r="BI98" s="1">
        <f t="shared" si="79"/>
        <v>6.2847594124789462E-5</v>
      </c>
      <c r="BJ98" s="1">
        <f t="shared" si="80"/>
        <v>-8.015357513106387E-5</v>
      </c>
      <c r="BK98" s="1">
        <f t="shared" si="81"/>
        <v>1.7305981006274408E-5</v>
      </c>
      <c r="BL98" s="1">
        <f t="shared" si="82"/>
        <v>-4.631553397753275</v>
      </c>
      <c r="BM98" s="1">
        <f t="shared" si="83"/>
        <v>-4.8627589706365764E-5</v>
      </c>
      <c r="BN98" s="1">
        <v>149.09520000000001</v>
      </c>
      <c r="BO98" s="1">
        <f t="shared" si="49"/>
        <v>7.4822963470162893</v>
      </c>
      <c r="BP98" s="1">
        <f t="shared" si="84"/>
        <v>7.4827666061173996</v>
      </c>
      <c r="BQ98" s="1">
        <f t="shared" si="89"/>
        <v>-1.6183196935484095E-4</v>
      </c>
    </row>
    <row r="99" spans="1:69" x14ac:dyDescent="0.25">
      <c r="A99" s="1">
        <v>8.938999999999993</v>
      </c>
      <c r="B99" s="1">
        <f t="shared" si="50"/>
        <v>1.4820099087711283E-3</v>
      </c>
      <c r="C99" s="1">
        <v>5.9377354773499997E-5</v>
      </c>
      <c r="D99" s="1">
        <v>-1.2949451047499999E-4</v>
      </c>
      <c r="E99" s="1">
        <f t="shared" si="51"/>
        <v>5.9375592008108558E-5</v>
      </c>
      <c r="F99" s="1">
        <f t="shared" si="52"/>
        <v>1.2948612678469074E-4</v>
      </c>
      <c r="G99" s="1">
        <f t="shared" si="53"/>
        <v>-1.8886171879279928E-4</v>
      </c>
      <c r="H99" s="1">
        <f t="shared" si="54"/>
        <v>-0.68561340864820963</v>
      </c>
      <c r="I99" s="1">
        <f t="shared" si="55"/>
        <v>-4.4169827115648802E-6</v>
      </c>
      <c r="J99" s="1">
        <v>82.633399999999995</v>
      </c>
      <c r="K99" s="1">
        <f t="shared" si="45"/>
        <v>4.132305135299295</v>
      </c>
      <c r="L99" s="1">
        <f t="shared" si="56"/>
        <v>4.132550500647346</v>
      </c>
      <c r="M99" s="1">
        <f t="shared" si="85"/>
        <v>-9.8763015106192545E-5</v>
      </c>
      <c r="O99" s="1">
        <v>8.9050000000000011</v>
      </c>
      <c r="P99" s="1">
        <f t="shared" si="57"/>
        <v>9.2315669339266507E-4</v>
      </c>
      <c r="Q99" s="1">
        <v>3.7072848499499998E-5</v>
      </c>
      <c r="R99" s="1">
        <v>-5.9178615629199997E-5</v>
      </c>
      <c r="S99" s="1">
        <f t="shared" si="58"/>
        <v>3.7072161318455603E-5</v>
      </c>
      <c r="T99" s="1">
        <f t="shared" si="59"/>
        <v>5.9176864644013692E-5</v>
      </c>
      <c r="U99" s="1">
        <f t="shared" si="60"/>
        <v>-9.6249025962469296E-5</v>
      </c>
      <c r="V99" s="1">
        <f t="shared" si="61"/>
        <v>-0.61483078973795247</v>
      </c>
      <c r="W99" s="1">
        <f t="shared" si="62"/>
        <v>-2.1868710304242088E-6</v>
      </c>
      <c r="X99" s="1">
        <v>55.114600000000003</v>
      </c>
      <c r="Y99" s="1">
        <f t="shared" si="46"/>
        <v>2.7252925699327064</v>
      </c>
      <c r="Z99" s="1">
        <f t="shared" si="63"/>
        <v>2.7253936042912685</v>
      </c>
      <c r="AA99" s="1">
        <f t="shared" si="86"/>
        <v>-7.9105941950573038E-6</v>
      </c>
      <c r="AC99" s="1">
        <v>8.9009999999999962</v>
      </c>
      <c r="AD99" s="1">
        <f t="shared" si="64"/>
        <v>2.3345947317808214E-3</v>
      </c>
      <c r="AE99" s="1">
        <v>9.3402210040899994E-5</v>
      </c>
      <c r="AF99" s="1">
        <v>6.0194975958399999E-5</v>
      </c>
      <c r="AG99" s="1">
        <f t="shared" si="65"/>
        <v>9.3397848326122769E-5</v>
      </c>
      <c r="AH99" s="1">
        <f t="shared" si="66"/>
        <v>-6.0196787748711386E-5</v>
      </c>
      <c r="AI99" s="1">
        <f t="shared" si="67"/>
        <v>-3.3201060577411383E-5</v>
      </c>
      <c r="AJ99" s="1">
        <f t="shared" si="68"/>
        <v>1.813098337878603</v>
      </c>
      <c r="AK99" s="1">
        <f t="shared" si="69"/>
        <v>-2.1301651266614644E-5</v>
      </c>
      <c r="AL99" s="1">
        <v>162.87389999999999</v>
      </c>
      <c r="AM99" s="1">
        <f t="shared" si="47"/>
        <v>7.9472555324738634</v>
      </c>
      <c r="AN99" s="1">
        <f t="shared" si="70"/>
        <v>7.9479978237043563</v>
      </c>
      <c r="AO99" s="1">
        <f t="shared" si="87"/>
        <v>1.0467770481001832E-4</v>
      </c>
      <c r="AQ99" s="1">
        <v>8.8950000000000102</v>
      </c>
      <c r="AR99" s="1">
        <f t="shared" si="71"/>
        <v>8.4877017173718556E-4</v>
      </c>
      <c r="AS99" s="1">
        <v>3.3945132599900001E-5</v>
      </c>
      <c r="AT99" s="1">
        <v>4.9461112212200001E-5</v>
      </c>
      <c r="AU99" s="1">
        <f t="shared" si="72"/>
        <v>3.3944556476934782E-5</v>
      </c>
      <c r="AV99" s="1">
        <f t="shared" si="73"/>
        <v>-4.9462335453302921E-5</v>
      </c>
      <c r="AW99" s="1">
        <f t="shared" si="74"/>
        <v>1.5517778976368138E-5</v>
      </c>
      <c r="AX99" s="1">
        <f t="shared" si="75"/>
        <v>-3.1874622991233856</v>
      </c>
      <c r="AY99" s="1">
        <f t="shared" si="76"/>
        <v>-6.0257669731361389E-5</v>
      </c>
      <c r="AZ99" s="1">
        <v>128.83250000000001</v>
      </c>
      <c r="BA99" s="1">
        <f t="shared" si="48"/>
        <v>6.4576515997402355</v>
      </c>
      <c r="BB99" s="1">
        <f t="shared" si="77"/>
        <v>6.4578708055800726</v>
      </c>
      <c r="BC99" s="1">
        <f t="shared" si="88"/>
        <v>-1.6734404093639478E-4</v>
      </c>
      <c r="BE99" s="1">
        <v>8.8849999999999909</v>
      </c>
      <c r="BF99" s="1">
        <f t="shared" si="78"/>
        <v>2.0866393550302499E-3</v>
      </c>
      <c r="BG99" s="1">
        <v>8.3544866356499993E-5</v>
      </c>
      <c r="BH99" s="1">
        <v>4.3151816498699998E-5</v>
      </c>
      <c r="BI99" s="1">
        <f t="shared" si="79"/>
        <v>8.3541376678547517E-5</v>
      </c>
      <c r="BJ99" s="1">
        <f t="shared" si="80"/>
        <v>-4.3152747565139488E-5</v>
      </c>
      <c r="BK99" s="1">
        <f t="shared" si="81"/>
        <v>-4.0388629113408029E-5</v>
      </c>
      <c r="BL99" s="1">
        <f t="shared" si="82"/>
        <v>1.0684380359623011</v>
      </c>
      <c r="BM99" s="1">
        <f t="shared" si="83"/>
        <v>-3.6420265318337525E-5</v>
      </c>
      <c r="BN99" s="1">
        <v>160.44229999999999</v>
      </c>
      <c r="BO99" s="1">
        <f t="shared" si="49"/>
        <v>8.0517470394546002</v>
      </c>
      <c r="BP99" s="1">
        <f t="shared" si="84"/>
        <v>8.0524197215849487</v>
      </c>
      <c r="BQ99" s="1">
        <f t="shared" si="89"/>
        <v>-6.7010439889479074E-5</v>
      </c>
    </row>
    <row r="100" spans="1:69" x14ac:dyDescent="0.25">
      <c r="A100" s="1">
        <v>9.0039999999999907</v>
      </c>
      <c r="B100" s="1">
        <f t="shared" si="50"/>
        <v>2.5253295217471431E-3</v>
      </c>
      <c r="C100" s="1">
        <v>1.01178397017E-4</v>
      </c>
      <c r="D100" s="1">
        <v>-1.5569326933500001E-4</v>
      </c>
      <c r="E100" s="1">
        <f t="shared" si="51"/>
        <v>1.0117327882828448E-4</v>
      </c>
      <c r="F100" s="1">
        <f t="shared" si="52"/>
        <v>1.5568115039577262E-4</v>
      </c>
      <c r="G100" s="1">
        <f t="shared" si="53"/>
        <v>-2.5685442922405711E-4</v>
      </c>
      <c r="H100" s="1">
        <f t="shared" si="54"/>
        <v>-0.60610654395206143</v>
      </c>
      <c r="I100" s="1">
        <f t="shared" si="55"/>
        <v>4.3009668054511342E-5</v>
      </c>
      <c r="J100" s="1">
        <v>75.338800000000006</v>
      </c>
      <c r="K100" s="1">
        <f t="shared" si="45"/>
        <v>3.7675190676807024</v>
      </c>
      <c r="L100" s="1">
        <f t="shared" si="56"/>
        <v>3.7679002592207018</v>
      </c>
      <c r="M100" s="1">
        <f t="shared" si="85"/>
        <v>8.8582944435229173E-5</v>
      </c>
      <c r="O100" s="1">
        <v>9.0090000000000003</v>
      </c>
      <c r="P100" s="1">
        <f t="shared" si="57"/>
        <v>1.0585784919588544E-3</v>
      </c>
      <c r="Q100" s="1">
        <v>4.2511223000499997E-5</v>
      </c>
      <c r="R100" s="1">
        <v>2.0379391116899999E-6</v>
      </c>
      <c r="S100" s="1">
        <f t="shared" si="58"/>
        <v>4.251031942404178E-5</v>
      </c>
      <c r="T100" s="1">
        <f t="shared" si="59"/>
        <v>-2.0379411882883248E-6</v>
      </c>
      <c r="U100" s="1">
        <f t="shared" si="60"/>
        <v>-4.0472378235753456E-5</v>
      </c>
      <c r="V100" s="1">
        <f t="shared" si="61"/>
        <v>5.0353877808149157E-2</v>
      </c>
      <c r="W100" s="1">
        <f t="shared" si="62"/>
        <v>-1.3676821782845463E-6</v>
      </c>
      <c r="X100" s="1">
        <v>61.598700000000001</v>
      </c>
      <c r="Y100" s="1">
        <f t="shared" si="46"/>
        <v>3.0459166795642858</v>
      </c>
      <c r="Z100" s="1">
        <f t="shared" si="63"/>
        <v>3.0460461652074917</v>
      </c>
      <c r="AA100" s="1">
        <f t="shared" si="86"/>
        <v>-5.5466446350728599E-6</v>
      </c>
      <c r="AC100" s="1">
        <v>9.0010000000000048</v>
      </c>
      <c r="AD100" s="1">
        <f t="shared" si="64"/>
        <v>1.491546664504893E-3</v>
      </c>
      <c r="AE100" s="1">
        <v>5.9673635405500001E-5</v>
      </c>
      <c r="AF100" s="1">
        <v>2.7259609851200001E-5</v>
      </c>
      <c r="AG100" s="1">
        <f t="shared" si="65"/>
        <v>5.9671855004935353E-5</v>
      </c>
      <c r="AH100" s="1">
        <f t="shared" si="66"/>
        <v>-2.72599814010881E-5</v>
      </c>
      <c r="AI100" s="1">
        <f t="shared" si="67"/>
        <v>-3.2411873603847254E-5</v>
      </c>
      <c r="AJ100" s="1">
        <f t="shared" si="68"/>
        <v>0.84104923196579329</v>
      </c>
      <c r="AK100" s="1">
        <f t="shared" si="69"/>
        <v>-5.2169939585410399E-5</v>
      </c>
      <c r="AL100" s="1">
        <v>158.82130000000001</v>
      </c>
      <c r="AM100" s="1">
        <f t="shared" si="47"/>
        <v>7.7495133050764506</v>
      </c>
      <c r="AN100" s="1">
        <f t="shared" si="70"/>
        <v>7.7499757467079879</v>
      </c>
      <c r="AO100" s="1">
        <f t="shared" si="87"/>
        <v>-1.376070822861436E-4</v>
      </c>
      <c r="AQ100" s="1">
        <v>8.9990000000000236</v>
      </c>
      <c r="AR100" s="1">
        <f t="shared" si="71"/>
        <v>6.6566465192496871E-4</v>
      </c>
      <c r="AS100" s="1">
        <v>2.6622135919799999E-5</v>
      </c>
      <c r="AT100" s="1">
        <v>2.36934683926E-5</v>
      </c>
      <c r="AU100" s="1">
        <f t="shared" si="72"/>
        <v>2.6621781556980383E-5</v>
      </c>
      <c r="AV100" s="1">
        <f t="shared" si="73"/>
        <v>-2.3693749087249785E-5</v>
      </c>
      <c r="AW100" s="1">
        <f t="shared" si="74"/>
        <v>-2.9280324697305986E-6</v>
      </c>
      <c r="AX100" s="1">
        <f t="shared" si="75"/>
        <v>8.092037684756205</v>
      </c>
      <c r="AY100" s="1">
        <f t="shared" si="76"/>
        <v>-6.6987049067703501E-5</v>
      </c>
      <c r="AZ100" s="1">
        <v>128.02189999999999</v>
      </c>
      <c r="BA100" s="1">
        <f t="shared" si="48"/>
        <v>6.4170207621274473</v>
      </c>
      <c r="BB100" s="1">
        <f t="shared" si="77"/>
        <v>6.4171915969263766</v>
      </c>
      <c r="BC100" s="1">
        <f t="shared" si="88"/>
        <v>-2.1066463037916586E-4</v>
      </c>
      <c r="BE100" s="1">
        <v>8.9979999999999905</v>
      </c>
      <c r="BF100" s="1">
        <f t="shared" si="78"/>
        <v>1.7185211126396753E-3</v>
      </c>
      <c r="BG100" s="1">
        <v>6.8806148192400007E-5</v>
      </c>
      <c r="BH100" s="1">
        <v>2.4534214389900001E-5</v>
      </c>
      <c r="BI100" s="1">
        <f t="shared" si="79"/>
        <v>6.8803781157942149E-5</v>
      </c>
      <c r="BJ100" s="1">
        <f t="shared" si="80"/>
        <v>-2.453451535862026E-5</v>
      </c>
      <c r="BK100" s="1">
        <f t="shared" si="81"/>
        <v>-4.4269265799321889E-5</v>
      </c>
      <c r="BL100" s="1">
        <f t="shared" si="82"/>
        <v>0.55421102915594489</v>
      </c>
      <c r="BM100" s="1">
        <f t="shared" si="83"/>
        <v>-4.0854077036089759E-5</v>
      </c>
      <c r="BN100" s="1">
        <v>146.66370000000001</v>
      </c>
      <c r="BO100" s="1">
        <f t="shared" si="49"/>
        <v>7.3602722740228588</v>
      </c>
      <c r="BP100" s="1">
        <f t="shared" si="84"/>
        <v>7.3607787060076815</v>
      </c>
      <c r="BQ100" s="1">
        <f t="shared" si="89"/>
        <v>-1.0118004978762933E-4</v>
      </c>
    </row>
    <row r="101" spans="1:69" x14ac:dyDescent="0.25">
      <c r="A101" s="1">
        <v>9.1189999999999998</v>
      </c>
      <c r="B101" s="1">
        <f t="shared" si="50"/>
        <v>1.7471313603472794E-3</v>
      </c>
      <c r="C101" s="1">
        <v>6.9999558036200004E-5</v>
      </c>
      <c r="D101" s="1">
        <v>-3.4011049137899997E-5</v>
      </c>
      <c r="E101" s="1">
        <f t="shared" si="51"/>
        <v>6.999710818147814E-5</v>
      </c>
      <c r="F101" s="1">
        <f t="shared" si="52"/>
        <v>3.4010470775298459E-5</v>
      </c>
      <c r="G101" s="1">
        <f t="shared" si="53"/>
        <v>-1.040075789567766E-4</v>
      </c>
      <c r="H101" s="1">
        <f t="shared" si="54"/>
        <v>-0.32699992747098272</v>
      </c>
      <c r="I101" s="1">
        <f t="shared" si="55"/>
        <v>-5.3307553124035015E-8</v>
      </c>
      <c r="J101" s="1">
        <v>90.738500000000002</v>
      </c>
      <c r="K101" s="1">
        <f t="shared" si="45"/>
        <v>4.5376224325678853</v>
      </c>
      <c r="L101" s="1">
        <f t="shared" si="56"/>
        <v>4.5379400641326999</v>
      </c>
      <c r="M101" s="1">
        <f t="shared" si="85"/>
        <v>-9.0254155187511733E-5</v>
      </c>
      <c r="O101" s="1">
        <v>9.105000000000004</v>
      </c>
      <c r="P101" s="1">
        <f t="shared" si="57"/>
        <v>5.7029724136907533E-4</v>
      </c>
      <c r="Q101" s="1">
        <v>2.2902442651699998E-5</v>
      </c>
      <c r="R101" s="1">
        <v>2.01442435355E-5</v>
      </c>
      <c r="S101" s="1">
        <f t="shared" si="58"/>
        <v>2.2902180394748898E-5</v>
      </c>
      <c r="T101" s="1">
        <f t="shared" si="59"/>
        <v>-2.0144446433467917E-5</v>
      </c>
      <c r="U101" s="1">
        <f t="shared" si="60"/>
        <v>-2.7577339612809809E-6</v>
      </c>
      <c r="V101" s="1">
        <f t="shared" si="61"/>
        <v>7.3047098510222952</v>
      </c>
      <c r="W101" s="1">
        <f t="shared" si="62"/>
        <v>-2.6170950286917548E-5</v>
      </c>
      <c r="X101" s="1">
        <v>68.893300000000011</v>
      </c>
      <c r="Y101" s="1">
        <f t="shared" si="46"/>
        <v>3.4066181848030275</v>
      </c>
      <c r="Z101" s="1">
        <f t="shared" si="63"/>
        <v>3.406696204680641</v>
      </c>
      <c r="AA101" s="1">
        <f t="shared" si="86"/>
        <v>-8.5571194153208496E-5</v>
      </c>
      <c r="AC101" s="1">
        <v>9.0990000000000038</v>
      </c>
      <c r="AD101" s="1">
        <f t="shared" si="64"/>
        <v>2.0694732988636327E-3</v>
      </c>
      <c r="AE101" s="1">
        <v>8.2795260823300006E-5</v>
      </c>
      <c r="AF101" s="1">
        <v>2.9178174372599999E-5</v>
      </c>
      <c r="AG101" s="1">
        <f t="shared" si="65"/>
        <v>8.2791833484901323E-5</v>
      </c>
      <c r="AH101" s="1">
        <f t="shared" si="66"/>
        <v>-2.9178600063856501E-5</v>
      </c>
      <c r="AI101" s="1">
        <f t="shared" si="67"/>
        <v>-5.3613233421044825E-5</v>
      </c>
      <c r="AJ101" s="1">
        <f t="shared" si="68"/>
        <v>0.54424249764430388</v>
      </c>
      <c r="AK101" s="1">
        <f t="shared" si="69"/>
        <v>-3.3047982518871272E-5</v>
      </c>
      <c r="AL101" s="1">
        <v>164.4949</v>
      </c>
      <c r="AM101" s="1">
        <f t="shared" si="47"/>
        <v>8.0263504716761549</v>
      </c>
      <c r="AN101" s="1">
        <f t="shared" si="70"/>
        <v>8.0270150154569162</v>
      </c>
      <c r="AO101" s="1">
        <f t="shared" si="87"/>
        <v>1.3236387710507247E-5</v>
      </c>
      <c r="AQ101" s="1">
        <v>9.099000000000018</v>
      </c>
      <c r="AR101" s="1">
        <f t="shared" si="71"/>
        <v>1.0890961096404373E-3</v>
      </c>
      <c r="AS101" s="1">
        <v>4.3556563468899999E-5</v>
      </c>
      <c r="AT101" s="1">
        <v>-2.8001371902099999E-5</v>
      </c>
      <c r="AU101" s="1">
        <f t="shared" si="72"/>
        <v>4.3555614909316098E-5</v>
      </c>
      <c r="AV101" s="1">
        <f t="shared" si="73"/>
        <v>2.8000979870968476E-5</v>
      </c>
      <c r="AW101" s="1">
        <f t="shared" si="74"/>
        <v>-7.1556594780284571E-5</v>
      </c>
      <c r="AX101" s="1">
        <f t="shared" si="75"/>
        <v>-0.39131235851769974</v>
      </c>
      <c r="AY101" s="1">
        <f t="shared" si="76"/>
        <v>-5.1832802047785996E-5</v>
      </c>
      <c r="AZ101" s="1">
        <v>130.45349999999999</v>
      </c>
      <c r="BA101" s="1">
        <f t="shared" si="48"/>
        <v>6.5389032500860633</v>
      </c>
      <c r="BB101" s="1">
        <f t="shared" si="77"/>
        <v>6.539188062240493</v>
      </c>
      <c r="BC101" s="1">
        <f t="shared" si="88"/>
        <v>-1.124925414597412E-4</v>
      </c>
      <c r="BE101" s="1">
        <v>9.1059999999999945</v>
      </c>
      <c r="BF101" s="1">
        <f t="shared" si="78"/>
        <v>1.6136168796797743E-3</v>
      </c>
      <c r="BG101" s="1">
        <v>6.4605992520200002E-5</v>
      </c>
      <c r="BH101" s="1">
        <v>6.2400526076099999E-5</v>
      </c>
      <c r="BI101" s="1">
        <f t="shared" si="79"/>
        <v>6.4603905642975968E-5</v>
      </c>
      <c r="BJ101" s="1">
        <f t="shared" si="80"/>
        <v>-6.2402473069912931E-5</v>
      </c>
      <c r="BK101" s="1">
        <f t="shared" si="81"/>
        <v>-2.2014325730630371E-6</v>
      </c>
      <c r="BL101" s="1">
        <f t="shared" si="82"/>
        <v>28.346302236769013</v>
      </c>
      <c r="BM101" s="1">
        <f t="shared" si="83"/>
        <v>-5.2325494653913802E-5</v>
      </c>
      <c r="BN101" s="1">
        <v>156.38980000000001</v>
      </c>
      <c r="BO101" s="1">
        <f t="shared" si="49"/>
        <v>7.8483735844655502</v>
      </c>
      <c r="BP101" s="1">
        <f t="shared" si="84"/>
        <v>7.8488806364306445</v>
      </c>
      <c r="BQ101" s="1">
        <f t="shared" si="89"/>
        <v>-1.8841822685860385E-4</v>
      </c>
    </row>
    <row r="102" spans="1:69" x14ac:dyDescent="0.25">
      <c r="A102" s="1">
        <v>9.2039999999999935</v>
      </c>
      <c r="B102" s="1">
        <f t="shared" si="50"/>
        <v>2.4490356520114978E-3</v>
      </c>
      <c r="C102" s="1">
        <v>9.8121650807999998E-5</v>
      </c>
      <c r="D102" s="1">
        <v>-1.1473797349000001E-4</v>
      </c>
      <c r="E102" s="1">
        <f t="shared" si="51"/>
        <v>9.8116837193723791E-5</v>
      </c>
      <c r="F102" s="1">
        <f t="shared" si="52"/>
        <v>1.1473139159221952E-4</v>
      </c>
      <c r="G102" s="1">
        <f t="shared" si="53"/>
        <v>-2.1284822878594331E-4</v>
      </c>
      <c r="H102" s="1">
        <f t="shared" si="54"/>
        <v>-0.53902911124340291</v>
      </c>
      <c r="I102" s="1">
        <f t="shared" si="55"/>
        <v>2.1181386024319754E-5</v>
      </c>
      <c r="J102" s="1">
        <v>99.6541</v>
      </c>
      <c r="K102" s="1">
        <f t="shared" si="45"/>
        <v>4.983470959486473</v>
      </c>
      <c r="L102" s="1">
        <f t="shared" si="56"/>
        <v>4.9839599458837718</v>
      </c>
      <c r="M102" s="1">
        <f t="shared" si="85"/>
        <v>1.0843159306367635E-5</v>
      </c>
      <c r="O102" s="1">
        <v>9.2090000000000032</v>
      </c>
      <c r="P102" s="1">
        <f t="shared" si="57"/>
        <v>1.1043548209833558E-3</v>
      </c>
      <c r="Q102" s="1">
        <v>4.43495446234E-5</v>
      </c>
      <c r="R102" s="1">
        <v>-3.2763789931800003E-5</v>
      </c>
      <c r="S102" s="1">
        <f t="shared" si="58"/>
        <v>4.4348561211422674E-5</v>
      </c>
      <c r="T102" s="1">
        <f t="shared" si="59"/>
        <v>3.2763253210535836E-5</v>
      </c>
      <c r="U102" s="1">
        <f t="shared" si="60"/>
        <v>-7.7111814421958517E-5</v>
      </c>
      <c r="V102" s="1">
        <f t="shared" si="61"/>
        <v>-0.42487981194754648</v>
      </c>
      <c r="W102" s="1">
        <f t="shared" si="62"/>
        <v>4.7047895064612527E-7</v>
      </c>
      <c r="X102" s="1">
        <v>61.598700000000001</v>
      </c>
      <c r="Y102" s="1">
        <f t="shared" si="46"/>
        <v>3.0459166795642858</v>
      </c>
      <c r="Z102" s="1">
        <f t="shared" si="63"/>
        <v>3.0460517645819851</v>
      </c>
      <c r="AA102" s="1">
        <f t="shared" si="86"/>
        <v>3.8402005226297953E-7</v>
      </c>
      <c r="AC102" s="1">
        <v>9.1980000000000075</v>
      </c>
      <c r="AD102" s="1">
        <f t="shared" si="64"/>
        <v>1.8882751239618592E-3</v>
      </c>
      <c r="AE102" s="1">
        <v>7.5545904110200005E-5</v>
      </c>
      <c r="AF102" s="1">
        <v>2.7979071092000001E-5</v>
      </c>
      <c r="AG102" s="1">
        <f t="shared" si="65"/>
        <v>7.5543050662081862E-5</v>
      </c>
      <c r="AH102" s="1">
        <f t="shared" si="66"/>
        <v>-2.7979462513487624E-5</v>
      </c>
      <c r="AI102" s="1">
        <f t="shared" si="67"/>
        <v>-4.7563588148594238E-5</v>
      </c>
      <c r="AJ102" s="1">
        <f t="shared" si="68"/>
        <v>0.58825382193783393</v>
      </c>
      <c r="AK102" s="1">
        <f t="shared" si="69"/>
        <v>-3.45882320536274E-5</v>
      </c>
      <c r="AL102" s="1">
        <v>156.38980000000001</v>
      </c>
      <c r="AM102" s="1">
        <f t="shared" si="47"/>
        <v>7.630870896273013</v>
      </c>
      <c r="AN102" s="1">
        <f t="shared" si="70"/>
        <v>7.6314473773140197</v>
      </c>
      <c r="AO102" s="1">
        <f t="shared" si="87"/>
        <v>1.1774180027763665E-6</v>
      </c>
      <c r="AQ102" s="1">
        <v>9.1990000000000123</v>
      </c>
      <c r="AR102" s="1">
        <f t="shared" si="71"/>
        <v>1.1444091804600209E-3</v>
      </c>
      <c r="AS102" s="1">
        <v>4.5768716518099999E-5</v>
      </c>
      <c r="AT102" s="1">
        <v>-7.5707415817299998E-5</v>
      </c>
      <c r="AU102" s="1">
        <f t="shared" si="72"/>
        <v>4.576766916232013E-5</v>
      </c>
      <c r="AV102" s="1">
        <f t="shared" si="73"/>
        <v>7.5704550155534226E-5</v>
      </c>
      <c r="AW102" s="1">
        <f t="shared" si="74"/>
        <v>-1.2147221931785436E-4</v>
      </c>
      <c r="AX102" s="1">
        <f t="shared" si="75"/>
        <v>-0.62322521627302596</v>
      </c>
      <c r="AY102" s="1">
        <f t="shared" si="76"/>
        <v>-4.962095879936876E-5</v>
      </c>
      <c r="AZ102" s="1">
        <v>130.45349999999999</v>
      </c>
      <c r="BA102" s="1">
        <f t="shared" si="48"/>
        <v>6.5389032500860633</v>
      </c>
      <c r="BB102" s="1">
        <f t="shared" si="77"/>
        <v>6.5392025272952559</v>
      </c>
      <c r="BC102" s="1">
        <f t="shared" si="88"/>
        <v>-9.8028866496927125E-5</v>
      </c>
      <c r="BE102" s="1">
        <v>9.2019999999999982</v>
      </c>
      <c r="BF102" s="1">
        <f t="shared" si="78"/>
        <v>1.6708374034258315E-3</v>
      </c>
      <c r="BG102" s="1">
        <v>6.6896987846099996E-5</v>
      </c>
      <c r="BH102" s="1">
        <v>5.23028429598E-5</v>
      </c>
      <c r="BI102" s="1">
        <f t="shared" si="79"/>
        <v>6.6894750342417364E-5</v>
      </c>
      <c r="BJ102" s="1">
        <f t="shared" si="80"/>
        <v>-5.2304210801147323E-5</v>
      </c>
      <c r="BK102" s="1">
        <f t="shared" si="81"/>
        <v>-1.4590539541270041E-5</v>
      </c>
      <c r="BL102" s="1">
        <f t="shared" si="82"/>
        <v>3.5848030604490226</v>
      </c>
      <c r="BM102" s="1">
        <f t="shared" si="83"/>
        <v>-5.1852903957426373E-5</v>
      </c>
      <c r="BN102" s="1">
        <v>158.82130000000001</v>
      </c>
      <c r="BO102" s="1">
        <f t="shared" si="49"/>
        <v>7.9703976574589808</v>
      </c>
      <c r="BP102" s="1">
        <f t="shared" si="84"/>
        <v>7.9709308530542007</v>
      </c>
      <c r="BQ102" s="1">
        <f t="shared" si="89"/>
        <v>-1.8468007899354611E-4</v>
      </c>
    </row>
    <row r="103" spans="1:69" x14ac:dyDescent="0.25">
      <c r="A103" s="1">
        <v>9.2979999999999876</v>
      </c>
      <c r="B103" s="1">
        <f t="shared" si="50"/>
        <v>1.7642974628793741E-3</v>
      </c>
      <c r="C103" s="1">
        <v>7.0687325205699998E-5</v>
      </c>
      <c r="D103" s="1">
        <v>-6.3366293034099999E-5</v>
      </c>
      <c r="E103" s="1">
        <f t="shared" si="51"/>
        <v>7.0684826974409703E-5</v>
      </c>
      <c r="F103" s="1">
        <f t="shared" si="52"/>
        <v>6.3364285475311425E-5</v>
      </c>
      <c r="G103" s="1">
        <f t="shared" si="53"/>
        <v>-1.3404911244972113E-4</v>
      </c>
      <c r="H103" s="1">
        <f t="shared" si="54"/>
        <v>-0.47269455438638563</v>
      </c>
      <c r="I103" s="1">
        <f t="shared" si="55"/>
        <v>-3.7456775137550041E-6</v>
      </c>
      <c r="J103" s="1">
        <v>96.412099999999995</v>
      </c>
      <c r="K103" s="1">
        <f t="shared" si="45"/>
        <v>4.8213460408864837</v>
      </c>
      <c r="L103" s="1">
        <f t="shared" si="56"/>
        <v>4.8216868489420044</v>
      </c>
      <c r="M103" s="1">
        <f t="shared" si="85"/>
        <v>-1.1136983103690299E-4</v>
      </c>
      <c r="O103" s="1">
        <v>9.3100000000000023</v>
      </c>
      <c r="P103" s="1">
        <f t="shared" si="57"/>
        <v>1.1634826472491564E-3</v>
      </c>
      <c r="Q103" s="1">
        <v>4.6724046114800003E-5</v>
      </c>
      <c r="R103" s="1">
        <v>-4.1934516048099999E-5</v>
      </c>
      <c r="S103" s="1">
        <f t="shared" si="58"/>
        <v>4.6722954580589959E-5</v>
      </c>
      <c r="T103" s="1">
        <f t="shared" si="59"/>
        <v>4.1933636820820665E-5</v>
      </c>
      <c r="U103" s="1">
        <f t="shared" si="60"/>
        <v>-8.8656591401410618E-5</v>
      </c>
      <c r="V103" s="1">
        <f t="shared" si="61"/>
        <v>-0.47298949979880972</v>
      </c>
      <c r="W103" s="1">
        <f t="shared" si="62"/>
        <v>-2.3513450749639291E-6</v>
      </c>
      <c r="X103" s="1">
        <v>68.893300000000011</v>
      </c>
      <c r="Y103" s="1">
        <f t="shared" si="46"/>
        <v>3.4066181848030275</v>
      </c>
      <c r="Z103" s="1">
        <f t="shared" si="63"/>
        <v>3.40677735578819</v>
      </c>
      <c r="AA103" s="1">
        <f t="shared" si="86"/>
        <v>-8.7203540702453973E-6</v>
      </c>
      <c r="AC103" s="1">
        <v>9.2980000000000018</v>
      </c>
      <c r="AD103" s="1">
        <f t="shared" si="64"/>
        <v>1.5354156733514853E-3</v>
      </c>
      <c r="AE103" s="1">
        <v>6.1428741901200002E-5</v>
      </c>
      <c r="AF103" s="1">
        <v>6.8668632593500004E-5</v>
      </c>
      <c r="AG103" s="1">
        <f t="shared" si="65"/>
        <v>6.142685523327922E-5</v>
      </c>
      <c r="AH103" s="1">
        <f t="shared" si="66"/>
        <v>-6.8670990391961169E-5</v>
      </c>
      <c r="AI103" s="1">
        <f t="shared" si="67"/>
        <v>7.2441351586819493E-6</v>
      </c>
      <c r="AJ103" s="1">
        <f t="shared" si="68"/>
        <v>-9.4795291484395321</v>
      </c>
      <c r="AK103" s="1">
        <f t="shared" si="69"/>
        <v>-5.5551994402395669E-5</v>
      </c>
      <c r="AL103" s="1">
        <v>166.11590000000001</v>
      </c>
      <c r="AM103" s="1">
        <f t="shared" si="47"/>
        <v>8.1054454108784473</v>
      </c>
      <c r="AN103" s="1">
        <f t="shared" si="70"/>
        <v>8.1059433181925868</v>
      </c>
      <c r="AO103" s="1">
        <f t="shared" si="87"/>
        <v>-1.6378004126238238E-4</v>
      </c>
      <c r="AQ103" s="1">
        <v>9.3020000000000209</v>
      </c>
      <c r="AR103" s="1">
        <f t="shared" si="71"/>
        <v>7.1334837914634891E-4</v>
      </c>
      <c r="AS103" s="1">
        <v>2.85291662294E-5</v>
      </c>
      <c r="AT103" s="1">
        <v>-2.1938396457700002E-5</v>
      </c>
      <c r="AU103" s="1">
        <f t="shared" si="72"/>
        <v>2.8528759280495531E-5</v>
      </c>
      <c r="AV103" s="1">
        <f t="shared" si="73"/>
        <v>2.1938155814599103E-5</v>
      </c>
      <c r="AW103" s="1">
        <f t="shared" si="74"/>
        <v>-5.0466915095094631E-5</v>
      </c>
      <c r="AX103" s="1">
        <f t="shared" si="75"/>
        <v>-0.43470372170086308</v>
      </c>
      <c r="AY103" s="1">
        <f t="shared" si="76"/>
        <v>-7.278463517081571E-5</v>
      </c>
      <c r="AZ103" s="1">
        <v>138.55860000000001</v>
      </c>
      <c r="BA103" s="1">
        <f t="shared" si="48"/>
        <v>6.9451665142550789</v>
      </c>
      <c r="BB103" s="1">
        <f t="shared" si="77"/>
        <v>6.9453646540650551</v>
      </c>
      <c r="BC103" s="1">
        <f t="shared" si="88"/>
        <v>-2.5420494159595958E-4</v>
      </c>
      <c r="BE103" s="1">
        <v>9.3019999999999925</v>
      </c>
      <c r="BF103" s="1">
        <f t="shared" si="78"/>
        <v>1.6307831094952846E-3</v>
      </c>
      <c r="BG103" s="1">
        <v>6.5293294028400002E-5</v>
      </c>
      <c r="BH103" s="1">
        <v>1.3410985957299999E-5</v>
      </c>
      <c r="BI103" s="1">
        <f t="shared" si="79"/>
        <v>6.5291162514038382E-5</v>
      </c>
      <c r="BJ103" s="1">
        <f t="shared" si="80"/>
        <v>-1.3411075885383466E-5</v>
      </c>
      <c r="BK103" s="1">
        <f t="shared" si="81"/>
        <v>-5.1880086628654917E-5</v>
      </c>
      <c r="BL103" s="1">
        <f t="shared" si="82"/>
        <v>0.25850141657196324</v>
      </c>
      <c r="BM103" s="1">
        <f t="shared" si="83"/>
        <v>-5.8910325792392687E-5</v>
      </c>
      <c r="BN103" s="1">
        <v>166.11590000000001</v>
      </c>
      <c r="BO103" s="1">
        <f t="shared" si="49"/>
        <v>8.3364748949082408</v>
      </c>
      <c r="BP103" s="1">
        <f t="shared" si="84"/>
        <v>8.3370192108147148</v>
      </c>
      <c r="BQ103" s="1">
        <f t="shared" si="89"/>
        <v>-2.4222612042569051E-4</v>
      </c>
    </row>
    <row r="104" spans="1:69" x14ac:dyDescent="0.25">
      <c r="A104" s="1">
        <v>9.4049999999999869</v>
      </c>
      <c r="B104" s="1">
        <f t="shared" si="50"/>
        <v>2.2144317664899021E-3</v>
      </c>
      <c r="C104" s="1">
        <v>8.87221467565E-5</v>
      </c>
      <c r="D104" s="1">
        <v>-5.8552664995699997E-5</v>
      </c>
      <c r="E104" s="1">
        <f t="shared" si="51"/>
        <v>8.8718211179599009E-5</v>
      </c>
      <c r="F104" s="1">
        <f t="shared" si="52"/>
        <v>5.8550950855281427E-5</v>
      </c>
      <c r="G104" s="1">
        <f t="shared" si="53"/>
        <v>-1.4726916203488044E-4</v>
      </c>
      <c r="H104" s="1">
        <f t="shared" si="54"/>
        <v>-0.39757780954449745</v>
      </c>
      <c r="I104" s="1">
        <f t="shared" si="55"/>
        <v>8.6548042036633003E-6</v>
      </c>
      <c r="J104" s="1">
        <v>103.7067</v>
      </c>
      <c r="K104" s="1">
        <f t="shared" si="45"/>
        <v>5.1861321085050767</v>
      </c>
      <c r="L104" s="1">
        <f t="shared" si="56"/>
        <v>5.1865922332791063</v>
      </c>
      <c r="M104" s="1">
        <f t="shared" si="85"/>
        <v>-4.9316090145951522E-5</v>
      </c>
      <c r="O104" s="1">
        <v>9.4089999999999918</v>
      </c>
      <c r="P104" s="1">
        <f t="shared" si="57"/>
        <v>1.312255852466248E-3</v>
      </c>
      <c r="Q104" s="1">
        <v>5.2698596846299999E-5</v>
      </c>
      <c r="R104" s="1">
        <v>-5.1575534598699998E-5</v>
      </c>
      <c r="S104" s="1">
        <f t="shared" si="58"/>
        <v>5.2697208324039402E-5</v>
      </c>
      <c r="T104" s="1">
        <f t="shared" si="59"/>
        <v>5.1574204626513621E-5</v>
      </c>
      <c r="U104" s="1">
        <f t="shared" si="60"/>
        <v>-1.0427141295055303E-4</v>
      </c>
      <c r="V104" s="1">
        <f t="shared" si="61"/>
        <v>-0.49461499721856494</v>
      </c>
      <c r="W104" s="1">
        <f t="shared" si="62"/>
        <v>2.4679325917209723E-6</v>
      </c>
      <c r="X104" s="1">
        <v>70.514299999999992</v>
      </c>
      <c r="Y104" s="1">
        <f t="shared" si="46"/>
        <v>3.4867729760173494</v>
      </c>
      <c r="Z104" s="1">
        <f t="shared" si="63"/>
        <v>3.4869567240607071</v>
      </c>
      <c r="AA104" s="1">
        <f t="shared" si="86"/>
        <v>7.8910552752947914E-6</v>
      </c>
      <c r="AC104" s="1">
        <v>9.4030000000000058</v>
      </c>
      <c r="AD104" s="1">
        <f t="shared" si="64"/>
        <v>2.031326247673318E-3</v>
      </c>
      <c r="AE104" s="1">
        <v>8.1269077782099999E-5</v>
      </c>
      <c r="AF104" s="1">
        <v>8.4097096987499999E-5</v>
      </c>
      <c r="AG104" s="1">
        <f t="shared" si="65"/>
        <v>8.1265775629459113E-5</v>
      </c>
      <c r="AH104" s="1">
        <f t="shared" si="66"/>
        <v>-8.4100633346661599E-5</v>
      </c>
      <c r="AI104" s="1">
        <f t="shared" si="67"/>
        <v>2.8348577172024862E-6</v>
      </c>
      <c r="AJ104" s="1">
        <f t="shared" si="68"/>
        <v>-29.66661530711826</v>
      </c>
      <c r="AK104" s="1">
        <f t="shared" si="69"/>
        <v>-3.5715394763322298E-5</v>
      </c>
      <c r="AL104" s="1">
        <v>166.11590000000001</v>
      </c>
      <c r="AM104" s="1">
        <f t="shared" si="47"/>
        <v>8.1054454108784473</v>
      </c>
      <c r="AN104" s="1">
        <f t="shared" si="70"/>
        <v>8.1061041329520016</v>
      </c>
      <c r="AO104" s="1">
        <f t="shared" si="87"/>
        <v>-2.9840939533748217E-6</v>
      </c>
      <c r="AQ104" s="1">
        <v>9.4010000000000105</v>
      </c>
      <c r="AR104" s="1">
        <f t="shared" si="71"/>
        <v>9.1361997890402485E-4</v>
      </c>
      <c r="AS104" s="1">
        <v>3.6538691347200003E-5</v>
      </c>
      <c r="AT104" s="1">
        <v>1.21259499792E-5</v>
      </c>
      <c r="AU104" s="1">
        <f t="shared" si="72"/>
        <v>3.6538023825509601E-5</v>
      </c>
      <c r="AV104" s="1">
        <f t="shared" si="73"/>
        <v>-1.2126023499161666E-5</v>
      </c>
      <c r="AW104" s="1">
        <f t="shared" si="74"/>
        <v>-2.4412000326347933E-5</v>
      </c>
      <c r="AX104" s="1">
        <f t="shared" si="75"/>
        <v>0.49672387911915677</v>
      </c>
      <c r="AY104" s="1">
        <f t="shared" si="76"/>
        <v>-6.0627639302340512E-5</v>
      </c>
      <c r="AZ104" s="1">
        <v>132.88499999999999</v>
      </c>
      <c r="BA104" s="1">
        <f t="shared" si="48"/>
        <v>6.6607807256048055</v>
      </c>
      <c r="BB104" s="1">
        <f t="shared" si="77"/>
        <v>6.6610241018158698</v>
      </c>
      <c r="BC104" s="1">
        <f t="shared" si="88"/>
        <v>-1.7149853565090367E-4</v>
      </c>
      <c r="BE104" s="1">
        <v>9.3990000000000009</v>
      </c>
      <c r="BF104" s="1">
        <f t="shared" si="78"/>
        <v>1.6231536942144858E-3</v>
      </c>
      <c r="BG104" s="1">
        <v>6.4987827499900003E-5</v>
      </c>
      <c r="BH104" s="1">
        <v>4.3625146645400003E-5</v>
      </c>
      <c r="BI104" s="1">
        <f t="shared" si="79"/>
        <v>6.4985715882486973E-5</v>
      </c>
      <c r="BJ104" s="1">
        <f t="shared" si="80"/>
        <v>-4.3626098249740041E-5</v>
      </c>
      <c r="BK104" s="1">
        <f t="shared" si="81"/>
        <v>-2.1359617632746931E-5</v>
      </c>
      <c r="BL104" s="1">
        <f t="shared" si="82"/>
        <v>2.0424568922458541</v>
      </c>
      <c r="BM104" s="1">
        <f t="shared" si="83"/>
        <v>-5.2549723280905452E-5</v>
      </c>
      <c r="BN104" s="1">
        <v>157.2003</v>
      </c>
      <c r="BO104" s="1">
        <f t="shared" si="49"/>
        <v>7.8890482754633604</v>
      </c>
      <c r="BP104" s="1">
        <f t="shared" si="84"/>
        <v>7.8895609675718239</v>
      </c>
      <c r="BQ104" s="1">
        <f t="shared" si="89"/>
        <v>-1.9062070710794331E-4</v>
      </c>
    </row>
    <row r="105" spans="1:69" x14ac:dyDescent="0.25">
      <c r="A105" s="1">
        <v>9.5049999999999955</v>
      </c>
      <c r="B105" s="1">
        <f t="shared" si="50"/>
        <v>3.3855438291898244E-3</v>
      </c>
      <c r="C105" s="1">
        <v>1.35643247631E-4</v>
      </c>
      <c r="D105" s="1">
        <v>-6.2498264014700005E-5</v>
      </c>
      <c r="E105" s="1">
        <f t="shared" si="51"/>
        <v>1.3563404891743996E-4</v>
      </c>
      <c r="F105" s="1">
        <f t="shared" si="52"/>
        <v>6.2496311079588107E-5</v>
      </c>
      <c r="G105" s="1">
        <f t="shared" si="53"/>
        <v>-1.9813035999702807E-4</v>
      </c>
      <c r="H105" s="1">
        <f t="shared" si="54"/>
        <v>-0.31543026056443618</v>
      </c>
      <c r="I105" s="1">
        <f t="shared" si="55"/>
        <v>6.2450286663642653E-5</v>
      </c>
      <c r="J105" s="1">
        <v>94.790999999999997</v>
      </c>
      <c r="K105" s="1">
        <f t="shared" si="45"/>
        <v>4.7402785808178711</v>
      </c>
      <c r="L105" s="1">
        <f t="shared" si="56"/>
        <v>4.7409215675992487</v>
      </c>
      <c r="M105" s="1">
        <f t="shared" si="85"/>
        <v>2.1771160712722576E-4</v>
      </c>
      <c r="O105" s="1">
        <v>9.5090000000000003</v>
      </c>
      <c r="P105" s="1">
        <f t="shared" si="57"/>
        <v>8.5830684864546735E-4</v>
      </c>
      <c r="Q105" s="1">
        <v>3.44685577147E-5</v>
      </c>
      <c r="R105" s="1">
        <v>-2.5709385226900002E-5</v>
      </c>
      <c r="S105" s="1">
        <f t="shared" si="58"/>
        <v>3.4467963687632129E-5</v>
      </c>
      <c r="T105" s="1">
        <f t="shared" si="59"/>
        <v>2.5709054746366241E-5</v>
      </c>
      <c r="U105" s="1">
        <f t="shared" si="60"/>
        <v>-6.017701843399837E-5</v>
      </c>
      <c r="V105" s="1">
        <f t="shared" si="61"/>
        <v>-0.42722380429272527</v>
      </c>
      <c r="W105" s="1">
        <f t="shared" si="62"/>
        <v>-1.3451072721746224E-5</v>
      </c>
      <c r="X105" s="1">
        <v>67.272300000000001</v>
      </c>
      <c r="Y105" s="1">
        <f t="shared" si="46"/>
        <v>3.3264633935887042</v>
      </c>
      <c r="Z105" s="1">
        <f t="shared" si="63"/>
        <v>3.3265780519841721</v>
      </c>
      <c r="AA105" s="1">
        <f t="shared" si="86"/>
        <v>-4.6341292876381183E-5</v>
      </c>
      <c r="AC105" s="1">
        <v>9.4989999999999952</v>
      </c>
      <c r="AD105" s="1">
        <f t="shared" si="64"/>
        <v>2.2354126169184547E-3</v>
      </c>
      <c r="AE105" s="1">
        <v>8.9434142864799998E-5</v>
      </c>
      <c r="AF105" s="1">
        <v>1.35098944156E-5</v>
      </c>
      <c r="AG105" s="1">
        <f t="shared" si="65"/>
        <v>8.9430143870249253E-5</v>
      </c>
      <c r="AH105" s="1">
        <f t="shared" si="66"/>
        <v>-1.3509985675065281E-5</v>
      </c>
      <c r="AI105" s="1">
        <f t="shared" si="67"/>
        <v>-7.5920158195183967E-5</v>
      </c>
      <c r="AJ105" s="1">
        <f t="shared" si="68"/>
        <v>0.17794991470292132</v>
      </c>
      <c r="AK105" s="1">
        <f t="shared" si="69"/>
        <v>-3.211821397399093E-5</v>
      </c>
      <c r="AL105" s="1">
        <v>172.6</v>
      </c>
      <c r="AM105" s="1">
        <f t="shared" si="47"/>
        <v>8.4218300470792968</v>
      </c>
      <c r="AN105" s="1">
        <f t="shared" si="70"/>
        <v>8.4225832462309107</v>
      </c>
      <c r="AO105" s="1">
        <f t="shared" si="87"/>
        <v>2.6744244403255477E-5</v>
      </c>
      <c r="AQ105" s="1">
        <v>9.5040000000000191</v>
      </c>
      <c r="AR105" s="1">
        <f t="shared" si="71"/>
        <v>1.0528564205526624E-3</v>
      </c>
      <c r="AS105" s="1">
        <v>4.2107218178000001E-5</v>
      </c>
      <c r="AT105" s="1">
        <v>-7.4750103522100005E-5</v>
      </c>
      <c r="AU105" s="1">
        <f t="shared" si="72"/>
        <v>4.2106331693962613E-5</v>
      </c>
      <c r="AV105" s="1">
        <f t="shared" si="73"/>
        <v>7.4747309872320031E-5</v>
      </c>
      <c r="AW105" s="1">
        <f t="shared" si="74"/>
        <v>-1.1685364156628264E-4</v>
      </c>
      <c r="AX105" s="1">
        <f t="shared" si="75"/>
        <v>-0.63966607176654633</v>
      </c>
      <c r="AY105" s="1">
        <f t="shared" si="76"/>
        <v>-5.5652514305491222E-5</v>
      </c>
      <c r="AZ105" s="1">
        <v>133.69550000000001</v>
      </c>
      <c r="BA105" s="1">
        <f t="shared" si="48"/>
        <v>6.7014065507777207</v>
      </c>
      <c r="BB105" s="1">
        <f t="shared" si="77"/>
        <v>6.701688728365454</v>
      </c>
      <c r="BC105" s="1">
        <f t="shared" si="88"/>
        <v>-1.3825795233732676E-4</v>
      </c>
      <c r="BE105" s="1">
        <v>9.5060000000000002</v>
      </c>
      <c r="BF105" s="1">
        <f t="shared" si="78"/>
        <v>1.9645690739846958E-3</v>
      </c>
      <c r="BG105" s="1">
        <v>7.8657416452199998E-5</v>
      </c>
      <c r="BH105" s="1">
        <v>1.3726537872600001E-5</v>
      </c>
      <c r="BI105" s="1">
        <f t="shared" si="79"/>
        <v>7.8654323119814538E-5</v>
      </c>
      <c r="BJ105" s="1">
        <f t="shared" si="80"/>
        <v>-1.3726632082354599E-5</v>
      </c>
      <c r="BK105" s="1">
        <f t="shared" si="81"/>
        <v>-6.4927691037459944E-5</v>
      </c>
      <c r="BL105" s="1">
        <f t="shared" si="82"/>
        <v>0.21141414184026713</v>
      </c>
      <c r="BM105" s="1">
        <f t="shared" si="83"/>
        <v>-4.3730817407725616E-5</v>
      </c>
      <c r="BN105" s="1">
        <v>163.68440000000001</v>
      </c>
      <c r="BO105" s="1">
        <f t="shared" si="49"/>
        <v>8.2144508219148111</v>
      </c>
      <c r="BP105" s="1">
        <f t="shared" si="84"/>
        <v>8.2150969493940362</v>
      </c>
      <c r="BQ105" s="1">
        <f t="shared" si="89"/>
        <v>-1.1960797596320214E-4</v>
      </c>
    </row>
    <row r="106" spans="1:69" x14ac:dyDescent="0.25">
      <c r="A106" s="1">
        <v>9.6029999999999944</v>
      </c>
      <c r="B106" s="1">
        <f t="shared" si="50"/>
        <v>2.8438567366241285E-3</v>
      </c>
      <c r="C106" s="1">
        <v>1.1394032480900001E-4</v>
      </c>
      <c r="D106" s="1">
        <v>-9.46154250414E-5</v>
      </c>
      <c r="E106" s="1">
        <f t="shared" si="51"/>
        <v>1.1393383410315851E-4</v>
      </c>
      <c r="F106" s="1">
        <f t="shared" si="52"/>
        <v>9.4610949284398068E-5</v>
      </c>
      <c r="G106" s="1">
        <f t="shared" si="53"/>
        <v>-2.0854478338755658E-4</v>
      </c>
      <c r="H106" s="1">
        <f t="shared" si="54"/>
        <v>-0.45367209741504039</v>
      </c>
      <c r="I106" s="1">
        <f t="shared" si="55"/>
        <v>1.9476323179807962E-5</v>
      </c>
      <c r="J106" s="1">
        <v>122.3484</v>
      </c>
      <c r="K106" s="1">
        <f t="shared" si="45"/>
        <v>6.1183603919922485</v>
      </c>
      <c r="L106" s="1">
        <f t="shared" si="56"/>
        <v>6.1190575199626105</v>
      </c>
      <c r="M106" s="1">
        <f t="shared" si="85"/>
        <v>-1.5636565244820104E-5</v>
      </c>
      <c r="O106" s="1">
        <v>9.605000000000004</v>
      </c>
      <c r="P106" s="1">
        <f t="shared" si="57"/>
        <v>9.0408326826036539E-4</v>
      </c>
      <c r="Q106" s="1">
        <v>3.6306882975599999E-5</v>
      </c>
      <c r="R106" s="1">
        <v>-1.52845423145E-5</v>
      </c>
      <c r="S106" s="1">
        <f t="shared" si="58"/>
        <v>3.6306223896699996E-5</v>
      </c>
      <c r="T106" s="1">
        <f t="shared" si="59"/>
        <v>1.5284425507048753E-5</v>
      </c>
      <c r="U106" s="1">
        <f t="shared" si="60"/>
        <v>-5.1590649403748752E-5</v>
      </c>
      <c r="V106" s="1">
        <f t="shared" si="61"/>
        <v>-0.29626348347416098</v>
      </c>
      <c r="W106" s="1">
        <f t="shared" si="62"/>
        <v>-1.3344896551421414E-5</v>
      </c>
      <c r="X106" s="1">
        <v>69.703800000000001</v>
      </c>
      <c r="Y106" s="1">
        <f t="shared" si="46"/>
        <v>3.4466955804101884</v>
      </c>
      <c r="Z106" s="1">
        <f t="shared" si="63"/>
        <v>3.4468207191832789</v>
      </c>
      <c r="AA106" s="1">
        <f t="shared" si="86"/>
        <v>-4.5981706105578513E-5</v>
      </c>
      <c r="AC106" s="1">
        <v>9.6029999999999944</v>
      </c>
      <c r="AD106" s="1">
        <f t="shared" si="64"/>
        <v>2.0771026363575452E-3</v>
      </c>
      <c r="AE106" s="1">
        <v>8.3100494521200005E-5</v>
      </c>
      <c r="AF106" s="1">
        <v>-1.11116887638E-5</v>
      </c>
      <c r="AG106" s="1">
        <f t="shared" si="65"/>
        <v>8.3097041866386437E-5</v>
      </c>
      <c r="AH106" s="1">
        <f t="shared" si="66"/>
        <v>1.1111627029420052E-5</v>
      </c>
      <c r="AI106" s="1">
        <f t="shared" si="67"/>
        <v>-9.4208668895806491E-5</v>
      </c>
      <c r="AJ106" s="1">
        <f t="shared" si="68"/>
        <v>-0.11794696984530544</v>
      </c>
      <c r="AK106" s="1">
        <f t="shared" si="69"/>
        <v>-3.5596642636635586E-5</v>
      </c>
      <c r="AL106" s="1">
        <v>168.54740000000001</v>
      </c>
      <c r="AM106" s="1">
        <f t="shared" si="47"/>
        <v>8.2240878196818841</v>
      </c>
      <c r="AN106" s="1">
        <f t="shared" si="70"/>
        <v>8.2247712454466857</v>
      </c>
      <c r="AO106" s="1">
        <f t="shared" si="87"/>
        <v>-2.2090731072733262E-6</v>
      </c>
      <c r="AQ106" s="1">
        <v>9.5980000000000132</v>
      </c>
      <c r="AR106" s="1">
        <f t="shared" si="71"/>
        <v>1.0395049896650041E-3</v>
      </c>
      <c r="AS106" s="1">
        <v>4.1573250200600001E-5</v>
      </c>
      <c r="AT106" s="1">
        <v>-5.1455514039799998E-5</v>
      </c>
      <c r="AU106" s="1">
        <f t="shared" si="72"/>
        <v>4.15723860569834E-5</v>
      </c>
      <c r="AV106" s="1">
        <f t="shared" si="73"/>
        <v>5.1454190250292373E-5</v>
      </c>
      <c r="AW106" s="1">
        <f t="shared" si="74"/>
        <v>-9.3026576307275773E-5</v>
      </c>
      <c r="AX106" s="1">
        <f t="shared" si="75"/>
        <v>-0.55311280166147581</v>
      </c>
      <c r="AY106" s="1">
        <f t="shared" si="76"/>
        <v>-5.8557046886386357E-5</v>
      </c>
      <c r="AZ106" s="1">
        <v>136.9376</v>
      </c>
      <c r="BA106" s="1">
        <f t="shared" si="48"/>
        <v>6.8639148639092502</v>
      </c>
      <c r="BB106" s="1">
        <f t="shared" si="77"/>
        <v>6.8642002191592431</v>
      </c>
      <c r="BC106" s="1">
        <f t="shared" si="88"/>
        <v>-1.579592355557721E-4</v>
      </c>
      <c r="BE106" s="1">
        <v>9.5990000000000038</v>
      </c>
      <c r="BF106" s="1">
        <f t="shared" si="78"/>
        <v>1.4305114581101945E-3</v>
      </c>
      <c r="BG106" s="1">
        <v>5.72748176637E-5</v>
      </c>
      <c r="BH106" s="1">
        <v>4.0154067392000003E-5</v>
      </c>
      <c r="BI106" s="1">
        <f t="shared" si="79"/>
        <v>5.7273177523966866E-5</v>
      </c>
      <c r="BJ106" s="1">
        <f t="shared" si="80"/>
        <v>-4.0154873588140841E-5</v>
      </c>
      <c r="BK106" s="1">
        <f t="shared" si="81"/>
        <v>-1.7118303935826025E-5</v>
      </c>
      <c r="BL106" s="1">
        <f t="shared" si="82"/>
        <v>2.3457273418368718</v>
      </c>
      <c r="BM106" s="1">
        <f t="shared" si="83"/>
        <v>-6.4503356749122934E-5</v>
      </c>
      <c r="BN106" s="1">
        <v>162.87389999999999</v>
      </c>
      <c r="BO106" s="1">
        <f t="shared" si="49"/>
        <v>8.1737761309170001</v>
      </c>
      <c r="BP106" s="1">
        <f t="shared" si="84"/>
        <v>8.1742442824545218</v>
      </c>
      <c r="BQ106" s="1">
        <f t="shared" si="89"/>
        <v>-2.8983209372228185E-4</v>
      </c>
    </row>
    <row r="107" spans="1:69" x14ac:dyDescent="0.25">
      <c r="A107" s="1">
        <v>9.7069999999999936</v>
      </c>
      <c r="B107" s="1">
        <f t="shared" si="50"/>
        <v>2.6359557781499496E-3</v>
      </c>
      <c r="C107" s="1">
        <v>1.05610684841E-4</v>
      </c>
      <c r="D107" s="1">
        <v>-1.4969597396000001E-4</v>
      </c>
      <c r="E107" s="1">
        <f t="shared" si="51"/>
        <v>1.0560510842517959E-4</v>
      </c>
      <c r="F107" s="1">
        <f t="shared" si="52"/>
        <v>1.496847706357113E-4</v>
      </c>
      <c r="G107" s="1">
        <f t="shared" si="53"/>
        <v>-2.5528987906089088E-4</v>
      </c>
      <c r="H107" s="1">
        <f t="shared" si="54"/>
        <v>-0.5863325690244422</v>
      </c>
      <c r="I107" s="1">
        <f t="shared" si="55"/>
        <v>1.427711593404108E-5</v>
      </c>
      <c r="J107" s="1">
        <v>118.2958</v>
      </c>
      <c r="K107" s="1">
        <f t="shared" si="45"/>
        <v>5.9156992429736448</v>
      </c>
      <c r="L107" s="1">
        <f t="shared" si="56"/>
        <v>5.916324004022008</v>
      </c>
      <c r="M107" s="1">
        <f t="shared" si="85"/>
        <v>-4.692378665735495E-5</v>
      </c>
      <c r="O107" s="1">
        <v>9.7069999999999936</v>
      </c>
      <c r="P107" s="1">
        <f t="shared" si="57"/>
        <v>1.3847350853854409E-3</v>
      </c>
      <c r="Q107" s="1">
        <v>5.5609274568299997E-5</v>
      </c>
      <c r="R107" s="1">
        <v>-3.1509673135600001E-5</v>
      </c>
      <c r="S107" s="1">
        <f t="shared" si="58"/>
        <v>5.5607728429879517E-5</v>
      </c>
      <c r="T107" s="1">
        <f t="shared" si="59"/>
        <v>3.1509176716265372E-5</v>
      </c>
      <c r="U107" s="1">
        <f t="shared" si="60"/>
        <v>-8.7116905146144896E-5</v>
      </c>
      <c r="V107" s="1">
        <f t="shared" si="61"/>
        <v>-0.36168843077478996</v>
      </c>
      <c r="W107" s="1">
        <f t="shared" si="62"/>
        <v>8.2650221397889608E-6</v>
      </c>
      <c r="X107" s="1">
        <v>66.461800000000011</v>
      </c>
      <c r="Y107" s="1">
        <f t="shared" si="46"/>
        <v>3.2863859979815433</v>
      </c>
      <c r="Z107" s="1">
        <f t="shared" si="63"/>
        <v>3.2865687515228426</v>
      </c>
      <c r="AA107" s="1">
        <f t="shared" si="86"/>
        <v>2.6772293383527169E-5</v>
      </c>
      <c r="AC107" s="1">
        <v>9.6989999999999981</v>
      </c>
      <c r="AD107" s="1">
        <f t="shared" si="64"/>
        <v>1.9836426610105821E-3</v>
      </c>
      <c r="AE107" s="1">
        <v>7.9361358075399994E-5</v>
      </c>
      <c r="AF107" s="1">
        <v>1.4549117622700001E-5</v>
      </c>
      <c r="AG107" s="1">
        <f t="shared" si="65"/>
        <v>7.9358209129426878E-5</v>
      </c>
      <c r="AH107" s="1">
        <f t="shared" si="66"/>
        <v>-1.4549223462102579E-5</v>
      </c>
      <c r="AI107" s="1">
        <f t="shared" si="67"/>
        <v>-6.4808985667324297E-5</v>
      </c>
      <c r="AJ107" s="1">
        <f t="shared" si="68"/>
        <v>0.22449392337022914</v>
      </c>
      <c r="AK107" s="1">
        <f t="shared" si="69"/>
        <v>-4.3330453483440964E-5</v>
      </c>
      <c r="AL107" s="1">
        <v>174.221</v>
      </c>
      <c r="AM107" s="1">
        <f t="shared" si="47"/>
        <v>8.5009249862815892</v>
      </c>
      <c r="AN107" s="1">
        <f t="shared" si="70"/>
        <v>8.5015996312333968</v>
      </c>
      <c r="AO107" s="1">
        <f t="shared" si="87"/>
        <v>-6.6888367364152337E-5</v>
      </c>
      <c r="AQ107" s="1">
        <v>9.6990000000000123</v>
      </c>
      <c r="AR107" s="1">
        <f t="shared" si="71"/>
        <v>6.5231322103731059E-4</v>
      </c>
      <c r="AS107" s="1">
        <v>2.6088167942399999E-5</v>
      </c>
      <c r="AT107" s="1">
        <v>-3.6537403502700002E-5</v>
      </c>
      <c r="AU107" s="1">
        <f t="shared" si="72"/>
        <v>2.6087827652026967E-5</v>
      </c>
      <c r="AV107" s="1">
        <f t="shared" si="73"/>
        <v>3.6536736028065492E-5</v>
      </c>
      <c r="AW107" s="1">
        <f t="shared" si="74"/>
        <v>-6.2624563680092459E-5</v>
      </c>
      <c r="AX107" s="1">
        <f t="shared" si="75"/>
        <v>-0.58342499940929804</v>
      </c>
      <c r="AY107" s="1">
        <f t="shared" si="76"/>
        <v>-7.2854717066721909E-5</v>
      </c>
      <c r="AZ107" s="1">
        <v>135.31649999999999</v>
      </c>
      <c r="BA107" s="1">
        <f t="shared" si="48"/>
        <v>6.7826582011235477</v>
      </c>
      <c r="BB107" s="1">
        <f t="shared" si="77"/>
        <v>6.7828351482497942</v>
      </c>
      <c r="BC107" s="1">
        <f t="shared" si="88"/>
        <v>-2.555196408670665E-4</v>
      </c>
      <c r="BE107" s="1">
        <v>9.6989999999999981</v>
      </c>
      <c r="BF107" s="1">
        <f t="shared" si="78"/>
        <v>1.682281435484599E-3</v>
      </c>
      <c r="BG107" s="1">
        <v>6.7355184000900001E-5</v>
      </c>
      <c r="BH107" s="1">
        <v>5.3249503253000001E-5</v>
      </c>
      <c r="BI107" s="1">
        <f t="shared" si="79"/>
        <v>6.7352915742362963E-5</v>
      </c>
      <c r="BJ107" s="1">
        <f t="shared" si="80"/>
        <v>-5.325092105815798E-5</v>
      </c>
      <c r="BK107" s="1">
        <f t="shared" si="81"/>
        <v>-1.4101994684204983E-5</v>
      </c>
      <c r="BL107" s="1">
        <f t="shared" si="82"/>
        <v>3.7761268707470133</v>
      </c>
      <c r="BM107" s="1">
        <f t="shared" si="83"/>
        <v>-5.6242832980988583E-5</v>
      </c>
      <c r="BN107" s="1">
        <v>165.30539999999999</v>
      </c>
      <c r="BO107" s="1">
        <f t="shared" si="49"/>
        <v>8.2958002039104297</v>
      </c>
      <c r="BP107" s="1">
        <f t="shared" si="84"/>
        <v>8.2963589690595985</v>
      </c>
      <c r="BQ107" s="1">
        <f t="shared" si="89"/>
        <v>-2.2180418890496018E-4</v>
      </c>
    </row>
    <row r="108" spans="1:69" x14ac:dyDescent="0.25">
      <c r="A108" s="1">
        <v>9.8039999999999878</v>
      </c>
      <c r="B108" s="1">
        <f t="shared" si="50"/>
        <v>2.7427673047366436E-3</v>
      </c>
      <c r="C108" s="1">
        <v>1.0989013389899999E-4</v>
      </c>
      <c r="D108" s="1">
        <v>-2.24899049499E-5</v>
      </c>
      <c r="E108" s="1">
        <f t="shared" si="51"/>
        <v>1.0988409642048686E-4</v>
      </c>
      <c r="F108" s="1">
        <f t="shared" si="52"/>
        <v>2.2489652055786587E-5</v>
      </c>
      <c r="G108" s="1">
        <f t="shared" si="53"/>
        <v>-1.3237374847627345E-4</v>
      </c>
      <c r="H108" s="1">
        <f t="shared" si="54"/>
        <v>-0.16989510620240245</v>
      </c>
      <c r="I108" s="1">
        <f t="shared" si="55"/>
        <v>9.7952885844994878E-6</v>
      </c>
      <c r="J108" s="1">
        <v>129.643</v>
      </c>
      <c r="K108" s="1">
        <f t="shared" si="45"/>
        <v>6.4831464596108415</v>
      </c>
      <c r="L108" s="1">
        <f t="shared" si="56"/>
        <v>6.483858893443375</v>
      </c>
      <c r="M108" s="1">
        <f t="shared" si="85"/>
        <v>-7.4711526081944077E-5</v>
      </c>
      <c r="O108" s="1">
        <v>9.8100000000000023</v>
      </c>
      <c r="P108" s="1">
        <f t="shared" si="57"/>
        <v>1.3217926103288413E-3</v>
      </c>
      <c r="Q108" s="1">
        <v>5.3081581427299999E-5</v>
      </c>
      <c r="R108" s="1">
        <v>1.92036568478E-5</v>
      </c>
      <c r="S108" s="1">
        <f t="shared" si="58"/>
        <v>5.3080172649959847E-5</v>
      </c>
      <c r="T108" s="1">
        <f t="shared" si="59"/>
        <v>-1.9203841240400391E-5</v>
      </c>
      <c r="U108" s="1">
        <f t="shared" si="60"/>
        <v>-3.3876331409559455E-5</v>
      </c>
      <c r="V108" s="1">
        <f t="shared" si="61"/>
        <v>0.56688078198990932</v>
      </c>
      <c r="W108" s="1">
        <f t="shared" si="62"/>
        <v>-4.6546352336844269E-6</v>
      </c>
      <c r="X108" s="1">
        <v>81.050899999999984</v>
      </c>
      <c r="Y108" s="1">
        <f t="shared" si="46"/>
        <v>4.0077840636847357</v>
      </c>
      <c r="Z108" s="1">
        <f t="shared" si="63"/>
        <v>4.0079968032008546</v>
      </c>
      <c r="AA108" s="1">
        <f t="shared" si="86"/>
        <v>-2.034935044415833E-5</v>
      </c>
      <c r="AC108" s="1">
        <v>9.7990000000000066</v>
      </c>
      <c r="AD108" s="1">
        <f t="shared" si="64"/>
        <v>2.1858214685539588E-3</v>
      </c>
      <c r="AE108" s="1">
        <v>8.7450105638700002E-5</v>
      </c>
      <c r="AF108" s="1">
        <v>2.96578164125E-5</v>
      </c>
      <c r="AG108" s="1">
        <f t="shared" si="65"/>
        <v>8.7446282101131696E-5</v>
      </c>
      <c r="AH108" s="1">
        <f t="shared" si="66"/>
        <v>-2.9658256214242327E-5</v>
      </c>
      <c r="AI108" s="1">
        <f t="shared" si="67"/>
        <v>-5.7788025886889369E-5</v>
      </c>
      <c r="AJ108" s="1">
        <f t="shared" si="68"/>
        <v>0.51322494165648647</v>
      </c>
      <c r="AK108" s="1">
        <f t="shared" si="69"/>
        <v>-3.3531065497008629E-5</v>
      </c>
      <c r="AL108" s="1">
        <v>171.7895</v>
      </c>
      <c r="AM108" s="1">
        <f t="shared" si="47"/>
        <v>8.3822825774781524</v>
      </c>
      <c r="AN108" s="1">
        <f t="shared" si="70"/>
        <v>8.3830156089750467</v>
      </c>
      <c r="AO108" s="1">
        <f t="shared" si="87"/>
        <v>1.5841080506063133E-5</v>
      </c>
      <c r="AQ108" s="1">
        <v>9.7990000000000066</v>
      </c>
      <c r="AR108" s="1">
        <f t="shared" si="71"/>
        <v>8.6593629716524617E-4</v>
      </c>
      <c r="AS108" s="1">
        <v>3.46316628566E-5</v>
      </c>
      <c r="AT108" s="1">
        <v>2.8799131541700001E-5</v>
      </c>
      <c r="AU108" s="1">
        <f t="shared" si="72"/>
        <v>3.4631063194363331E-5</v>
      </c>
      <c r="AV108" s="1">
        <f t="shared" si="73"/>
        <v>-2.8799546244696594E-5</v>
      </c>
      <c r="AW108" s="1">
        <f t="shared" si="74"/>
        <v>-5.8315169496667373E-6</v>
      </c>
      <c r="AX108" s="1">
        <f t="shared" si="75"/>
        <v>4.9386028529579162</v>
      </c>
      <c r="AY108" s="1">
        <f t="shared" si="76"/>
        <v>-6.5497674720696537E-5</v>
      </c>
      <c r="AZ108" s="1">
        <v>136.9376</v>
      </c>
      <c r="BA108" s="1">
        <f t="shared" si="48"/>
        <v>6.8639148639092502</v>
      </c>
      <c r="BB108" s="1">
        <f t="shared" si="77"/>
        <v>6.8641525726946933</v>
      </c>
      <c r="BC108" s="1">
        <f t="shared" si="88"/>
        <v>-2.0531890758772808E-4</v>
      </c>
      <c r="BE108" s="1">
        <v>9.7989999999999924</v>
      </c>
      <c r="BF108" s="1">
        <f t="shared" si="78"/>
        <v>1.76239020507555E-3</v>
      </c>
      <c r="BG108" s="1">
        <v>7.0562578912399998E-5</v>
      </c>
      <c r="BH108" s="1">
        <v>5.7509460020799998E-5</v>
      </c>
      <c r="BI108" s="1">
        <f t="shared" si="79"/>
        <v>7.0560089490693341E-5</v>
      </c>
      <c r="BJ108" s="1">
        <f t="shared" si="80"/>
        <v>-5.7511113753210118E-5</v>
      </c>
      <c r="BK108" s="1">
        <f t="shared" si="81"/>
        <v>-1.3048975737483223E-5</v>
      </c>
      <c r="BL108" s="1">
        <f t="shared" si="82"/>
        <v>4.4073278171565038</v>
      </c>
      <c r="BM108" s="1">
        <f t="shared" si="83"/>
        <v>-5.4248050825733419E-5</v>
      </c>
      <c r="BN108" s="1">
        <v>166.9264</v>
      </c>
      <c r="BO108" s="1">
        <f t="shared" si="49"/>
        <v>8.3771495859060519</v>
      </c>
      <c r="BP108" s="1">
        <f t="shared" si="84"/>
        <v>8.377740699184768</v>
      </c>
      <c r="BQ108" s="1">
        <f t="shared" si="89"/>
        <v>-2.0517359066838024E-4</v>
      </c>
    </row>
    <row r="109" spans="1:69" x14ac:dyDescent="0.25">
      <c r="A109" s="1">
        <v>9.9049999999999869</v>
      </c>
      <c r="B109" s="1">
        <f t="shared" si="50"/>
        <v>2.71034246458051E-3</v>
      </c>
      <c r="C109" s="1">
        <v>1.08591018943E-4</v>
      </c>
      <c r="D109" s="1">
        <v>-2.02014598472E-5</v>
      </c>
      <c r="E109" s="1">
        <f t="shared" si="51"/>
        <v>1.0858512336499718E-4</v>
      </c>
      <c r="F109" s="1">
        <f t="shared" si="52"/>
        <v>2.0201255800415865E-5</v>
      </c>
      <c r="G109" s="1">
        <f t="shared" si="53"/>
        <v>-1.2878637916541305E-4</v>
      </c>
      <c r="H109" s="1">
        <f t="shared" si="54"/>
        <v>-0.15685863622634658</v>
      </c>
      <c r="I109" s="1">
        <f t="shared" si="55"/>
        <v>3.6184234084545019E-7</v>
      </c>
      <c r="J109" s="1">
        <v>140.17959999999999</v>
      </c>
      <c r="K109" s="1">
        <f t="shared" si="45"/>
        <v>7.0100574458294229</v>
      </c>
      <c r="L109" s="1">
        <f t="shared" si="56"/>
        <v>7.0108186751103139</v>
      </c>
      <c r="M109" s="1">
        <f t="shared" si="85"/>
        <v>-1.3836218379114168E-4</v>
      </c>
      <c r="O109" s="1">
        <v>9.9099999999999966</v>
      </c>
      <c r="P109" s="1">
        <f t="shared" si="57"/>
        <v>1.3332367378795424E-3</v>
      </c>
      <c r="Q109" s="1">
        <v>5.3541163652E-5</v>
      </c>
      <c r="R109" s="1">
        <v>1.99090973183E-5</v>
      </c>
      <c r="S109" s="1">
        <f t="shared" si="58"/>
        <v>5.3539730375027856E-5</v>
      </c>
      <c r="T109" s="1">
        <f t="shared" si="59"/>
        <v>-1.9909295507013226E-5</v>
      </c>
      <c r="U109" s="1">
        <f t="shared" si="60"/>
        <v>-3.3630434868014633E-5</v>
      </c>
      <c r="V109" s="1">
        <f t="shared" si="61"/>
        <v>0.59200232126491581</v>
      </c>
      <c r="W109" s="1">
        <f t="shared" si="62"/>
        <v>-4.1951040410994828E-6</v>
      </c>
      <c r="X109" s="1">
        <v>81.050899999999984</v>
      </c>
      <c r="Y109" s="1">
        <f t="shared" si="46"/>
        <v>4.0077840636847357</v>
      </c>
      <c r="Z109" s="1">
        <f t="shared" si="63"/>
        <v>4.007998645107171</v>
      </c>
      <c r="AA109" s="1">
        <f t="shared" si="86"/>
        <v>-1.8507550470100096E-5</v>
      </c>
      <c r="AC109" s="1">
        <v>9.902000000000001</v>
      </c>
      <c r="AD109" s="1">
        <f t="shared" si="64"/>
        <v>2.1934509879094973E-3</v>
      </c>
      <c r="AE109" s="1">
        <v>8.7755346612500003E-5</v>
      </c>
      <c r="AF109" s="1">
        <v>5.3479998314300002E-5</v>
      </c>
      <c r="AG109" s="1">
        <f t="shared" si="65"/>
        <v>8.7751496337362778E-5</v>
      </c>
      <c r="AH109" s="1">
        <f t="shared" si="66"/>
        <v>-5.3481428420385639E-5</v>
      </c>
      <c r="AI109" s="1">
        <f t="shared" si="67"/>
        <v>-3.4270067916977139E-5</v>
      </c>
      <c r="AJ109" s="1">
        <f t="shared" si="68"/>
        <v>1.5605871733300924</v>
      </c>
      <c r="AK109" s="1">
        <f t="shared" si="69"/>
        <v>-3.5508965326414805E-5</v>
      </c>
      <c r="AL109" s="1">
        <v>175.03149999999999</v>
      </c>
      <c r="AM109" s="1">
        <f t="shared" si="47"/>
        <v>8.5404724558827354</v>
      </c>
      <c r="AN109" s="1">
        <f t="shared" si="70"/>
        <v>8.5412219280033366</v>
      </c>
      <c r="AO109" s="1">
        <f t="shared" si="87"/>
        <v>-8.9614276254643333E-7</v>
      </c>
      <c r="AQ109" s="1">
        <v>9.8990000000000009</v>
      </c>
      <c r="AR109" s="1">
        <f t="shared" si="71"/>
        <v>1.2550354130618907E-3</v>
      </c>
      <c r="AS109" s="1">
        <v>5.01930262544E-5</v>
      </c>
      <c r="AT109" s="1">
        <v>-4.5472312194800001E-5</v>
      </c>
      <c r="AU109" s="1">
        <f t="shared" si="72"/>
        <v>5.019176662662646E-5</v>
      </c>
      <c r="AV109" s="1">
        <f t="shared" si="73"/>
        <v>4.5471278360513159E-5</v>
      </c>
      <c r="AW109" s="1">
        <f t="shared" si="74"/>
        <v>-9.5663044987139619E-5</v>
      </c>
      <c r="AX109" s="1">
        <f t="shared" si="75"/>
        <v>-0.47532752450673144</v>
      </c>
      <c r="AY109" s="1">
        <f t="shared" si="76"/>
        <v>-5.2309115828379769E-5</v>
      </c>
      <c r="AZ109" s="1">
        <v>140.17959999999999</v>
      </c>
      <c r="BA109" s="1">
        <f t="shared" si="48"/>
        <v>7.0264181646009058</v>
      </c>
      <c r="BB109" s="1">
        <f t="shared" si="77"/>
        <v>7.0267708417923158</v>
      </c>
      <c r="BC109" s="1">
        <f t="shared" si="88"/>
        <v>-1.1371827682741616E-4</v>
      </c>
      <c r="BE109" s="1">
        <v>9.8990000000000009</v>
      </c>
      <c r="BF109" s="1">
        <f t="shared" si="78"/>
        <v>1.9245147800516513E-3</v>
      </c>
      <c r="BG109" s="1">
        <v>7.7053722634400001E-5</v>
      </c>
      <c r="BH109" s="1">
        <v>5.6957243941700001E-5</v>
      </c>
      <c r="BI109" s="1">
        <f t="shared" si="79"/>
        <v>7.7050754148847567E-5</v>
      </c>
      <c r="BJ109" s="1">
        <f t="shared" si="80"/>
        <v>-5.6958866067137839E-5</v>
      </c>
      <c r="BK109" s="1">
        <f t="shared" si="81"/>
        <v>-2.0091888081709728E-5</v>
      </c>
      <c r="BL109" s="1">
        <f t="shared" si="82"/>
        <v>2.8349185420253895</v>
      </c>
      <c r="BM109" s="1">
        <f t="shared" si="83"/>
        <v>-4.5334190125836092E-5</v>
      </c>
      <c r="BN109" s="1">
        <v>163.68440000000001</v>
      </c>
      <c r="BO109" s="1">
        <f t="shared" si="49"/>
        <v>8.2144508219148111</v>
      </c>
      <c r="BP109" s="1">
        <f t="shared" si="84"/>
        <v>8.2150837759300366</v>
      </c>
      <c r="BQ109" s="1">
        <f t="shared" si="89"/>
        <v>-1.3122052767387007E-4</v>
      </c>
    </row>
    <row r="110" spans="1:69" x14ac:dyDescent="0.25">
      <c r="A110" s="1">
        <v>10.003999999999991</v>
      </c>
      <c r="B110" s="1">
        <f t="shared" si="50"/>
        <v>3.3531188074307186E-3</v>
      </c>
      <c r="C110" s="1">
        <v>1.3434412539899999E-4</v>
      </c>
      <c r="D110" s="1">
        <v>-1.17578802019E-5</v>
      </c>
      <c r="E110" s="1">
        <f t="shared" si="51"/>
        <v>1.3433510203505556E-4</v>
      </c>
      <c r="F110" s="1">
        <f t="shared" si="52"/>
        <v>1.1757811078580893E-5</v>
      </c>
      <c r="G110" s="1">
        <f t="shared" si="53"/>
        <v>-1.4609291311363644E-4</v>
      </c>
      <c r="H110" s="1">
        <f t="shared" si="54"/>
        <v>-8.0481734726141271E-2</v>
      </c>
      <c r="I110" s="1">
        <f t="shared" si="55"/>
        <v>2.4857536464152434E-5</v>
      </c>
      <c r="J110" s="1">
        <v>141.8006</v>
      </c>
      <c r="K110" s="1">
        <f t="shared" si="45"/>
        <v>7.0911199051294176</v>
      </c>
      <c r="L110" s="1">
        <f t="shared" si="56"/>
        <v>7.0920725554311712</v>
      </c>
      <c r="M110" s="1">
        <f t="shared" si="85"/>
        <v>3.4367871127664651E-5</v>
      </c>
      <c r="O110" s="1">
        <v>9.9989999999999952</v>
      </c>
      <c r="P110" s="1">
        <f t="shared" si="57"/>
        <v>1.0795592867817523E-3</v>
      </c>
      <c r="Q110" s="1">
        <v>4.3353786168200001E-5</v>
      </c>
      <c r="R110" s="1">
        <v>-2.6336443624999999E-5</v>
      </c>
      <c r="S110" s="1">
        <f t="shared" si="58"/>
        <v>4.3352846419927766E-5</v>
      </c>
      <c r="T110" s="1">
        <f t="shared" si="59"/>
        <v>2.6336096826998815E-5</v>
      </c>
      <c r="U110" s="1">
        <f t="shared" si="60"/>
        <v>-6.9688943246926584E-5</v>
      </c>
      <c r="V110" s="1">
        <f t="shared" si="61"/>
        <v>-0.37790925791029678</v>
      </c>
      <c r="W110" s="1">
        <f t="shared" si="62"/>
        <v>-1.3226727757290939E-5</v>
      </c>
      <c r="X110" s="1">
        <v>79.429900000000004</v>
      </c>
      <c r="Y110" s="1">
        <f t="shared" si="46"/>
        <v>3.9276292724704138</v>
      </c>
      <c r="Z110" s="1">
        <f t="shared" si="63"/>
        <v>3.9277995500700404</v>
      </c>
      <c r="AA110" s="1">
        <f t="shared" si="86"/>
        <v>-5.4344122063336022E-5</v>
      </c>
      <c r="AC110" s="1">
        <v>9.9939999999999998</v>
      </c>
      <c r="AD110" s="1">
        <f t="shared" si="64"/>
        <v>2.4414061841396004E-3</v>
      </c>
      <c r="AE110" s="1">
        <v>9.7675510914999993E-5</v>
      </c>
      <c r="AF110" s="1">
        <v>9.7047406598000001E-5</v>
      </c>
      <c r="AG110" s="1">
        <f t="shared" si="65"/>
        <v>9.7670740972881839E-5</v>
      </c>
      <c r="AH110" s="1">
        <f t="shared" si="66"/>
        <v>-9.7052116002250738E-5</v>
      </c>
      <c r="AI110" s="1">
        <f t="shared" si="67"/>
        <v>-6.1862497063110058E-7</v>
      </c>
      <c r="AJ110" s="1">
        <f t="shared" si="68"/>
        <v>156.88360575429311</v>
      </c>
      <c r="AK110" s="1">
        <f t="shared" si="69"/>
        <v>-2.9586438399442749E-5</v>
      </c>
      <c r="AL110" s="1">
        <v>180.70509999999999</v>
      </c>
      <c r="AM110" s="1">
        <f t="shared" si="47"/>
        <v>8.8173096224824405</v>
      </c>
      <c r="AN110" s="1">
        <f t="shared" si="70"/>
        <v>8.8181708577047129</v>
      </c>
      <c r="AO110" s="1">
        <f t="shared" si="87"/>
        <v>5.0509592842073745E-5</v>
      </c>
      <c r="AQ110" s="1">
        <v>9.9990000000000236</v>
      </c>
      <c r="AR110" s="1">
        <f t="shared" si="71"/>
        <v>1.2187958149393189E-3</v>
      </c>
      <c r="AS110" s="1">
        <v>4.8743684601499999E-5</v>
      </c>
      <c r="AT110" s="1">
        <v>-2.9118236852799998E-5</v>
      </c>
      <c r="AU110" s="1">
        <f t="shared" si="72"/>
        <v>4.8742496666712811E-5</v>
      </c>
      <c r="AV110" s="1">
        <f t="shared" si="73"/>
        <v>2.9117812925180407E-5</v>
      </c>
      <c r="AW110" s="1">
        <f t="shared" si="74"/>
        <v>-7.7860309591893222E-5</v>
      </c>
      <c r="AX110" s="1">
        <f t="shared" si="75"/>
        <v>-0.37397504682170107</v>
      </c>
      <c r="AY110" s="1">
        <f t="shared" si="76"/>
        <v>-5.3758237236951264E-5</v>
      </c>
      <c r="AZ110" s="1">
        <v>140.17959999999999</v>
      </c>
      <c r="BA110" s="1">
        <f t="shared" si="48"/>
        <v>7.0264181646009058</v>
      </c>
      <c r="BB110" s="1">
        <f t="shared" si="77"/>
        <v>7.0267606581117992</v>
      </c>
      <c r="BC110" s="1">
        <f t="shared" si="88"/>
        <v>-1.2390091350868862E-4</v>
      </c>
      <c r="BE110" s="1">
        <v>10.003</v>
      </c>
      <c r="BF110" s="1">
        <f t="shared" si="78"/>
        <v>2.8057097917357373E-3</v>
      </c>
      <c r="BG110" s="1">
        <v>1.1233500845300001E-4</v>
      </c>
      <c r="BH110" s="1">
        <v>1.8538716176400001E-5</v>
      </c>
      <c r="BI110" s="1">
        <f t="shared" si="79"/>
        <v>1.123286993485129E-4</v>
      </c>
      <c r="BJ110" s="1">
        <f t="shared" si="80"/>
        <v>-1.8538888020530927E-5</v>
      </c>
      <c r="BK110" s="1">
        <f t="shared" si="81"/>
        <v>-9.3789811327981977E-5</v>
      </c>
      <c r="BL110" s="1">
        <f t="shared" si="82"/>
        <v>0.19766419995985099</v>
      </c>
      <c r="BM110" s="1">
        <f t="shared" si="83"/>
        <v>-1.2484654139306535E-5</v>
      </c>
      <c r="BN110" s="1">
        <v>166.9264</v>
      </c>
      <c r="BO110" s="1">
        <f t="shared" si="49"/>
        <v>8.3771495859060519</v>
      </c>
      <c r="BP110" s="1">
        <f t="shared" si="84"/>
        <v>8.3780906330755975</v>
      </c>
      <c r="BQ110" s="1">
        <f t="shared" si="89"/>
        <v>1.4131851226582587E-4</v>
      </c>
    </row>
    <row r="111" spans="1:69" x14ac:dyDescent="0.25">
      <c r="A111" s="1">
        <v>10.103999999999999</v>
      </c>
      <c r="B111" s="1">
        <f t="shared" si="50"/>
        <v>2.4223327249640815E-3</v>
      </c>
      <c r="C111" s="1">
        <v>9.7051786724500002E-5</v>
      </c>
      <c r="D111" s="1">
        <v>-3.1091309210800002E-5</v>
      </c>
      <c r="E111" s="1">
        <f t="shared" si="51"/>
        <v>9.7047077504514479E-5</v>
      </c>
      <c r="F111" s="1">
        <f t="shared" si="52"/>
        <v>3.109082588601509E-5</v>
      </c>
      <c r="G111" s="1">
        <f t="shared" si="53"/>
        <v>-1.2813790339052958E-4</v>
      </c>
      <c r="H111" s="1">
        <f t="shared" si="54"/>
        <v>-0.24263566878614118</v>
      </c>
      <c r="I111" s="1">
        <f t="shared" si="55"/>
        <v>-2.2438169134645624E-5</v>
      </c>
      <c r="J111" s="1">
        <v>154.7688</v>
      </c>
      <c r="K111" s="1">
        <f t="shared" si="45"/>
        <v>7.7396295810666089</v>
      </c>
      <c r="L111" s="1">
        <f t="shared" si="56"/>
        <v>7.7403807259460367</v>
      </c>
      <c r="M111" s="1">
        <f t="shared" si="85"/>
        <v>-3.1638780072430674E-4</v>
      </c>
      <c r="O111" s="1">
        <v>10.11099999999999</v>
      </c>
      <c r="P111" s="1">
        <f t="shared" si="57"/>
        <v>1.3790130669040438E-3</v>
      </c>
      <c r="Q111" s="1">
        <v>5.5379485274900002E-5</v>
      </c>
      <c r="R111" s="1">
        <v>-2.06145377888E-5</v>
      </c>
      <c r="S111" s="1">
        <f t="shared" si="58"/>
        <v>5.5377951887815093E-5</v>
      </c>
      <c r="T111" s="1">
        <f t="shared" si="59"/>
        <v>2.0614325312123803E-5</v>
      </c>
      <c r="U111" s="1">
        <f t="shared" si="60"/>
        <v>-7.5992277199938893E-5</v>
      </c>
      <c r="V111" s="1">
        <f t="shared" si="61"/>
        <v>-0.27126868771002405</v>
      </c>
      <c r="W111" s="1">
        <f t="shared" si="62"/>
        <v>-3.5117458797496477E-6</v>
      </c>
      <c r="X111" s="1">
        <v>82.671999999999997</v>
      </c>
      <c r="Y111" s="1">
        <f t="shared" si="46"/>
        <v>4.0879437996733472</v>
      </c>
      <c r="Z111" s="1">
        <f t="shared" si="63"/>
        <v>4.0881701878968055</v>
      </c>
      <c r="AA111" s="1">
        <f t="shared" si="86"/>
        <v>-1.5406621695702366E-5</v>
      </c>
      <c r="AC111" s="1">
        <v>10.099000000000004</v>
      </c>
      <c r="AD111" s="1">
        <f t="shared" si="64"/>
        <v>2.2773742459249128E-3</v>
      </c>
      <c r="AE111" s="1">
        <v>9.1112939117000003E-5</v>
      </c>
      <c r="AF111" s="1">
        <v>9.41695616348E-5</v>
      </c>
      <c r="AG111" s="1">
        <f t="shared" si="65"/>
        <v>9.1108788585282926E-5</v>
      </c>
      <c r="AH111" s="1">
        <f t="shared" si="66"/>
        <v>-9.4173995866322709E-5</v>
      </c>
      <c r="AI111" s="1">
        <f t="shared" si="67"/>
        <v>3.0652072810397838E-6</v>
      </c>
      <c r="AJ111" s="1">
        <f t="shared" si="68"/>
        <v>-30.723532613551953</v>
      </c>
      <c r="AK111" s="1">
        <f t="shared" si="69"/>
        <v>-3.7289098137525872E-5</v>
      </c>
      <c r="AL111" s="1">
        <v>182.3261</v>
      </c>
      <c r="AM111" s="1">
        <f t="shared" si="47"/>
        <v>8.8964045616847311</v>
      </c>
      <c r="AN111" s="1">
        <f t="shared" si="70"/>
        <v>8.8972151392519194</v>
      </c>
      <c r="AO111" s="1">
        <f t="shared" si="87"/>
        <v>-1.7718202389605951E-5</v>
      </c>
      <c r="AQ111" s="1">
        <v>10.100000000000023</v>
      </c>
      <c r="AR111" s="1">
        <f t="shared" si="71"/>
        <v>1.4095306328671376E-3</v>
      </c>
      <c r="AS111" s="1">
        <v>5.6371802202199999E-5</v>
      </c>
      <c r="AT111" s="1">
        <v>-1.6593405234699999E-5</v>
      </c>
      <c r="AU111" s="1">
        <f t="shared" si="72"/>
        <v>5.6370213371861179E-5</v>
      </c>
      <c r="AV111" s="1">
        <f t="shared" si="73"/>
        <v>1.6593267565718129E-5</v>
      </c>
      <c r="AW111" s="1">
        <f t="shared" si="74"/>
        <v>-7.2963480937579311E-5</v>
      </c>
      <c r="AX111" s="1">
        <f t="shared" si="75"/>
        <v>-0.22741880393444724</v>
      </c>
      <c r="AY111" s="1">
        <f t="shared" si="76"/>
        <v>-4.3760701280529437E-5</v>
      </c>
      <c r="AZ111" s="1">
        <v>136.9376</v>
      </c>
      <c r="BA111" s="1">
        <f t="shared" si="48"/>
        <v>6.8639148639092502</v>
      </c>
      <c r="BB111" s="1">
        <f t="shared" si="77"/>
        <v>6.8643017951602916</v>
      </c>
      <c r="BC111" s="1">
        <f t="shared" si="88"/>
        <v>-5.4462715333944146E-5</v>
      </c>
      <c r="BE111" s="1">
        <v>10.102999999999994</v>
      </c>
      <c r="BF111" s="1">
        <f t="shared" si="78"/>
        <v>1.7299651446984424E-3</v>
      </c>
      <c r="BG111" s="1">
        <v>6.9264344347199998E-5</v>
      </c>
      <c r="BH111" s="1">
        <v>6.4609397668400004E-5</v>
      </c>
      <c r="BI111" s="1">
        <f t="shared" si="79"/>
        <v>6.9261945683236906E-5</v>
      </c>
      <c r="BJ111" s="1">
        <f t="shared" si="80"/>
        <v>-6.4611484945430623E-5</v>
      </c>
      <c r="BK111" s="1">
        <f t="shared" si="81"/>
        <v>-4.650460737806283E-6</v>
      </c>
      <c r="BL111" s="1">
        <f t="shared" si="82"/>
        <v>13.893566377233663</v>
      </c>
      <c r="BM111" s="1">
        <f t="shared" si="83"/>
        <v>-6.7060121598446683E-5</v>
      </c>
      <c r="BN111" s="1">
        <v>182.3261</v>
      </c>
      <c r="BO111" s="1">
        <f t="shared" si="49"/>
        <v>9.149978751802383</v>
      </c>
      <c r="BP111" s="1">
        <f t="shared" si="84"/>
        <v>9.1506125190814167</v>
      </c>
      <c r="BQ111" s="1">
        <f t="shared" si="89"/>
        <v>-3.3700007197491036E-4</v>
      </c>
    </row>
    <row r="112" spans="1:69" x14ac:dyDescent="0.25">
      <c r="A112" s="1">
        <v>10.203999999999994</v>
      </c>
      <c r="B112" s="1">
        <f t="shared" si="50"/>
        <v>2.9811859200618721E-3</v>
      </c>
      <c r="C112" s="1">
        <v>1.1944247671599999E-4</v>
      </c>
      <c r="D112" s="1">
        <v>-1.01875324617E-4</v>
      </c>
      <c r="E112" s="1">
        <f t="shared" si="51"/>
        <v>1.1943534403125014E-4</v>
      </c>
      <c r="F112" s="1">
        <f t="shared" si="52"/>
        <v>1.0187013567844859E-4</v>
      </c>
      <c r="G112" s="1">
        <f t="shared" si="53"/>
        <v>-2.2130547970969873E-4</v>
      </c>
      <c r="H112" s="1">
        <f t="shared" si="54"/>
        <v>-0.46031456524293252</v>
      </c>
      <c r="I112" s="1">
        <f t="shared" si="55"/>
        <v>-2.5555359390407376E-6</v>
      </c>
      <c r="J112" s="1">
        <v>158.01079999999999</v>
      </c>
      <c r="K112" s="1">
        <f t="shared" si="45"/>
        <v>7.9017544996665974</v>
      </c>
      <c r="L112" s="1">
        <f t="shared" si="56"/>
        <v>7.9026983047944386</v>
      </c>
      <c r="M112" s="1">
        <f t="shared" si="85"/>
        <v>-1.6087499951527109E-4</v>
      </c>
      <c r="O112" s="1">
        <v>10.200000000000003</v>
      </c>
      <c r="P112" s="1">
        <f t="shared" si="57"/>
        <v>1.4362335234792461E-3</v>
      </c>
      <c r="Q112" s="1">
        <v>5.76773891225E-5</v>
      </c>
      <c r="R112" s="1">
        <v>1.5676454268E-6</v>
      </c>
      <c r="S112" s="1">
        <f t="shared" si="58"/>
        <v>5.7675725845893053E-5</v>
      </c>
      <c r="T112" s="1">
        <f t="shared" si="59"/>
        <v>-1.5676466555605865E-6</v>
      </c>
      <c r="U112" s="1">
        <f t="shared" si="60"/>
        <v>-5.6108079190332465E-5</v>
      </c>
      <c r="V112" s="1">
        <f t="shared" si="61"/>
        <v>2.7939766931652423E-2</v>
      </c>
      <c r="W112" s="1">
        <f t="shared" si="62"/>
        <v>-2.3687958792347781E-6</v>
      </c>
      <c r="X112" s="1">
        <v>84.293000000000006</v>
      </c>
      <c r="Y112" s="1">
        <f t="shared" si="46"/>
        <v>4.1680985908876709</v>
      </c>
      <c r="Z112" s="1">
        <f t="shared" si="63"/>
        <v>4.1683389959319985</v>
      </c>
      <c r="AA112" s="1">
        <f t="shared" si="86"/>
        <v>-1.0688233107748287E-5</v>
      </c>
      <c r="AC112" s="1">
        <v>10.198000000000008</v>
      </c>
      <c r="AD112" s="1">
        <f t="shared" si="64"/>
        <v>2.1057129702188124E-3</v>
      </c>
      <c r="AE112" s="1">
        <v>8.4245133621200006E-5</v>
      </c>
      <c r="AF112" s="1">
        <v>-5.5158739087299999E-6</v>
      </c>
      <c r="AG112" s="1">
        <f t="shared" si="65"/>
        <v>8.4241585199173186E-5</v>
      </c>
      <c r="AH112" s="1">
        <f t="shared" si="66"/>
        <v>5.5158586963580985E-6</v>
      </c>
      <c r="AI112" s="1">
        <f t="shared" si="67"/>
        <v>-8.9757443895531282E-5</v>
      </c>
      <c r="AJ112" s="1">
        <f t="shared" si="68"/>
        <v>-6.1452938686378016E-2</v>
      </c>
      <c r="AK112" s="1">
        <f t="shared" si="69"/>
        <v>-5.1575464880664054E-5</v>
      </c>
      <c r="AL112" s="1">
        <v>192.86269999999999</v>
      </c>
      <c r="AM112" s="1">
        <f t="shared" si="47"/>
        <v>9.4105265458913117</v>
      </c>
      <c r="AN112" s="1">
        <f t="shared" si="70"/>
        <v>9.4113193369576162</v>
      </c>
      <c r="AO112" s="1">
        <f t="shared" si="87"/>
        <v>-1.4849942141786536E-4</v>
      </c>
      <c r="AQ112" s="1">
        <v>10.200000000000017</v>
      </c>
      <c r="AR112" s="1">
        <f t="shared" si="71"/>
        <v>1.0433196842054068E-3</v>
      </c>
      <c r="AS112" s="1">
        <v>4.17258124799E-5</v>
      </c>
      <c r="AT112" s="1">
        <v>-2.8480028049699999E-5</v>
      </c>
      <c r="AU112" s="1">
        <f t="shared" si="72"/>
        <v>4.1724941982354805E-5</v>
      </c>
      <c r="AV112" s="1">
        <f t="shared" si="73"/>
        <v>2.8479622501372236E-5</v>
      </c>
      <c r="AW112" s="1">
        <f t="shared" si="74"/>
        <v>-7.0204564483727049E-5</v>
      </c>
      <c r="AX112" s="1">
        <f t="shared" si="75"/>
        <v>-0.40566625134429291</v>
      </c>
      <c r="AY112" s="1">
        <f t="shared" si="76"/>
        <v>-6.3145639002301179E-5</v>
      </c>
      <c r="AZ112" s="1">
        <v>143.42160000000001</v>
      </c>
      <c r="BA112" s="1">
        <f t="shared" si="48"/>
        <v>7.1889214652925633</v>
      </c>
      <c r="BB112" s="1">
        <f t="shared" si="77"/>
        <v>7.1892214288815568</v>
      </c>
      <c r="BC112" s="1">
        <f t="shared" si="88"/>
        <v>-1.9067605156870618E-4</v>
      </c>
      <c r="BE112" s="1">
        <v>10.203000000000003</v>
      </c>
      <c r="BF112" s="1">
        <f t="shared" si="78"/>
        <v>3.4751891199484917E-3</v>
      </c>
      <c r="BG112" s="1">
        <v>1.3913962175100001E-4</v>
      </c>
      <c r="BH112" s="1">
        <v>2.7295300242300001E-5</v>
      </c>
      <c r="BI112" s="1">
        <f t="shared" si="79"/>
        <v>1.3912994273158135E-4</v>
      </c>
      <c r="BJ112" s="1">
        <f t="shared" si="80"/>
        <v>-2.7295672765744669E-5</v>
      </c>
      <c r="BK112" s="1">
        <f t="shared" si="81"/>
        <v>-1.1183426996583667E-4</v>
      </c>
      <c r="BL112" s="1">
        <f t="shared" si="82"/>
        <v>0.24407252601624707</v>
      </c>
      <c r="BM112" s="1">
        <f t="shared" si="83"/>
        <v>3.7419395020266621E-7</v>
      </c>
      <c r="BN112" s="1">
        <v>185.56809999999999</v>
      </c>
      <c r="BO112" s="1">
        <f t="shared" si="49"/>
        <v>9.3126775157936237</v>
      </c>
      <c r="BP112" s="1">
        <f t="shared" si="84"/>
        <v>9.3139732782206597</v>
      </c>
      <c r="BQ112" s="1">
        <f t="shared" si="89"/>
        <v>2.8557328059027835E-4</v>
      </c>
    </row>
    <row r="113" spans="1:69" x14ac:dyDescent="0.25">
      <c r="A113" s="1">
        <v>10.298999999999992</v>
      </c>
      <c r="B113" s="1">
        <f t="shared" si="50"/>
        <v>3.3073424129681102E-3</v>
      </c>
      <c r="C113" s="1">
        <v>1.3251007476399999E-4</v>
      </c>
      <c r="D113" s="1">
        <v>5.2081886678900004E-6</v>
      </c>
      <c r="E113" s="1">
        <f t="shared" si="51"/>
        <v>1.3250129607954677E-4</v>
      </c>
      <c r="F113" s="1">
        <f t="shared" si="52"/>
        <v>-5.2082022305551016E-6</v>
      </c>
      <c r="G113" s="1">
        <f t="shared" si="53"/>
        <v>-1.2729309384899168E-4</v>
      </c>
      <c r="H113" s="1">
        <f t="shared" si="54"/>
        <v>4.0915041602599539E-2</v>
      </c>
      <c r="I113" s="1">
        <f t="shared" si="55"/>
        <v>-7.5479145667003132E-7</v>
      </c>
      <c r="J113" s="1">
        <v>172.6</v>
      </c>
      <c r="K113" s="1">
        <f t="shared" si="45"/>
        <v>8.6313266349037843</v>
      </c>
      <c r="L113" s="1">
        <f t="shared" si="56"/>
        <v>8.6324703726414871</v>
      </c>
      <c r="M113" s="1">
        <f t="shared" si="85"/>
        <v>-1.4598719263479026E-4</v>
      </c>
      <c r="O113" s="1">
        <v>10.305999999999997</v>
      </c>
      <c r="P113" s="1">
        <f t="shared" si="57"/>
        <v>1.043319715617354E-3</v>
      </c>
      <c r="Q113" s="1">
        <v>4.18984491262E-5</v>
      </c>
      <c r="R113" s="1">
        <v>-2.1476742404E-5</v>
      </c>
      <c r="S113" s="1">
        <f t="shared" si="58"/>
        <v>4.1897571410662299E-5</v>
      </c>
      <c r="T113" s="1">
        <f t="shared" si="59"/>
        <v>2.1476511782117254E-5</v>
      </c>
      <c r="U113" s="1">
        <f t="shared" si="60"/>
        <v>-6.3374083192779549E-5</v>
      </c>
      <c r="V113" s="1">
        <f t="shared" si="61"/>
        <v>-0.33888477276723988</v>
      </c>
      <c r="W113" s="1">
        <f t="shared" si="62"/>
        <v>-2.0455343777166137E-5</v>
      </c>
      <c r="X113" s="1">
        <v>87.534999999999997</v>
      </c>
      <c r="Y113" s="1">
        <f t="shared" si="46"/>
        <v>4.3284081733163156</v>
      </c>
      <c r="Z113" s="1">
        <f t="shared" si="63"/>
        <v>4.3285895269059624</v>
      </c>
      <c r="AA113" s="1">
        <f t="shared" si="86"/>
        <v>-8.7528285464552271E-5</v>
      </c>
      <c r="AC113" s="1">
        <v>10.302000000000007</v>
      </c>
      <c r="AD113" s="1">
        <f t="shared" si="64"/>
        <v>2.1533965568790478E-3</v>
      </c>
      <c r="AE113" s="1">
        <v>8.6152853327799993E-5</v>
      </c>
      <c r="AF113" s="1">
        <v>-2.49413442361E-5</v>
      </c>
      <c r="AG113" s="1">
        <f t="shared" si="65"/>
        <v>8.6149142383872465E-5</v>
      </c>
      <c r="AH113" s="1">
        <f t="shared" si="66"/>
        <v>2.4941033205985651E-5</v>
      </c>
      <c r="AI113" s="1">
        <f t="shared" si="67"/>
        <v>-1.1109017558985812E-4</v>
      </c>
      <c r="AJ113" s="1">
        <f t="shared" si="68"/>
        <v>-0.22451160126046843</v>
      </c>
      <c r="AK113" s="1">
        <f t="shared" si="69"/>
        <v>-4.9097398404169512E-5</v>
      </c>
      <c r="AL113" s="1">
        <v>192.0522</v>
      </c>
      <c r="AM113" s="1">
        <f t="shared" si="47"/>
        <v>9.3709790762901672</v>
      </c>
      <c r="AN113" s="1">
        <f t="shared" si="70"/>
        <v>9.3717864128760642</v>
      </c>
      <c r="AO113" s="1">
        <f t="shared" si="87"/>
        <v>-1.25226529076308E-4</v>
      </c>
      <c r="AQ113" s="1">
        <v>10.299000000000007</v>
      </c>
      <c r="AR113" s="1">
        <f t="shared" si="71"/>
        <v>1.2855529693776096E-3</v>
      </c>
      <c r="AS113" s="1">
        <v>5.1413524488499998E-5</v>
      </c>
      <c r="AT113" s="1">
        <v>1.5396766684699999E-5</v>
      </c>
      <c r="AU113" s="1">
        <f t="shared" si="72"/>
        <v>5.1412202858502235E-5</v>
      </c>
      <c r="AV113" s="1">
        <f t="shared" si="73"/>
        <v>-1.5396885216145407E-5</v>
      </c>
      <c r="AW113" s="1">
        <f t="shared" si="74"/>
        <v>-3.6015317642356828E-5</v>
      </c>
      <c r="AX113" s="1">
        <f t="shared" si="75"/>
        <v>0.42750935502058346</v>
      </c>
      <c r="AY113" s="1">
        <f t="shared" si="76"/>
        <v>-5.5830056508331603E-5</v>
      </c>
      <c r="AZ113" s="1">
        <v>146.66370000000001</v>
      </c>
      <c r="BA113" s="1">
        <f t="shared" si="48"/>
        <v>7.3514297784240927</v>
      </c>
      <c r="BB113" s="1">
        <f t="shared" si="77"/>
        <v>7.351807741339031</v>
      </c>
      <c r="BC113" s="1">
        <f t="shared" si="88"/>
        <v>-1.3748800234772283E-4</v>
      </c>
      <c r="BE113" s="1">
        <v>10.292999999999992</v>
      </c>
      <c r="BF113" s="1">
        <f t="shared" si="78"/>
        <v>2.6683806801111021E-3</v>
      </c>
      <c r="BG113" s="1">
        <v>1.06836625491E-4</v>
      </c>
      <c r="BH113" s="1">
        <v>5.7193909014999997E-5</v>
      </c>
      <c r="BI113" s="1">
        <f t="shared" si="79"/>
        <v>1.0683091886522121E-4</v>
      </c>
      <c r="BJ113" s="1">
        <f t="shared" si="80"/>
        <v>-5.7195544649020888E-5</v>
      </c>
      <c r="BK113" s="1">
        <f t="shared" si="81"/>
        <v>-4.963537421620032E-5</v>
      </c>
      <c r="BL113" s="1">
        <f t="shared" si="82"/>
        <v>1.1523141620709898</v>
      </c>
      <c r="BM113" s="1">
        <f t="shared" si="83"/>
        <v>-3.919273281704923E-5</v>
      </c>
      <c r="BN113" s="1">
        <v>195.29429999999999</v>
      </c>
      <c r="BO113" s="1">
        <f t="shared" si="49"/>
        <v>9.8007838447052844</v>
      </c>
      <c r="BP113" s="1">
        <f t="shared" si="84"/>
        <v>9.8018309273784201</v>
      </c>
      <c r="BQ113" s="1">
        <f t="shared" si="89"/>
        <v>-9.2603531959753937E-5</v>
      </c>
    </row>
    <row r="114" spans="1:69" x14ac:dyDescent="0.25">
      <c r="A114" s="1">
        <v>10.405999999999992</v>
      </c>
      <c r="B114" s="1">
        <f t="shared" si="50"/>
        <v>3.3950804721271334E-3</v>
      </c>
      <c r="C114" s="1">
        <v>1.3602533727E-4</v>
      </c>
      <c r="D114" s="1">
        <v>-6.5102358348699999E-5</v>
      </c>
      <c r="E114" s="1">
        <f t="shared" si="51"/>
        <v>1.3601608666265257E-4</v>
      </c>
      <c r="F114" s="1">
        <f t="shared" si="52"/>
        <v>6.5100239282106658E-5</v>
      </c>
      <c r="G114" s="1">
        <f t="shared" si="53"/>
        <v>-2.0111632594475924E-4</v>
      </c>
      <c r="H114" s="1">
        <f t="shared" si="54"/>
        <v>-0.32369445382563217</v>
      </c>
      <c r="I114" s="1">
        <f t="shared" si="55"/>
        <v>-9.9496884396104227E-7</v>
      </c>
      <c r="J114" s="1">
        <v>177.46299999999999</v>
      </c>
      <c r="K114" s="1">
        <f t="shared" si="45"/>
        <v>8.8745140128037665</v>
      </c>
      <c r="L114" s="1">
        <f t="shared" si="56"/>
        <v>8.8757211715654645</v>
      </c>
      <c r="M114" s="1">
        <f t="shared" si="85"/>
        <v>-1.4808972848542935E-4</v>
      </c>
      <c r="O114" s="1">
        <v>10.408999999999992</v>
      </c>
      <c r="P114" s="1">
        <f t="shared" si="57"/>
        <v>9.6511837362885729E-4</v>
      </c>
      <c r="Q114" s="1">
        <v>3.8757978472900003E-5</v>
      </c>
      <c r="R114" s="1">
        <v>6.0354350353000004E-6</v>
      </c>
      <c r="S114" s="1">
        <f t="shared" si="58"/>
        <v>3.875722740181762E-5</v>
      </c>
      <c r="T114" s="1">
        <f t="shared" si="59"/>
        <v>-6.0354532486122226E-6</v>
      </c>
      <c r="U114" s="1">
        <f t="shared" si="60"/>
        <v>-3.2721774153205395E-5</v>
      </c>
      <c r="V114" s="1">
        <f t="shared" si="61"/>
        <v>0.18444761645116958</v>
      </c>
      <c r="W114" s="1">
        <f t="shared" si="62"/>
        <v>-2.53274921728522E-5</v>
      </c>
      <c r="X114" s="1">
        <v>89.966499999999996</v>
      </c>
      <c r="Y114" s="1">
        <f t="shared" si="46"/>
        <v>4.4486403601378006</v>
      </c>
      <c r="Z114" s="1">
        <f t="shared" si="63"/>
        <v>4.4488127804451123</v>
      </c>
      <c r="AA114" s="1">
        <f t="shared" si="86"/>
        <v>-1.0891068874957811E-4</v>
      </c>
      <c r="AC114" s="1">
        <v>10.402000000000001</v>
      </c>
      <c r="AD114" s="1">
        <f t="shared" si="64"/>
        <v>2.9563903749761557E-3</v>
      </c>
      <c r="AE114" s="1">
        <v>1.18278941954E-4</v>
      </c>
      <c r="AF114" s="1">
        <v>1.2678516213799999E-4</v>
      </c>
      <c r="AG114" s="1">
        <f t="shared" si="65"/>
        <v>1.1827194755150869E-4</v>
      </c>
      <c r="AH114" s="1">
        <f t="shared" si="66"/>
        <v>-1.2679320005611221E-4</v>
      </c>
      <c r="AI114" s="1">
        <f t="shared" si="67"/>
        <v>8.5212525046035251E-6</v>
      </c>
      <c r="AJ114" s="1">
        <f t="shared" si="68"/>
        <v>-14.87964357207035</v>
      </c>
      <c r="AK114" s="1">
        <f t="shared" si="69"/>
        <v>-2.325766199249962E-5</v>
      </c>
      <c r="AL114" s="1">
        <v>200.96780000000001</v>
      </c>
      <c r="AM114" s="1">
        <f t="shared" si="47"/>
        <v>9.8060061212944554</v>
      </c>
      <c r="AN114" s="1">
        <f t="shared" si="70"/>
        <v>9.8071659653232768</v>
      </c>
      <c r="AO114" s="1">
        <f t="shared" si="87"/>
        <v>1.225630079760122E-4</v>
      </c>
      <c r="AQ114" s="1">
        <v>10.399000000000001</v>
      </c>
      <c r="AR114" s="1">
        <f t="shared" si="71"/>
        <v>1.2645721494116467E-3</v>
      </c>
      <c r="AS114" s="1">
        <v>5.0574431952599998E-5</v>
      </c>
      <c r="AT114" s="1">
        <v>-2.4890108761600001E-5</v>
      </c>
      <c r="AU114" s="1">
        <f t="shared" si="72"/>
        <v>5.0573153109088747E-5</v>
      </c>
      <c r="AV114" s="1">
        <f t="shared" si="73"/>
        <v>2.4889799007993237E-5</v>
      </c>
      <c r="AW114" s="1">
        <f t="shared" si="74"/>
        <v>-7.5462952117081984E-5</v>
      </c>
      <c r="AX114" s="1">
        <f t="shared" si="75"/>
        <v>-0.32982805879865812</v>
      </c>
      <c r="AY114" s="1">
        <f t="shared" si="76"/>
        <v>-6.2595557793177024E-5</v>
      </c>
      <c r="AZ114" s="1">
        <v>154.7688</v>
      </c>
      <c r="BA114" s="1">
        <f t="shared" si="48"/>
        <v>7.7576930425931074</v>
      </c>
      <c r="BB114" s="1">
        <f t="shared" si="77"/>
        <v>7.7580853835119985</v>
      </c>
      <c r="BC114" s="1">
        <f t="shared" si="88"/>
        <v>-1.8860100302275115E-4</v>
      </c>
      <c r="BE114" s="1">
        <v>10.393000000000001</v>
      </c>
      <c r="BF114" s="1">
        <f t="shared" si="78"/>
        <v>2.7866363443786878E-3</v>
      </c>
      <c r="BG114" s="1">
        <v>1.11571345769E-4</v>
      </c>
      <c r="BH114" s="1">
        <v>5.0567305152099999E-5</v>
      </c>
      <c r="BI114" s="1">
        <f t="shared" si="79"/>
        <v>1.1156512214920627E-4</v>
      </c>
      <c r="BJ114" s="1">
        <f t="shared" si="80"/>
        <v>-5.056858372134953E-5</v>
      </c>
      <c r="BK114" s="1">
        <f t="shared" si="81"/>
        <v>-6.099653842785674E-5</v>
      </c>
      <c r="BL114" s="1">
        <f t="shared" si="82"/>
        <v>0.82904022137517186</v>
      </c>
      <c r="BM114" s="1">
        <f t="shared" si="83"/>
        <v>-4.5973722145827798E-5</v>
      </c>
      <c r="BN114" s="1">
        <v>210.69390000000001</v>
      </c>
      <c r="BO114" s="1">
        <f t="shared" si="49"/>
        <v>10.573607992132647</v>
      </c>
      <c r="BP114" s="1">
        <f t="shared" si="84"/>
        <v>10.574787703805962</v>
      </c>
      <c r="BQ114" s="1">
        <f t="shared" si="89"/>
        <v>-1.6169034870707985E-4</v>
      </c>
    </row>
    <row r="115" spans="1:69" x14ac:dyDescent="0.25">
      <c r="A115" s="1">
        <v>10.512999999999991</v>
      </c>
      <c r="B115" s="1">
        <f t="shared" si="50"/>
        <v>3.187179695230967E-3</v>
      </c>
      <c r="C115" s="1">
        <v>1.27695704577E-4</v>
      </c>
      <c r="D115" s="1">
        <v>3.27484594891E-5</v>
      </c>
      <c r="E115" s="1">
        <f t="shared" si="51"/>
        <v>1.2768755217457334E-4</v>
      </c>
      <c r="F115" s="1">
        <f t="shared" si="52"/>
        <v>-3.2748995731591675E-5</v>
      </c>
      <c r="G115" s="1">
        <f t="shared" si="53"/>
        <v>-9.4938556442981676E-5</v>
      </c>
      <c r="H115" s="1">
        <f t="shared" si="54"/>
        <v>0.34494937524418867</v>
      </c>
      <c r="I115" s="1">
        <f t="shared" si="55"/>
        <v>-2.2463155810486331E-5</v>
      </c>
      <c r="J115" s="1">
        <v>194.4837</v>
      </c>
      <c r="K115" s="1">
        <f t="shared" si="45"/>
        <v>9.7256798369909436</v>
      </c>
      <c r="L115" s="1">
        <f t="shared" si="56"/>
        <v>9.7269217645302195</v>
      </c>
      <c r="M115" s="1">
        <f t="shared" si="85"/>
        <v>-3.4777223679723589E-4</v>
      </c>
      <c r="O115" s="1">
        <v>10.509999999999991</v>
      </c>
      <c r="P115" s="1">
        <f t="shared" si="57"/>
        <v>1.7280579154320328E-3</v>
      </c>
      <c r="Q115" s="1">
        <v>6.9396701292100005E-5</v>
      </c>
      <c r="R115" s="1">
        <v>-1.9595567209800001E-5</v>
      </c>
      <c r="S115" s="1">
        <f t="shared" si="58"/>
        <v>6.9394293452456487E-5</v>
      </c>
      <c r="T115" s="1">
        <f t="shared" si="59"/>
        <v>1.959537521914349E-5</v>
      </c>
      <c r="U115" s="1">
        <f t="shared" si="60"/>
        <v>-8.8989668671599981E-5</v>
      </c>
      <c r="V115" s="1">
        <f t="shared" si="61"/>
        <v>-0.22019831640745424</v>
      </c>
      <c r="W115" s="1">
        <f t="shared" si="62"/>
        <v>7.0396637402788423E-6</v>
      </c>
      <c r="X115" s="1">
        <v>87.534999999999997</v>
      </c>
      <c r="Y115" s="1">
        <f t="shared" si="46"/>
        <v>4.3284081733163156</v>
      </c>
      <c r="Z115" s="1">
        <f t="shared" si="63"/>
        <v>4.3287085505653895</v>
      </c>
      <c r="AA115" s="1">
        <f t="shared" si="86"/>
        <v>3.3141011976247075E-5</v>
      </c>
      <c r="AC115" s="1">
        <v>10.498999999999995</v>
      </c>
      <c r="AD115" s="1">
        <f t="shared" si="64"/>
        <v>2.9582977548287879E-3</v>
      </c>
      <c r="AE115" s="1">
        <v>1.1835525219800001E-4</v>
      </c>
      <c r="AF115" s="1">
        <v>7.5623436714500003E-5</v>
      </c>
      <c r="AG115" s="1">
        <f t="shared" si="65"/>
        <v>1.1834824876767193E-4</v>
      </c>
      <c r="AH115" s="1">
        <f t="shared" si="66"/>
        <v>-7.5626296310782033E-5</v>
      </c>
      <c r="AI115" s="1">
        <f t="shared" si="67"/>
        <v>-4.2721952456889901E-5</v>
      </c>
      <c r="AJ115" s="1">
        <f t="shared" si="68"/>
        <v>1.7701975673301782</v>
      </c>
      <c r="AK115" s="1">
        <f t="shared" si="69"/>
        <v>-2.089822457778046E-5</v>
      </c>
      <c r="AL115" s="1">
        <v>197.72579999999999</v>
      </c>
      <c r="AM115" s="1">
        <f t="shared" si="47"/>
        <v>9.6478162428898706</v>
      </c>
      <c r="AN115" s="1">
        <f t="shared" si="70"/>
        <v>9.6489581126144568</v>
      </c>
      <c r="AO115" s="1">
        <f t="shared" si="87"/>
        <v>1.4551576152346449E-4</v>
      </c>
      <c r="AQ115" s="1">
        <v>10.5</v>
      </c>
      <c r="AR115" s="1">
        <f t="shared" si="71"/>
        <v>1.2493133712525373E-3</v>
      </c>
      <c r="AS115" s="1">
        <v>4.99641828355E-5</v>
      </c>
      <c r="AT115" s="1">
        <v>-3.5340763133700001E-5</v>
      </c>
      <c r="AU115" s="1">
        <f t="shared" si="72"/>
        <v>4.9962934667330356E-5</v>
      </c>
      <c r="AV115" s="1">
        <f t="shared" si="73"/>
        <v>3.5340138663661056E-5</v>
      </c>
      <c r="AW115" s="1">
        <f t="shared" si="74"/>
        <v>-8.5303073330991405E-5</v>
      </c>
      <c r="AX115" s="1">
        <f t="shared" si="75"/>
        <v>-0.41428916079652728</v>
      </c>
      <c r="AY115" s="1">
        <f t="shared" si="76"/>
        <v>-6.5576293089084385E-5</v>
      </c>
      <c r="AZ115" s="1">
        <v>158.01079999999999</v>
      </c>
      <c r="BA115" s="1">
        <f t="shared" si="48"/>
        <v>7.9201963432847631</v>
      </c>
      <c r="BB115" s="1">
        <f t="shared" si="77"/>
        <v>7.9205920694229519</v>
      </c>
      <c r="BC115" s="1">
        <f t="shared" si="88"/>
        <v>-2.1196799666130622E-4</v>
      </c>
      <c r="BE115" s="1">
        <v>10.5</v>
      </c>
      <c r="BF115" s="1">
        <f t="shared" si="78"/>
        <v>2.4051666706854232E-3</v>
      </c>
      <c r="BG115" s="1">
        <v>9.6298062999299996E-5</v>
      </c>
      <c r="BH115" s="1">
        <v>6.8159359216199994E-5</v>
      </c>
      <c r="BI115" s="1">
        <f t="shared" si="79"/>
        <v>9.6293426638444416E-5</v>
      </c>
      <c r="BJ115" s="1">
        <f t="shared" si="80"/>
        <v>-6.8161682170903452E-5</v>
      </c>
      <c r="BK115" s="1">
        <f t="shared" si="81"/>
        <v>-2.8131744467540964E-5</v>
      </c>
      <c r="BL115" s="1">
        <f t="shared" si="82"/>
        <v>2.4229454468971849</v>
      </c>
      <c r="BM115" s="1">
        <f t="shared" si="83"/>
        <v>-6.3061126142710343E-5</v>
      </c>
      <c r="BN115" s="1">
        <v>213.12549999999999</v>
      </c>
      <c r="BO115" s="1">
        <f t="shared" si="49"/>
        <v>10.695637083595045</v>
      </c>
      <c r="BP115" s="1">
        <f t="shared" si="84"/>
        <v>10.696667052728738</v>
      </c>
      <c r="BQ115" s="1">
        <f t="shared" si="89"/>
        <v>-3.434273192202385E-4</v>
      </c>
    </row>
    <row r="116" spans="1:69" x14ac:dyDescent="0.25">
      <c r="A116" s="1">
        <v>10.59899999999999</v>
      </c>
      <c r="B116" s="1">
        <f t="shared" si="50"/>
        <v>3.9176940972651571E-3</v>
      </c>
      <c r="C116" s="1">
        <v>1.5696407353999999E-4</v>
      </c>
      <c r="D116" s="1">
        <v>-1.10003260488E-4</v>
      </c>
      <c r="E116" s="1">
        <f t="shared" si="51"/>
        <v>1.569517559686697E-4</v>
      </c>
      <c r="F116" s="1">
        <f t="shared" si="52"/>
        <v>1.0999721057294471E-4</v>
      </c>
      <c r="G116" s="1">
        <f t="shared" si="53"/>
        <v>-2.6694896654161441E-4</v>
      </c>
      <c r="H116" s="1">
        <f t="shared" si="54"/>
        <v>-0.41205332988542348</v>
      </c>
      <c r="I116" s="1">
        <f t="shared" si="55"/>
        <v>8.6739429814555106E-6</v>
      </c>
      <c r="J116" s="1">
        <v>192.0522</v>
      </c>
      <c r="K116" s="1">
        <f t="shared" si="45"/>
        <v>9.6040861480409525</v>
      </c>
      <c r="L116" s="1">
        <f t="shared" si="56"/>
        <v>9.6055936445253778</v>
      </c>
      <c r="M116" s="1">
        <f t="shared" si="85"/>
        <v>-4.6793015702984862E-5</v>
      </c>
      <c r="O116" s="1">
        <v>10.61099999999999</v>
      </c>
      <c r="P116" s="1">
        <f t="shared" si="57"/>
        <v>1.5830994495961367E-3</v>
      </c>
      <c r="Q116" s="1">
        <v>6.35753458482E-5</v>
      </c>
      <c r="R116" s="1">
        <v>2.4533650503100002E-5</v>
      </c>
      <c r="S116" s="1">
        <f t="shared" si="58"/>
        <v>6.3573325021570851E-5</v>
      </c>
      <c r="T116" s="1">
        <f t="shared" si="59"/>
        <v>-2.4533951458070463E-5</v>
      </c>
      <c r="U116" s="1">
        <f t="shared" si="60"/>
        <v>-3.9039373563500388E-5</v>
      </c>
      <c r="V116" s="1">
        <f t="shared" si="61"/>
        <v>0.62844121763798799</v>
      </c>
      <c r="W116" s="1">
        <f t="shared" si="62"/>
        <v>-1.1482734167533634E-5</v>
      </c>
      <c r="X116" s="1">
        <v>105.36619999999999</v>
      </c>
      <c r="Y116" s="1">
        <f t="shared" si="46"/>
        <v>5.2101207662224436</v>
      </c>
      <c r="Z116" s="1">
        <f t="shared" si="63"/>
        <v>5.210452001452067</v>
      </c>
      <c r="AA116" s="1">
        <f t="shared" si="86"/>
        <v>-5.5203051749240641E-5</v>
      </c>
      <c r="AC116" s="1">
        <v>10.599000000000004</v>
      </c>
      <c r="AD116" s="1">
        <f t="shared" si="64"/>
        <v>2.1800995109001811E-3</v>
      </c>
      <c r="AE116" s="1">
        <v>8.7221182184300005E-5</v>
      </c>
      <c r="AF116" s="1">
        <v>-3.8051537558199999E-5</v>
      </c>
      <c r="AG116" s="1">
        <f t="shared" si="65"/>
        <v>8.7217378638147978E-5</v>
      </c>
      <c r="AH116" s="1">
        <f t="shared" si="66"/>
        <v>3.8050813616812957E-5</v>
      </c>
      <c r="AI116" s="1">
        <f t="shared" si="67"/>
        <v>-1.2526819225496094E-4</v>
      </c>
      <c r="AJ116" s="1">
        <f t="shared" si="68"/>
        <v>-0.30375479147465745</v>
      </c>
      <c r="AK116" s="1">
        <f t="shared" si="69"/>
        <v>-5.8874058099309928E-5</v>
      </c>
      <c r="AL116" s="1">
        <v>207.45189999999999</v>
      </c>
      <c r="AM116" s="1">
        <f t="shared" si="47"/>
        <v>10.122390757495305</v>
      </c>
      <c r="AN116" s="1">
        <f t="shared" si="70"/>
        <v>10.123273644383705</v>
      </c>
      <c r="AO116" s="1">
        <f t="shared" si="87"/>
        <v>-2.2991772925296563E-4</v>
      </c>
      <c r="AQ116" s="1">
        <v>10.586000000000013</v>
      </c>
      <c r="AR116" s="1">
        <f t="shared" si="71"/>
        <v>2.4452210189569424E-3</v>
      </c>
      <c r="AS116" s="1">
        <v>9.7792493761500004E-5</v>
      </c>
      <c r="AT116" s="1">
        <v>1.45990061355E-5</v>
      </c>
      <c r="AU116" s="1">
        <f t="shared" si="72"/>
        <v>9.7787712387318194E-5</v>
      </c>
      <c r="AV116" s="1">
        <f t="shared" si="73"/>
        <v>-1.45991127020678E-5</v>
      </c>
      <c r="AW116" s="1">
        <f t="shared" si="74"/>
        <v>-8.3188599685250395E-5</v>
      </c>
      <c r="AX116" s="1">
        <f t="shared" si="75"/>
        <v>0.17549415132968357</v>
      </c>
      <c r="AY116" s="1">
        <f t="shared" si="76"/>
        <v>-2.1313163194534252E-5</v>
      </c>
      <c r="AZ116" s="1">
        <v>162.87389999999999</v>
      </c>
      <c r="BA116" s="1">
        <f t="shared" si="48"/>
        <v>8.1639563067621221</v>
      </c>
      <c r="BB116" s="1">
        <f t="shared" si="77"/>
        <v>8.1647546804083202</v>
      </c>
      <c r="BC116" s="1">
        <f t="shared" si="88"/>
        <v>1.4402589963202449E-4</v>
      </c>
      <c r="BE116" s="1">
        <v>10.599999999999994</v>
      </c>
      <c r="BF116" s="1">
        <f t="shared" si="78"/>
        <v>2.7446746511917302E-3</v>
      </c>
      <c r="BG116" s="1">
        <v>1.098912835E-4</v>
      </c>
      <c r="BH116" s="1">
        <v>5.0251750508300001E-5</v>
      </c>
      <c r="BI116" s="1">
        <f t="shared" si="79"/>
        <v>1.0988524589525126E-4</v>
      </c>
      <c r="BJ116" s="1">
        <f t="shared" si="80"/>
        <v>-5.0253013169838702E-5</v>
      </c>
      <c r="BK116" s="1">
        <f t="shared" si="81"/>
        <v>-5.9632232725412557E-5</v>
      </c>
      <c r="BL116" s="1">
        <f t="shared" si="82"/>
        <v>0.84271560652839927</v>
      </c>
      <c r="BM116" s="1">
        <f t="shared" si="83"/>
        <v>-5.2501579974494067E-5</v>
      </c>
      <c r="BN116" s="1">
        <v>217.178</v>
      </c>
      <c r="BO116" s="1">
        <f t="shared" si="49"/>
        <v>10.899010538584097</v>
      </c>
      <c r="BP116" s="1">
        <f t="shared" si="84"/>
        <v>10.900208244841062</v>
      </c>
      <c r="BQ116" s="1">
        <f t="shared" si="89"/>
        <v>-2.2940071832328951E-4</v>
      </c>
    </row>
    <row r="117" spans="1:69" x14ac:dyDescent="0.25">
      <c r="A117" s="1">
        <v>10.707999999999998</v>
      </c>
      <c r="B117" s="1">
        <f t="shared" si="50"/>
        <v>4.3582915763403967E-3</v>
      </c>
      <c r="C117" s="1">
        <v>1.7461679817600001E-4</v>
      </c>
      <c r="D117" s="1">
        <v>1.2704824257499999E-5</v>
      </c>
      <c r="E117" s="1">
        <f t="shared" si="51"/>
        <v>1.7460155443739953E-4</v>
      </c>
      <c r="F117" s="1">
        <f t="shared" si="52"/>
        <v>-1.2704904964488902E-5</v>
      </c>
      <c r="G117" s="1">
        <f t="shared" si="53"/>
        <v>-1.6189664947291064E-4</v>
      </c>
      <c r="H117" s="1">
        <f t="shared" si="54"/>
        <v>7.847540394351861E-2</v>
      </c>
      <c r="I117" s="1">
        <f t="shared" si="55"/>
        <v>8.1734444361636707E-6</v>
      </c>
      <c r="J117" s="1">
        <v>215.55699999999999</v>
      </c>
      <c r="K117" s="1">
        <f t="shared" si="45"/>
        <v>10.779506810196725</v>
      </c>
      <c r="L117" s="1">
        <f t="shared" si="56"/>
        <v>10.781389093161838</v>
      </c>
      <c r="M117" s="1">
        <f t="shared" si="85"/>
        <v>-5.1894843304536013E-5</v>
      </c>
      <c r="O117" s="1">
        <v>10.706999999999994</v>
      </c>
      <c r="P117" s="1">
        <f t="shared" si="57"/>
        <v>1.9378662260176162E-3</v>
      </c>
      <c r="Q117" s="1">
        <v>7.7822347520899998E-5</v>
      </c>
      <c r="R117" s="1">
        <v>-3.7623490243300001E-6</v>
      </c>
      <c r="S117" s="1">
        <f t="shared" si="58"/>
        <v>7.7819319519060226E-5</v>
      </c>
      <c r="T117" s="1">
        <f t="shared" si="59"/>
        <v>3.7623419467103666E-6</v>
      </c>
      <c r="U117" s="1">
        <f t="shared" si="60"/>
        <v>-8.1581661465770589E-5</v>
      </c>
      <c r="V117" s="1">
        <f t="shared" si="61"/>
        <v>-4.6117496004772364E-2</v>
      </c>
      <c r="W117" s="1">
        <f t="shared" si="62"/>
        <v>4.4942589271434129E-6</v>
      </c>
      <c r="X117" s="1">
        <v>102.93469999999999</v>
      </c>
      <c r="Y117" s="1">
        <f t="shared" si="46"/>
        <v>5.0898885794009594</v>
      </c>
      <c r="Z117" s="1">
        <f t="shared" si="63"/>
        <v>5.090284686478828</v>
      </c>
      <c r="AA117" s="1">
        <f t="shared" si="86"/>
        <v>2.7084347717338579E-5</v>
      </c>
      <c r="AC117" s="1">
        <v>10.692999999999998</v>
      </c>
      <c r="AD117" s="1">
        <f t="shared" si="64"/>
        <v>3.0269623378638769E-3</v>
      </c>
      <c r="AE117" s="1">
        <v>1.21102377307E-4</v>
      </c>
      <c r="AF117" s="1">
        <v>1.5868130139999999E-4</v>
      </c>
      <c r="AG117" s="1">
        <f t="shared" si="65"/>
        <v>1.2109504500596405E-4</v>
      </c>
      <c r="AH117" s="1">
        <f t="shared" si="66"/>
        <v>-1.5869389260967203E-4</v>
      </c>
      <c r="AI117" s="1">
        <f t="shared" si="67"/>
        <v>3.759884760370798E-5</v>
      </c>
      <c r="AJ117" s="1">
        <f t="shared" si="68"/>
        <v>-4.2207116101617359</v>
      </c>
      <c r="AK117" s="1">
        <f t="shared" si="69"/>
        <v>-2.8996929696879057E-5</v>
      </c>
      <c r="AL117" s="1">
        <v>213.12549999999999</v>
      </c>
      <c r="AM117" s="1">
        <f t="shared" si="47"/>
        <v>10.39922792409501</v>
      </c>
      <c r="AN117" s="1">
        <f t="shared" si="70"/>
        <v>10.400487295318774</v>
      </c>
      <c r="AO117" s="1">
        <f t="shared" si="87"/>
        <v>7.6677791195177447E-5</v>
      </c>
      <c r="AQ117" s="1">
        <v>10.700000000000017</v>
      </c>
      <c r="AR117" s="1">
        <f t="shared" si="71"/>
        <v>1.0166168224300905E-3</v>
      </c>
      <c r="AS117" s="1">
        <v>4.06578765251E-5</v>
      </c>
      <c r="AT117" s="1">
        <v>4.9620666686700003E-5</v>
      </c>
      <c r="AU117" s="1">
        <f t="shared" si="72"/>
        <v>4.0657050016015141E-5</v>
      </c>
      <c r="AV117" s="1">
        <f t="shared" si="73"/>
        <v>-4.9621897832686545E-5</v>
      </c>
      <c r="AW117" s="1">
        <f t="shared" si="74"/>
        <v>8.9648478166714048E-6</v>
      </c>
      <c r="AX117" s="1">
        <f t="shared" si="75"/>
        <v>-5.5351634347219587</v>
      </c>
      <c r="AY117" s="1">
        <f t="shared" si="76"/>
        <v>-9.2067909835049001E-5</v>
      </c>
      <c r="AZ117" s="1">
        <v>181.51560000000001</v>
      </c>
      <c r="BA117" s="1">
        <f t="shared" si="48"/>
        <v>9.0983603106188937</v>
      </c>
      <c r="BB117" s="1">
        <f t="shared" si="77"/>
        <v>9.0987302306289841</v>
      </c>
      <c r="BC117" s="1">
        <f t="shared" si="88"/>
        <v>-4.6671085087437233E-4</v>
      </c>
      <c r="BE117" s="1">
        <v>10.700000000000003</v>
      </c>
      <c r="BF117" s="1">
        <f t="shared" si="78"/>
        <v>2.7122497725469773E-3</v>
      </c>
      <c r="BG117" s="1">
        <v>1.08593056211E-4</v>
      </c>
      <c r="BH117" s="1">
        <v>7.5022631790500004E-5</v>
      </c>
      <c r="BI117" s="1">
        <f t="shared" si="79"/>
        <v>1.0858716041192208E-4</v>
      </c>
      <c r="BJ117" s="1">
        <f t="shared" si="80"/>
        <v>-7.5025446128889603E-5</v>
      </c>
      <c r="BK117" s="1">
        <f t="shared" si="81"/>
        <v>-3.3561714283032474E-5</v>
      </c>
      <c r="BL117" s="1">
        <f t="shared" si="82"/>
        <v>2.2354473760245201</v>
      </c>
      <c r="BM117" s="1">
        <f t="shared" si="83"/>
        <v>-6.2889913875164671E-5</v>
      </c>
      <c r="BN117" s="1">
        <v>229.3357</v>
      </c>
      <c r="BO117" s="1">
        <f t="shared" si="49"/>
        <v>11.509140940489187</v>
      </c>
      <c r="BP117" s="1">
        <f t="shared" si="84"/>
        <v>11.510390753278278</v>
      </c>
      <c r="BQ117" s="1">
        <f t="shared" si="89"/>
        <v>-3.4580511097653842E-4</v>
      </c>
    </row>
    <row r="118" spans="1:69" x14ac:dyDescent="0.25">
      <c r="A118" s="1">
        <v>10.804999999999993</v>
      </c>
      <c r="B118" s="1">
        <f t="shared" si="50"/>
        <v>4.4593810082278812E-3</v>
      </c>
      <c r="C118" s="1">
        <v>1.7866698908599999E-4</v>
      </c>
      <c r="D118" s="1">
        <v>-2.3989232431599999E-5</v>
      </c>
      <c r="E118" s="1">
        <f t="shared" si="51"/>
        <v>1.7865103004035404E-4</v>
      </c>
      <c r="F118" s="1">
        <f t="shared" si="52"/>
        <v>2.3988944694596924E-5</v>
      </c>
      <c r="G118" s="1">
        <f t="shared" si="53"/>
        <v>-2.0263997473495097E-4</v>
      </c>
      <c r="H118" s="1">
        <f t="shared" si="54"/>
        <v>-0.1183820947765809</v>
      </c>
      <c r="I118" s="1">
        <f t="shared" si="55"/>
        <v>-1.3434903880920137E-5</v>
      </c>
      <c r="J118" s="1">
        <v>248.78790000000001</v>
      </c>
      <c r="K118" s="1">
        <f t="shared" si="45"/>
        <v>12.441307228921085</v>
      </c>
      <c r="L118" s="1">
        <f t="shared" si="56"/>
        <v>12.443530079823971</v>
      </c>
      <c r="M118" s="1">
        <f t="shared" si="85"/>
        <v>-3.028209148675337E-4</v>
      </c>
      <c r="O118" s="1">
        <v>10.810999999999993</v>
      </c>
      <c r="P118" s="1">
        <f t="shared" si="57"/>
        <v>2.487182536678199E-3</v>
      </c>
      <c r="Q118" s="1">
        <v>9.9882221547899997E-5</v>
      </c>
      <c r="R118" s="1">
        <v>-3.4409818908900003E-5</v>
      </c>
      <c r="S118" s="1">
        <f t="shared" si="58"/>
        <v>9.987723365092812E-5</v>
      </c>
      <c r="T118" s="1">
        <f t="shared" si="59"/>
        <v>3.4409226904659953E-5</v>
      </c>
      <c r="U118" s="1">
        <f t="shared" si="60"/>
        <v>-1.3428646055558809E-4</v>
      </c>
      <c r="V118" s="1">
        <f t="shared" si="61"/>
        <v>-0.25623749976205679</v>
      </c>
      <c r="W118" s="1">
        <f t="shared" si="62"/>
        <v>2.4241080897635379E-5</v>
      </c>
      <c r="X118" s="1">
        <v>106.17669999999998</v>
      </c>
      <c r="Y118" s="1">
        <f t="shared" si="46"/>
        <v>5.2501981618296041</v>
      </c>
      <c r="Z118" s="1">
        <f t="shared" si="63"/>
        <v>5.2507225632855743</v>
      </c>
      <c r="AA118" s="1">
        <f t="shared" si="86"/>
        <v>1.2918536229567076E-4</v>
      </c>
      <c r="AC118" s="1">
        <v>10.799999999999997</v>
      </c>
      <c r="AD118" s="1">
        <f t="shared" si="64"/>
        <v>2.0751952565174108E-3</v>
      </c>
      <c r="AE118" s="1">
        <v>8.3024184277700002E-5</v>
      </c>
      <c r="AF118" s="1">
        <v>5.7397068303500001E-5</v>
      </c>
      <c r="AG118" s="1">
        <f t="shared" si="65"/>
        <v>8.3020737960909775E-5</v>
      </c>
      <c r="AH118" s="1">
        <f t="shared" si="66"/>
        <v>-5.7398715578301788E-5</v>
      </c>
      <c r="AI118" s="1">
        <f t="shared" si="67"/>
        <v>-2.5622022382607987E-5</v>
      </c>
      <c r="AJ118" s="1">
        <f t="shared" si="68"/>
        <v>2.2402101879851433</v>
      </c>
      <c r="AK118" s="1">
        <f t="shared" si="69"/>
        <v>-7.4485558232460124E-5</v>
      </c>
      <c r="AL118" s="1">
        <v>223.66210000000001</v>
      </c>
      <c r="AM118" s="1">
        <f t="shared" si="47"/>
        <v>10.913349908301592</v>
      </c>
      <c r="AN118" s="1">
        <f t="shared" si="70"/>
        <v>10.914255980275467</v>
      </c>
      <c r="AO118" s="1">
        <f t="shared" si="87"/>
        <v>-4.0811142840221291E-4</v>
      </c>
      <c r="AQ118" s="1">
        <v>10.787000000000006</v>
      </c>
      <c r="AR118" s="1">
        <f t="shared" si="71"/>
        <v>2.3250579590426137E-3</v>
      </c>
      <c r="AS118" s="1">
        <v>9.29867746891E-5</v>
      </c>
      <c r="AT118" s="1">
        <v>-5.7039833336600003E-5</v>
      </c>
      <c r="AU118" s="1">
        <f t="shared" si="72"/>
        <v>9.2982451686904661E-5</v>
      </c>
      <c r="AV118" s="1">
        <f t="shared" si="73"/>
        <v>5.7038206627167225E-5</v>
      </c>
      <c r="AW118" s="1">
        <f t="shared" si="74"/>
        <v>-1.5002065831407188E-4</v>
      </c>
      <c r="AX118" s="1">
        <f t="shared" si="75"/>
        <v>-0.38020234858426205</v>
      </c>
      <c r="AY118" s="1">
        <f t="shared" si="76"/>
        <v>-3.6786020239183332E-5</v>
      </c>
      <c r="AZ118" s="1">
        <v>177.46299999999999</v>
      </c>
      <c r="BA118" s="1">
        <f t="shared" si="48"/>
        <v>8.8952261723144499</v>
      </c>
      <c r="BB118" s="1">
        <f t="shared" si="77"/>
        <v>8.8960533107063426</v>
      </c>
      <c r="BC118" s="1">
        <f t="shared" si="88"/>
        <v>3.0681967642427733E-5</v>
      </c>
      <c r="BE118" s="1">
        <v>10.804000000000002</v>
      </c>
      <c r="BF118" s="1">
        <f t="shared" si="78"/>
        <v>3.1776428326216492E-3</v>
      </c>
      <c r="BG118" s="1">
        <v>1.2722646351899999E-4</v>
      </c>
      <c r="BH118" s="1">
        <v>7.77048262535E-5</v>
      </c>
      <c r="BI118" s="1">
        <f t="shared" si="79"/>
        <v>1.2721837091891498E-4</v>
      </c>
      <c r="BJ118" s="1">
        <f t="shared" si="80"/>
        <v>-7.7707845429881911E-5</v>
      </c>
      <c r="BK118" s="1">
        <f t="shared" si="81"/>
        <v>-4.9510525489033071E-5</v>
      </c>
      <c r="BL118" s="1">
        <f t="shared" si="82"/>
        <v>1.5695217261851673</v>
      </c>
      <c r="BM118" s="1">
        <f t="shared" si="83"/>
        <v>-5.2746420092368552E-5</v>
      </c>
      <c r="BN118" s="1">
        <v>240.68279999999999</v>
      </c>
      <c r="BO118" s="1">
        <f t="shared" si="49"/>
        <v>12.078591632927498</v>
      </c>
      <c r="BP118" s="1">
        <f t="shared" si="84"/>
        <v>12.080128349425246</v>
      </c>
      <c r="BQ118" s="1">
        <f t="shared" si="89"/>
        <v>-2.2615996905093528E-4</v>
      </c>
    </row>
    <row r="119" spans="1:69" x14ac:dyDescent="0.25">
      <c r="A119" s="1">
        <v>10.899999999999991</v>
      </c>
      <c r="B119" s="1">
        <f t="shared" si="50"/>
        <v>4.9324035090871857E-3</v>
      </c>
      <c r="C119" s="1">
        <v>1.9761883595500001E-4</v>
      </c>
      <c r="D119" s="1">
        <v>-2.6356590751699999E-5</v>
      </c>
      <c r="E119" s="1">
        <f t="shared" si="51"/>
        <v>1.9759931192493319E-4</v>
      </c>
      <c r="F119" s="1">
        <f t="shared" si="52"/>
        <v>2.6356243422839855E-5</v>
      </c>
      <c r="G119" s="1">
        <f t="shared" si="53"/>
        <v>-2.2395555534777305E-4</v>
      </c>
      <c r="H119" s="1">
        <f t="shared" si="54"/>
        <v>-0.11768515133242455</v>
      </c>
      <c r="I119" s="1">
        <f t="shared" si="55"/>
        <v>-1.3740121161066518E-6</v>
      </c>
      <c r="J119" s="1">
        <v>257.70350000000002</v>
      </c>
      <c r="K119" s="1">
        <f t="shared" si="45"/>
        <v>12.887155755839672</v>
      </c>
      <c r="L119" s="1">
        <f t="shared" si="56"/>
        <v>12.88970250055891</v>
      </c>
      <c r="M119" s="1">
        <f t="shared" si="85"/>
        <v>-1.5005022676511142E-4</v>
      </c>
      <c r="O119" s="1">
        <v>10.899999999999991</v>
      </c>
      <c r="P119" s="1">
        <f t="shared" si="57"/>
        <v>2.3593903074623081E-3</v>
      </c>
      <c r="Q119" s="1">
        <v>9.4750241260000001E-5</v>
      </c>
      <c r="R119" s="1">
        <v>-3.8877606129999999E-5</v>
      </c>
      <c r="S119" s="1">
        <f t="shared" si="58"/>
        <v>9.4745752739458224E-5</v>
      </c>
      <c r="T119" s="1">
        <f t="shared" si="59"/>
        <v>3.8876850415429915E-5</v>
      </c>
      <c r="U119" s="1">
        <f t="shared" si="60"/>
        <v>-1.3362260315488814E-4</v>
      </c>
      <c r="V119" s="1">
        <f t="shared" si="61"/>
        <v>-0.29094516569450424</v>
      </c>
      <c r="W119" s="1">
        <f t="shared" si="62"/>
        <v>1.5645722532919159E-5</v>
      </c>
      <c r="X119" s="1">
        <v>111.03979999999999</v>
      </c>
      <c r="Y119" s="1">
        <f t="shared" si="46"/>
        <v>5.4906674802468611</v>
      </c>
      <c r="Z119" s="1">
        <f t="shared" si="63"/>
        <v>5.491187722315293</v>
      </c>
      <c r="AA119" s="1">
        <f t="shared" si="86"/>
        <v>8.3020078082485466E-5</v>
      </c>
      <c r="AC119" s="1">
        <v>10.900000000000006</v>
      </c>
      <c r="AD119" s="1">
        <f t="shared" si="64"/>
        <v>2.6454925533922363E-3</v>
      </c>
      <c r="AE119" s="1">
        <v>1.05840575998E-4</v>
      </c>
      <c r="AF119" s="1">
        <v>3.46141096088E-5</v>
      </c>
      <c r="AG119" s="1">
        <f t="shared" si="65"/>
        <v>1.058349752793613E-4</v>
      </c>
      <c r="AH119" s="1">
        <f t="shared" si="66"/>
        <v>-3.4614708690926904E-5</v>
      </c>
      <c r="AI119" s="1">
        <f t="shared" si="67"/>
        <v>-7.1220266588434392E-5</v>
      </c>
      <c r="AJ119" s="1">
        <f t="shared" si="68"/>
        <v>0.48602329574189013</v>
      </c>
      <c r="AK119" s="1">
        <f t="shared" si="69"/>
        <v>-6.1949088113194935E-5</v>
      </c>
      <c r="AL119" s="1">
        <v>238.25129999999999</v>
      </c>
      <c r="AM119" s="1">
        <f t="shared" si="47"/>
        <v>11.625214119905584</v>
      </c>
      <c r="AN119" s="1">
        <f t="shared" si="70"/>
        <v>11.626444539264135</v>
      </c>
      <c r="AO119" s="1">
        <f t="shared" si="87"/>
        <v>-2.6682101913695611E-4</v>
      </c>
      <c r="AQ119" s="1">
        <v>10.880000000000024</v>
      </c>
      <c r="AR119" s="1">
        <f t="shared" si="71"/>
        <v>2.7618408476557423E-3</v>
      </c>
      <c r="AS119" s="1">
        <v>1.10455170216E-4</v>
      </c>
      <c r="AT119" s="1">
        <v>-7.1319736889599998E-5</v>
      </c>
      <c r="AU119" s="1">
        <f t="shared" si="72"/>
        <v>1.1044907049286336E-4</v>
      </c>
      <c r="AV119" s="1">
        <f t="shared" si="73"/>
        <v>7.131719375804476E-5</v>
      </c>
      <c r="AW119" s="1">
        <f t="shared" si="74"/>
        <v>-1.8176626425090814E-4</v>
      </c>
      <c r="AX119" s="1">
        <f t="shared" si="75"/>
        <v>-0.39235660177071857</v>
      </c>
      <c r="AY119" s="1">
        <f t="shared" si="76"/>
        <v>-2.7619366883369829E-5</v>
      </c>
      <c r="AZ119" s="1">
        <v>188.81020000000001</v>
      </c>
      <c r="BA119" s="1">
        <f t="shared" si="48"/>
        <v>9.463997749614995</v>
      </c>
      <c r="BB119" s="1">
        <f t="shared" si="77"/>
        <v>9.465043097097352</v>
      </c>
      <c r="BC119" s="1">
        <f t="shared" si="88"/>
        <v>1.1483687064393222E-4</v>
      </c>
      <c r="BE119" s="1">
        <v>10.903999999999996</v>
      </c>
      <c r="BF119" s="1">
        <f t="shared" si="78"/>
        <v>3.0994416440194633E-3</v>
      </c>
      <c r="BG119" s="1">
        <v>1.2409544433500001E-4</v>
      </c>
      <c r="BH119" s="1">
        <v>9.7426862339500004E-5</v>
      </c>
      <c r="BI119" s="1">
        <f t="shared" si="79"/>
        <v>1.2408774513219135E-4</v>
      </c>
      <c r="BJ119" s="1">
        <f t="shared" si="80"/>
        <v>-9.7431608644522731E-5</v>
      </c>
      <c r="BK119" s="1">
        <f t="shared" si="81"/>
        <v>-2.6656136487668617E-5</v>
      </c>
      <c r="BL119" s="1">
        <f t="shared" si="82"/>
        <v>3.6551286676370194</v>
      </c>
      <c r="BM119" s="1">
        <f t="shared" si="83"/>
        <v>-6.3148917708307119E-5</v>
      </c>
      <c r="BN119" s="1">
        <v>250.40889999999999</v>
      </c>
      <c r="BO119" s="1">
        <f t="shared" si="49"/>
        <v>12.566692943370191</v>
      </c>
      <c r="BP119" s="1">
        <f t="shared" si="84"/>
        <v>12.568252412714818</v>
      </c>
      <c r="BQ119" s="1">
        <f t="shared" si="89"/>
        <v>-3.5436233010838929E-4</v>
      </c>
    </row>
    <row r="120" spans="1:69" x14ac:dyDescent="0.25">
      <c r="A120" s="1">
        <v>11.006999999999991</v>
      </c>
      <c r="B120" s="1">
        <f t="shared" si="50"/>
        <v>4.4479371820104483E-3</v>
      </c>
      <c r="C120" s="1">
        <v>1.7820848734100001E-4</v>
      </c>
      <c r="D120" s="1">
        <v>-3.01443651551E-5</v>
      </c>
      <c r="E120" s="1">
        <f t="shared" si="51"/>
        <v>1.7819261009475689E-4</v>
      </c>
      <c r="F120" s="1">
        <f t="shared" si="52"/>
        <v>3.014391082289312E-5</v>
      </c>
      <c r="G120" s="1">
        <f t="shared" si="53"/>
        <v>-2.0833652091765002E-4</v>
      </c>
      <c r="H120" s="1">
        <f t="shared" si="54"/>
        <v>-0.14468855815638881</v>
      </c>
      <c r="I120" s="1">
        <f t="shared" si="55"/>
        <v>-2.4531587733868436E-5</v>
      </c>
      <c r="J120" s="1">
        <v>262.56659999999999</v>
      </c>
      <c r="K120" s="1">
        <f t="shared" si="45"/>
        <v>13.130348134508273</v>
      </c>
      <c r="L120" s="1">
        <f t="shared" si="56"/>
        <v>13.132688073987584</v>
      </c>
      <c r="M120" s="1">
        <f t="shared" si="85"/>
        <v>-4.5135796550760734E-4</v>
      </c>
      <c r="O120" s="1">
        <v>11.006999999999991</v>
      </c>
      <c r="P120" s="1">
        <f t="shared" si="57"/>
        <v>2.3937225995265049E-3</v>
      </c>
      <c r="Q120" s="1">
        <v>9.6128984296200005E-5</v>
      </c>
      <c r="R120" s="1">
        <v>-2.6571589842199999E-5</v>
      </c>
      <c r="S120" s="1">
        <f t="shared" si="58"/>
        <v>9.6124364201498796E-5</v>
      </c>
      <c r="T120" s="1">
        <f t="shared" si="59"/>
        <v>2.6571236823765988E-5</v>
      </c>
      <c r="U120" s="1">
        <f t="shared" si="60"/>
        <v>-1.226956010252648E-4</v>
      </c>
      <c r="V120" s="1">
        <f t="shared" si="61"/>
        <v>-0.21656226141550572</v>
      </c>
      <c r="W120" s="1">
        <f t="shared" si="62"/>
        <v>1.2405221553818952E-5</v>
      </c>
      <c r="X120" s="1">
        <v>117.5239</v>
      </c>
      <c r="Y120" s="1">
        <f t="shared" si="46"/>
        <v>5.8112915898784419</v>
      </c>
      <c r="Z120" s="1">
        <f t="shared" si="63"/>
        <v>5.8118502234364264</v>
      </c>
      <c r="AA120" s="1">
        <f t="shared" si="86"/>
        <v>6.4706325317477845E-5</v>
      </c>
      <c r="AC120" s="1">
        <v>11</v>
      </c>
      <c r="AD120" s="1">
        <f t="shared" si="64"/>
        <v>3.3550262142932521E-3</v>
      </c>
      <c r="AE120" s="1">
        <v>1.3422752090299999E-4</v>
      </c>
      <c r="AF120" s="1">
        <v>1.69073537108E-4</v>
      </c>
      <c r="AG120" s="1">
        <f t="shared" si="65"/>
        <v>1.3421851319544715E-4</v>
      </c>
      <c r="AH120" s="1">
        <f t="shared" si="66"/>
        <v>-1.6908783164976127E-4</v>
      </c>
      <c r="AI120" s="1">
        <f t="shared" si="67"/>
        <v>3.4869318454314115E-5</v>
      </c>
      <c r="AJ120" s="1">
        <f t="shared" si="68"/>
        <v>-4.8491865956973221</v>
      </c>
      <c r="AK120" s="1">
        <f t="shared" si="69"/>
        <v>-3.357031257002026E-5</v>
      </c>
      <c r="AL120" s="1">
        <v>238.25129999999999</v>
      </c>
      <c r="AM120" s="1">
        <f t="shared" si="47"/>
        <v>11.625214119905584</v>
      </c>
      <c r="AN120" s="1">
        <f t="shared" si="70"/>
        <v>11.626774543576866</v>
      </c>
      <c r="AO120" s="1">
        <f t="shared" si="87"/>
        <v>6.3127923367149296E-5</v>
      </c>
      <c r="AQ120" s="1">
        <v>11.001000000000005</v>
      </c>
      <c r="AR120" s="1">
        <f t="shared" si="71"/>
        <v>1.89399711224634E-3</v>
      </c>
      <c r="AS120" s="1">
        <v>7.5747222581399999E-5</v>
      </c>
      <c r="AT120" s="1">
        <v>1.2764157872899999E-6</v>
      </c>
      <c r="AU120" s="1">
        <f t="shared" si="72"/>
        <v>7.5744353905410157E-5</v>
      </c>
      <c r="AV120" s="1">
        <f t="shared" si="73"/>
        <v>-1.276416601907312E-6</v>
      </c>
      <c r="AW120" s="1">
        <f t="shared" si="74"/>
        <v>-7.4467937303502842E-5</v>
      </c>
      <c r="AX120" s="1">
        <f t="shared" si="75"/>
        <v>1.7140485531445915E-2</v>
      </c>
      <c r="AY120" s="1">
        <f t="shared" si="76"/>
        <v>-7.0023967897222945E-5</v>
      </c>
      <c r="AZ120" s="1">
        <v>199.3468</v>
      </c>
      <c r="BA120" s="1">
        <f t="shared" si="48"/>
        <v>9.9921384893027518</v>
      </c>
      <c r="BB120" s="1">
        <f t="shared" si="77"/>
        <v>9.9928953660409654</v>
      </c>
      <c r="BC120" s="1">
        <f t="shared" si="88"/>
        <v>-2.9771618789681113E-4</v>
      </c>
      <c r="BE120" s="1">
        <v>11.003999999999991</v>
      </c>
      <c r="BF120" s="1">
        <f t="shared" si="78"/>
        <v>3.2615662189955648E-3</v>
      </c>
      <c r="BG120" s="1">
        <v>1.3058658805700001E-4</v>
      </c>
      <c r="BH120" s="1">
        <v>7.4154864705600006E-5</v>
      </c>
      <c r="BI120" s="1">
        <f t="shared" si="79"/>
        <v>1.3057806237070868E-4</v>
      </c>
      <c r="BJ120" s="1">
        <f t="shared" si="80"/>
        <v>-7.4157614313545171E-5</v>
      </c>
      <c r="BK120" s="1">
        <f t="shared" si="81"/>
        <v>-5.6420448057163507E-5</v>
      </c>
      <c r="BL120" s="1">
        <f t="shared" si="82"/>
        <v>1.3143747855105812</v>
      </c>
      <c r="BM120" s="1">
        <f t="shared" si="83"/>
        <v>-6.1508162244233749E-5</v>
      </c>
      <c r="BN120" s="1">
        <v>256.89299999999997</v>
      </c>
      <c r="BO120" s="1">
        <f t="shared" si="49"/>
        <v>12.89209548982164</v>
      </c>
      <c r="BP120" s="1">
        <f t="shared" si="84"/>
        <v>12.89377902458456</v>
      </c>
      <c r="BQ120" s="1">
        <f t="shared" si="89"/>
        <v>-3.3347384650481084E-4</v>
      </c>
    </row>
    <row r="121" spans="1:69" x14ac:dyDescent="0.25">
      <c r="A121" s="1">
        <v>11.094999999999999</v>
      </c>
      <c r="B121" s="1">
        <f t="shared" si="50"/>
        <v>4.8332212605047848E-3</v>
      </c>
      <c r="C121" s="1">
        <v>1.93645057152E-4</v>
      </c>
      <c r="D121" s="1">
        <v>-1.21524399219E-5</v>
      </c>
      <c r="E121" s="1">
        <f t="shared" si="51"/>
        <v>1.9362631036805468E-4</v>
      </c>
      <c r="F121" s="1">
        <f t="shared" si="52"/>
        <v>1.215236608161992E-5</v>
      </c>
      <c r="G121" s="1">
        <f t="shared" si="53"/>
        <v>-2.0577867644967459E-4</v>
      </c>
      <c r="H121" s="1">
        <f t="shared" si="54"/>
        <v>-5.9055516787678015E-2</v>
      </c>
      <c r="I121" s="1">
        <f t="shared" si="55"/>
        <v>1.5374998845344237E-6</v>
      </c>
      <c r="J121" s="1">
        <v>248.78790000000001</v>
      </c>
      <c r="K121" s="1">
        <f t="shared" si="45"/>
        <v>12.441307228921085</v>
      </c>
      <c r="L121" s="1">
        <f t="shared" si="56"/>
        <v>12.443716426570475</v>
      </c>
      <c r="M121" s="1">
        <f t="shared" si="85"/>
        <v>-1.1798120056322669E-4</v>
      </c>
      <c r="O121" s="1">
        <v>11.106999999999999</v>
      </c>
      <c r="P121" s="1">
        <f t="shared" si="57"/>
        <v>1.9931793129022209E-3</v>
      </c>
      <c r="Q121" s="1">
        <v>8.0043653724700003E-5</v>
      </c>
      <c r="R121" s="1">
        <v>-2.2103800802100001E-5</v>
      </c>
      <c r="S121" s="1">
        <f t="shared" si="58"/>
        <v>8.0040450402400258E-5</v>
      </c>
      <c r="T121" s="1">
        <f t="shared" si="59"/>
        <v>2.2103556516737158E-5</v>
      </c>
      <c r="U121" s="1">
        <f t="shared" si="60"/>
        <v>-1.0214400691913741E-4</v>
      </c>
      <c r="V121" s="1">
        <f t="shared" si="61"/>
        <v>-0.21639601953578638</v>
      </c>
      <c r="W121" s="1">
        <f t="shared" si="62"/>
        <v>-7.1414891249622719E-6</v>
      </c>
      <c r="X121" s="1">
        <v>122.3869</v>
      </c>
      <c r="Y121" s="1">
        <f t="shared" si="46"/>
        <v>6.0517559635214102</v>
      </c>
      <c r="Z121" s="1">
        <f t="shared" si="63"/>
        <v>6.0522403681801809</v>
      </c>
      <c r="AA121" s="1">
        <f t="shared" si="86"/>
        <v>-5.124564781311225E-5</v>
      </c>
      <c r="AC121" s="1">
        <v>11.100999999999999</v>
      </c>
      <c r="AD121" s="1">
        <f t="shared" si="64"/>
        <v>3.6907196100581701E-3</v>
      </c>
      <c r="AE121" s="1">
        <v>1.4765790547199999E-4</v>
      </c>
      <c r="AF121" s="1">
        <v>-4.8843463446200002E-5</v>
      </c>
      <c r="AG121" s="1">
        <f t="shared" si="65"/>
        <v>1.4764700511647681E-4</v>
      </c>
      <c r="AH121" s="1">
        <f t="shared" si="66"/>
        <v>4.8842270643126011E-5</v>
      </c>
      <c r="AI121" s="1">
        <f t="shared" si="67"/>
        <v>-1.9648927575960281E-4</v>
      </c>
      <c r="AJ121" s="1">
        <f t="shared" si="68"/>
        <v>-0.24857474004272212</v>
      </c>
      <c r="AK121" s="1">
        <f t="shared" si="69"/>
        <v>-2.9847803281188854E-5</v>
      </c>
      <c r="AL121" s="1">
        <v>252.0299</v>
      </c>
      <c r="AM121" s="1">
        <f t="shared" si="47"/>
        <v>12.297525982516747</v>
      </c>
      <c r="AN121" s="1">
        <f t="shared" si="70"/>
        <v>12.299341809445814</v>
      </c>
      <c r="AO121" s="1">
        <f t="shared" si="87"/>
        <v>1.0766051855204326E-4</v>
      </c>
      <c r="AQ121" s="1">
        <v>11.105000000000018</v>
      </c>
      <c r="AR121" s="1">
        <f t="shared" si="71"/>
        <v>1.7700195397220152E-3</v>
      </c>
      <c r="AS121" s="1">
        <v>7.0788948505699995E-5</v>
      </c>
      <c r="AT121" s="1">
        <v>4.6349850890700001E-5</v>
      </c>
      <c r="AU121" s="1">
        <f t="shared" si="72"/>
        <v>7.078644308627257E-5</v>
      </c>
      <c r="AV121" s="1">
        <f t="shared" si="73"/>
        <v>-4.6350925078223532E-5</v>
      </c>
      <c r="AW121" s="1">
        <f t="shared" si="74"/>
        <v>-2.4435518008049038E-5</v>
      </c>
      <c r="AX121" s="1">
        <f t="shared" si="75"/>
        <v>1.8968668911768345</v>
      </c>
      <c r="AY121" s="1">
        <f t="shared" si="76"/>
        <v>-7.0832471155858335E-5</v>
      </c>
      <c r="AZ121" s="1">
        <v>193.67320000000001</v>
      </c>
      <c r="BA121" s="1">
        <f t="shared" si="48"/>
        <v>9.7077527006524793</v>
      </c>
      <c r="BB121" s="1">
        <f t="shared" si="77"/>
        <v>9.7084399022585117</v>
      </c>
      <c r="BC121" s="1">
        <f t="shared" si="88"/>
        <v>-3.0568048477875535E-4</v>
      </c>
      <c r="BE121" s="1">
        <v>11.093999999999994</v>
      </c>
      <c r="BF121" s="1">
        <f t="shared" si="78"/>
        <v>3.3702850687209454E-3</v>
      </c>
      <c r="BG121" s="1">
        <v>1.3493947335499999E-4</v>
      </c>
      <c r="BH121" s="1">
        <v>6.0901653341700001E-5</v>
      </c>
      <c r="BI121" s="1">
        <f t="shared" si="79"/>
        <v>1.3493036984317178E-4</v>
      </c>
      <c r="BJ121" s="1">
        <f t="shared" si="80"/>
        <v>-6.0903507922704448E-5</v>
      </c>
      <c r="BK121" s="1">
        <f t="shared" si="81"/>
        <v>-7.402686192046733E-5</v>
      </c>
      <c r="BL121" s="1">
        <f t="shared" si="82"/>
        <v>0.82272173023000361</v>
      </c>
      <c r="BM121" s="1">
        <f t="shared" si="83"/>
        <v>-6.3823168266172333E-5</v>
      </c>
      <c r="BN121" s="1">
        <v>265.80860000000001</v>
      </c>
      <c r="BO121" s="1">
        <f t="shared" si="49"/>
        <v>13.339522109266523</v>
      </c>
      <c r="BP121" s="1">
        <f t="shared" si="84"/>
        <v>13.341322137354755</v>
      </c>
      <c r="BQ121" s="1">
        <f t="shared" si="89"/>
        <v>-3.6384105509283958E-4</v>
      </c>
    </row>
    <row r="122" spans="1:69" x14ac:dyDescent="0.25">
      <c r="A122" s="1">
        <v>11.204999999999998</v>
      </c>
      <c r="B122" s="1">
        <f t="shared" si="50"/>
        <v>4.9686432606624031E-3</v>
      </c>
      <c r="C122" s="1">
        <v>1.9907079695299999E-4</v>
      </c>
      <c r="D122" s="1">
        <v>7.70180631662E-5</v>
      </c>
      <c r="E122" s="1">
        <f t="shared" si="51"/>
        <v>1.9905098499120564E-4</v>
      </c>
      <c r="F122" s="1">
        <f t="shared" si="52"/>
        <v>-7.7021029209499287E-5</v>
      </c>
      <c r="G122" s="1">
        <f t="shared" si="53"/>
        <v>-1.2202995578170635E-4</v>
      </c>
      <c r="H122" s="1">
        <f t="shared" si="54"/>
        <v>0.63116493582345135</v>
      </c>
      <c r="I122" s="1">
        <f t="shared" si="55"/>
        <v>-1.9322330275630198E-5</v>
      </c>
      <c r="J122" s="1">
        <v>282.82929999999999</v>
      </c>
      <c r="K122" s="1">
        <f t="shared" si="45"/>
        <v>14.143638877295439</v>
      </c>
      <c r="L122" s="1">
        <f t="shared" si="56"/>
        <v>14.146454462758559</v>
      </c>
      <c r="M122" s="1">
        <f t="shared" si="85"/>
        <v>-3.9531442490380525E-4</v>
      </c>
      <c r="O122" s="1">
        <v>11.200999999999993</v>
      </c>
      <c r="P122" s="1">
        <f t="shared" si="57"/>
        <v>2.6226044258372749E-3</v>
      </c>
      <c r="Q122" s="1">
        <v>1.05320599687E-4</v>
      </c>
      <c r="R122" s="1">
        <v>-3.1117760954700002E-5</v>
      </c>
      <c r="S122" s="1">
        <f t="shared" si="58"/>
        <v>1.0531505386207255E-4</v>
      </c>
      <c r="T122" s="1">
        <f t="shared" si="59"/>
        <v>3.1117276807177854E-5</v>
      </c>
      <c r="U122" s="1">
        <f t="shared" si="60"/>
        <v>-1.3643233066925042E-4</v>
      </c>
      <c r="V122" s="1">
        <f t="shared" si="61"/>
        <v>-0.2280784668453309</v>
      </c>
      <c r="W122" s="1">
        <f t="shared" si="62"/>
        <v>1.0047562780250022E-5</v>
      </c>
      <c r="X122" s="1">
        <v>133.73409999999998</v>
      </c>
      <c r="Y122" s="1">
        <f t="shared" si="46"/>
        <v>6.6128493915702462</v>
      </c>
      <c r="Z122" s="1">
        <f t="shared" si="63"/>
        <v>6.6135458608338062</v>
      </c>
      <c r="AA122" s="1">
        <f t="shared" si="86"/>
        <v>5.7610780642310003E-5</v>
      </c>
      <c r="AC122" s="1">
        <v>11.183000000000007</v>
      </c>
      <c r="AD122" s="1">
        <f t="shared" si="64"/>
        <v>4.4555665588540839E-3</v>
      </c>
      <c r="AE122" s="1">
        <v>1.7825781833400001E-4</v>
      </c>
      <c r="AF122" s="1">
        <v>1.2038995191699999E-4</v>
      </c>
      <c r="AG122" s="1">
        <f t="shared" si="65"/>
        <v>1.7824193229697355E-4</v>
      </c>
      <c r="AH122" s="1">
        <f t="shared" si="66"/>
        <v>-1.2039719936893559E-4</v>
      </c>
      <c r="AI122" s="1">
        <f t="shared" si="67"/>
        <v>-5.784473292803796E-5</v>
      </c>
      <c r="AJ122" s="1">
        <f t="shared" si="68"/>
        <v>2.0813856901840371</v>
      </c>
      <c r="AK122" s="1">
        <f t="shared" si="69"/>
        <v>-4.9665864217905416E-6</v>
      </c>
      <c r="AL122" s="1">
        <v>260.13499999999999</v>
      </c>
      <c r="AM122" s="1">
        <f t="shared" si="47"/>
        <v>12.693005557919891</v>
      </c>
      <c r="AN122" s="1">
        <f t="shared" si="70"/>
        <v>12.695268185398747</v>
      </c>
      <c r="AO122" s="1">
        <f t="shared" si="87"/>
        <v>4.1860867435094927E-4</v>
      </c>
      <c r="AQ122" s="1">
        <v>11.203000000000003</v>
      </c>
      <c r="AR122" s="1">
        <f t="shared" si="71"/>
        <v>1.8253326105390983E-3</v>
      </c>
      <c r="AS122" s="1">
        <v>7.3001101554799998E-5</v>
      </c>
      <c r="AT122" s="1">
        <v>5.3689240303400002E-5</v>
      </c>
      <c r="AU122" s="1">
        <f t="shared" si="72"/>
        <v>7.2998437104094071E-5</v>
      </c>
      <c r="AV122" s="1">
        <f t="shared" si="73"/>
        <v>-5.3690681622207485E-5</v>
      </c>
      <c r="AW122" s="1">
        <f t="shared" si="74"/>
        <v>-1.9307755481886587E-5</v>
      </c>
      <c r="AX122" s="1">
        <f t="shared" si="75"/>
        <v>2.7807831766140274</v>
      </c>
      <c r="AY122" s="1">
        <f t="shared" si="76"/>
        <v>-6.3286776105729708E-5</v>
      </c>
      <c r="AZ122" s="1">
        <v>186.37860000000001</v>
      </c>
      <c r="BA122" s="1">
        <f t="shared" si="48"/>
        <v>9.3421152616563781</v>
      </c>
      <c r="BB122" s="1">
        <f t="shared" si="77"/>
        <v>9.3427972463613305</v>
      </c>
      <c r="BC122" s="1">
        <f t="shared" si="88"/>
        <v>-2.3380307185317167E-4</v>
      </c>
      <c r="BE122" s="1">
        <v>11.204999999999998</v>
      </c>
      <c r="BF122" s="1">
        <f t="shared" si="78"/>
        <v>3.2196045258086068E-3</v>
      </c>
      <c r="BG122" s="1">
        <v>1.28906525788E-4</v>
      </c>
      <c r="BH122" s="1">
        <v>9.7584641480400001E-5</v>
      </c>
      <c r="BI122" s="1">
        <f t="shared" si="79"/>
        <v>1.2889821805564164E-4</v>
      </c>
      <c r="BJ122" s="1">
        <f t="shared" si="80"/>
        <v>-9.758940317126027E-5</v>
      </c>
      <c r="BK122" s="1">
        <f t="shared" si="81"/>
        <v>-3.1308814884381373E-5</v>
      </c>
      <c r="BL122" s="1">
        <f t="shared" si="82"/>
        <v>3.1169944800415759</v>
      </c>
      <c r="BM122" s="1">
        <f t="shared" si="83"/>
        <v>-7.7732624313990161E-5</v>
      </c>
      <c r="BN122" s="1">
        <v>276.34519999999998</v>
      </c>
      <c r="BO122" s="1">
        <f t="shared" si="49"/>
        <v>13.868298110707023</v>
      </c>
      <c r="BP122" s="1">
        <f t="shared" si="84"/>
        <v>13.870085824835066</v>
      </c>
      <c r="BQ122" s="1">
        <f t="shared" si="89"/>
        <v>-5.5308899661749922E-4</v>
      </c>
    </row>
    <row r="123" spans="1:69" x14ac:dyDescent="0.25">
      <c r="A123" s="1">
        <v>11.304999999999993</v>
      </c>
      <c r="B123" s="1">
        <f t="shared" si="50"/>
        <v>6.3037874338474848E-3</v>
      </c>
      <c r="C123" s="1">
        <v>2.5256391381799998E-4</v>
      </c>
      <c r="D123" s="1">
        <v>-4.1192037315300001E-5</v>
      </c>
      <c r="E123" s="1">
        <f t="shared" si="51"/>
        <v>2.5253202492193309E-4</v>
      </c>
      <c r="F123" s="1">
        <f t="shared" si="52"/>
        <v>4.1191188946668898E-5</v>
      </c>
      <c r="G123" s="1">
        <f t="shared" si="53"/>
        <v>-2.9372321386860199E-4</v>
      </c>
      <c r="H123" s="1">
        <f t="shared" si="54"/>
        <v>-0.14023811194268052</v>
      </c>
      <c r="I123" s="1">
        <f t="shared" si="55"/>
        <v>1.8501304886706435E-5</v>
      </c>
      <c r="J123" s="1">
        <v>303.09199999999998</v>
      </c>
      <c r="K123" s="1">
        <f t="shared" si="45"/>
        <v>15.156929620082604</v>
      </c>
      <c r="L123" s="1">
        <f t="shared" si="56"/>
        <v>15.160757713548916</v>
      </c>
      <c r="M123" s="1">
        <f t="shared" si="85"/>
        <v>1.589382255871166E-4</v>
      </c>
      <c r="O123" s="1">
        <v>11.304000000000002</v>
      </c>
      <c r="P123" s="1">
        <f t="shared" si="57"/>
        <v>2.597808891640652E-3</v>
      </c>
      <c r="Q123" s="1">
        <v>1.0432484123200001E-4</v>
      </c>
      <c r="R123" s="1">
        <v>-6.49788998999E-5</v>
      </c>
      <c r="S123" s="1">
        <f t="shared" si="58"/>
        <v>1.0431939977421795E-4</v>
      </c>
      <c r="T123" s="1">
        <f t="shared" si="59"/>
        <v>6.497678886260215E-5</v>
      </c>
      <c r="U123" s="1">
        <f t="shared" si="60"/>
        <v>-1.692961886368201E-4</v>
      </c>
      <c r="V123" s="1">
        <f t="shared" si="61"/>
        <v>-0.3838053850225332</v>
      </c>
      <c r="W123" s="1">
        <f t="shared" si="62"/>
        <v>6.1651472898893706E-6</v>
      </c>
      <c r="X123" s="1">
        <v>137.78659999999999</v>
      </c>
      <c r="Y123" s="1">
        <f t="shared" si="46"/>
        <v>6.8132363696060532</v>
      </c>
      <c r="Z123" s="1">
        <f t="shared" si="63"/>
        <v>6.8139471594085883</v>
      </c>
      <c r="AA123" s="1">
        <f t="shared" si="86"/>
        <v>3.1545227193060708E-5</v>
      </c>
      <c r="AC123" s="1">
        <v>11.293999999999997</v>
      </c>
      <c r="AD123" s="1">
        <f t="shared" si="64"/>
        <v>3.0231475781836081E-3</v>
      </c>
      <c r="AE123" s="1">
        <v>1.2094975682E-4</v>
      </c>
      <c r="AF123" s="1">
        <v>1.4477170771000001E-4</v>
      </c>
      <c r="AG123" s="1">
        <f t="shared" si="65"/>
        <v>1.2094244298787102E-4</v>
      </c>
      <c r="AH123" s="1">
        <f t="shared" si="66"/>
        <v>-1.447821881451922E-4</v>
      </c>
      <c r="AI123" s="1">
        <f t="shared" si="67"/>
        <v>2.3839745157321182E-5</v>
      </c>
      <c r="AJ123" s="1">
        <f t="shared" si="68"/>
        <v>-6.0731432819335156</v>
      </c>
      <c r="AK123" s="1">
        <f t="shared" si="69"/>
        <v>-5.7118413782037488E-5</v>
      </c>
      <c r="AL123" s="1">
        <v>252.84039999999999</v>
      </c>
      <c r="AM123" s="1">
        <f t="shared" si="47"/>
        <v>12.337073452117894</v>
      </c>
      <c r="AN123" s="1">
        <f t="shared" si="70"/>
        <v>12.338565618151797</v>
      </c>
      <c r="AO123" s="1">
        <f t="shared" si="87"/>
        <v>-2.3417141499299177E-4</v>
      </c>
      <c r="AQ123" s="1">
        <v>11.300000000000011</v>
      </c>
      <c r="AR123" s="1">
        <f t="shared" si="71"/>
        <v>1.9874573103878528E-3</v>
      </c>
      <c r="AS123" s="1">
        <v>7.9485005699099994E-5</v>
      </c>
      <c r="AT123" s="1">
        <v>2.1539517547400002E-5</v>
      </c>
      <c r="AU123" s="1">
        <f t="shared" si="72"/>
        <v>7.948184693341452E-5</v>
      </c>
      <c r="AV123" s="1">
        <f t="shared" si="73"/>
        <v>-2.1539749526092405E-5</v>
      </c>
      <c r="AW123" s="1">
        <f t="shared" si="74"/>
        <v>-5.7942097407322112E-5</v>
      </c>
      <c r="AX123" s="1">
        <f t="shared" si="75"/>
        <v>0.37174611361877347</v>
      </c>
      <c r="AY123" s="1">
        <f t="shared" si="76"/>
        <v>-6.3323699815932231E-5</v>
      </c>
      <c r="AZ123" s="1">
        <v>195.29429999999999</v>
      </c>
      <c r="BA123" s="1">
        <f t="shared" si="48"/>
        <v>9.789009363438181</v>
      </c>
      <c r="BB123" s="1">
        <f t="shared" si="77"/>
        <v>9.7897874429032221</v>
      </c>
      <c r="BC123" s="1">
        <f t="shared" si="88"/>
        <v>-2.3415629485941749E-4</v>
      </c>
      <c r="BE123" s="1">
        <v>11.301000000000002</v>
      </c>
      <c r="BF123" s="1">
        <f t="shared" si="78"/>
        <v>3.0593873500814228E-3</v>
      </c>
      <c r="BG123" s="1">
        <v>1.2249175051699999E-4</v>
      </c>
      <c r="BH123" s="1">
        <v>4.4177362724400003E-5</v>
      </c>
      <c r="BI123" s="1">
        <f t="shared" si="79"/>
        <v>1.2248424901503154E-4</v>
      </c>
      <c r="BJ123" s="1">
        <f t="shared" si="80"/>
        <v>-4.4178338572869193E-5</v>
      </c>
      <c r="BK123" s="1">
        <f t="shared" si="81"/>
        <v>-7.8305910442162338E-5</v>
      </c>
      <c r="BL123" s="1">
        <f t="shared" si="82"/>
        <v>0.56417629682627635</v>
      </c>
      <c r="BM123" s="1">
        <f t="shared" si="83"/>
        <v>-9.8084160879712321E-5</v>
      </c>
      <c r="BN123" s="1">
        <v>294.98700000000002</v>
      </c>
      <c r="BO123" s="1">
        <f t="shared" si="49"/>
        <v>14.803831059063567</v>
      </c>
      <c r="BP123" s="1">
        <f t="shared" si="84"/>
        <v>14.805644406244349</v>
      </c>
      <c r="BQ123" s="1">
        <f t="shared" si="89"/>
        <v>-8.4488658279079781E-4</v>
      </c>
    </row>
    <row r="124" spans="1:69" x14ac:dyDescent="0.25">
      <c r="A124" s="1">
        <v>11.404999999999987</v>
      </c>
      <c r="B124" s="1">
        <f t="shared" si="50"/>
        <v>6.1817168064432883E-3</v>
      </c>
      <c r="C124" s="1">
        <v>2.4767310242199998E-4</v>
      </c>
      <c r="D124" s="1">
        <v>-2.6593326765599999E-5</v>
      </c>
      <c r="E124" s="1">
        <f t="shared" si="51"/>
        <v>2.4764243650238758E-4</v>
      </c>
      <c r="F124" s="1">
        <f t="shared" si="52"/>
        <v>2.6592973169332864E-5</v>
      </c>
      <c r="G124" s="1">
        <f t="shared" si="53"/>
        <v>-2.7423540967172044E-4</v>
      </c>
      <c r="H124" s="1">
        <f t="shared" si="54"/>
        <v>-9.6971332772695443E-2</v>
      </c>
      <c r="I124" s="1">
        <f t="shared" si="55"/>
        <v>-2.0181871047267276E-5</v>
      </c>
      <c r="J124" s="1">
        <v>346.8596</v>
      </c>
      <c r="K124" s="1">
        <f t="shared" si="45"/>
        <v>17.345646025794164</v>
      </c>
      <c r="L124" s="1">
        <f t="shared" si="56"/>
        <v>17.349942075758886</v>
      </c>
      <c r="M124" s="1">
        <f t="shared" si="85"/>
        <v>-4.6987033425608125E-4</v>
      </c>
      <c r="O124" s="1">
        <v>11.408000000000001</v>
      </c>
      <c r="P124" s="1">
        <f t="shared" si="57"/>
        <v>3.0574798233524332E-3</v>
      </c>
      <c r="Q124" s="1">
        <v>1.2278466601900001E-4</v>
      </c>
      <c r="R124" s="1">
        <v>4.7656420065300001E-5</v>
      </c>
      <c r="S124" s="1">
        <f t="shared" si="58"/>
        <v>1.2277712859888002E-4</v>
      </c>
      <c r="T124" s="1">
        <f t="shared" si="59"/>
        <v>-4.7657555668588949E-5</v>
      </c>
      <c r="U124" s="1">
        <f t="shared" si="60"/>
        <v>-7.511957293029107E-5</v>
      </c>
      <c r="V124" s="1">
        <f t="shared" si="61"/>
        <v>0.63442261197110206</v>
      </c>
      <c r="W124" s="1">
        <f t="shared" si="62"/>
        <v>2.0579319797794427E-5</v>
      </c>
      <c r="X124" s="1">
        <v>143.46019999999999</v>
      </c>
      <c r="Y124" s="1">
        <f t="shared" si="46"/>
        <v>7.0937830836304716</v>
      </c>
      <c r="Z124" s="1">
        <f t="shared" si="63"/>
        <v>7.0946540914172065</v>
      </c>
      <c r="AA124" s="1">
        <f t="shared" si="86"/>
        <v>1.3178571607959423E-4</v>
      </c>
      <c r="AC124" s="1">
        <v>11.400999999999996</v>
      </c>
      <c r="AD124" s="1">
        <f t="shared" si="64"/>
        <v>2.8419494032843337E-3</v>
      </c>
      <c r="AE124" s="1">
        <v>1.1370040010699999E-4</v>
      </c>
      <c r="AF124" s="1">
        <v>1.6619569214500001E-4</v>
      </c>
      <c r="AG124" s="1">
        <f t="shared" si="65"/>
        <v>1.1369393670648355E-4</v>
      </c>
      <c r="AH124" s="1">
        <f t="shared" si="66"/>
        <v>-1.6620950417944232E-4</v>
      </c>
      <c r="AI124" s="1">
        <f t="shared" si="67"/>
        <v>5.2515567472958768E-5</v>
      </c>
      <c r="AJ124" s="1">
        <f t="shared" si="68"/>
        <v>-3.1649568342763628</v>
      </c>
      <c r="AK124" s="1">
        <f t="shared" si="69"/>
        <v>-5.7516149856212085E-5</v>
      </c>
      <c r="AL124" s="1">
        <v>243.11429999999999</v>
      </c>
      <c r="AM124" s="1">
        <f t="shared" si="47"/>
        <v>11.862498937512459</v>
      </c>
      <c r="AN124" s="1">
        <f t="shared" si="70"/>
        <v>11.863847708387924</v>
      </c>
      <c r="AO124" s="1">
        <f t="shared" si="87"/>
        <v>-2.3898450142401619E-4</v>
      </c>
      <c r="AQ124" s="1">
        <v>11.398000000000025</v>
      </c>
      <c r="AR124" s="1">
        <f t="shared" si="71"/>
        <v>2.0160675194321204E-3</v>
      </c>
      <c r="AS124" s="1">
        <v>8.0629222793500001E-5</v>
      </c>
      <c r="AT124" s="1">
        <v>4.1483515815300001E-5</v>
      </c>
      <c r="AU124" s="1">
        <f t="shared" si="72"/>
        <v>8.0625972432435338E-5</v>
      </c>
      <c r="AV124" s="1">
        <f t="shared" si="73"/>
        <v>-4.148437628018273E-5</v>
      </c>
      <c r="AW124" s="1">
        <f t="shared" si="74"/>
        <v>-3.9141596152252607E-5</v>
      </c>
      <c r="AX124" s="1">
        <f t="shared" si="75"/>
        <v>1.0598539752650147</v>
      </c>
      <c r="AY124" s="1">
        <f t="shared" si="76"/>
        <v>-6.6921054908956578E-5</v>
      </c>
      <c r="AZ124" s="1">
        <v>201.7783</v>
      </c>
      <c r="BA124" s="1">
        <f t="shared" si="48"/>
        <v>10.114015964821494</v>
      </c>
      <c r="BB124" s="1">
        <f t="shared" si="77"/>
        <v>10.114831450068058</v>
      </c>
      <c r="BC124" s="1">
        <f t="shared" si="88"/>
        <v>-2.6995828593408695E-4</v>
      </c>
      <c r="BE124" s="1">
        <v>11.400999999999996</v>
      </c>
      <c r="BF124" s="1">
        <f t="shared" si="78"/>
        <v>3.2253263601006404E-3</v>
      </c>
      <c r="BG124" s="1">
        <v>1.2913561658899999E-4</v>
      </c>
      <c r="BH124" s="1">
        <v>8.8749169663100003E-5</v>
      </c>
      <c r="BI124" s="1">
        <f t="shared" si="79"/>
        <v>1.2912727930291027E-4</v>
      </c>
      <c r="BJ124" s="1">
        <f t="shared" si="80"/>
        <v>-8.8753108103642339E-5</v>
      </c>
      <c r="BK124" s="1">
        <f t="shared" si="81"/>
        <v>-4.0374171199267927E-5</v>
      </c>
      <c r="BL124" s="1">
        <f t="shared" si="82"/>
        <v>2.1982645207897575</v>
      </c>
      <c r="BM124" s="1">
        <f t="shared" si="83"/>
        <v>-1.0235126627374574E-4</v>
      </c>
      <c r="BN124" s="1">
        <v>309.5761</v>
      </c>
      <c r="BO124" s="1">
        <f t="shared" si="49"/>
        <v>15.535980515493117</v>
      </c>
      <c r="BP124" s="1">
        <f t="shared" si="84"/>
        <v>15.537986763916297</v>
      </c>
      <c r="BQ124" s="1">
        <f t="shared" si="89"/>
        <v>-9.0962631891117435E-4</v>
      </c>
    </row>
    <row r="125" spans="1:69" x14ac:dyDescent="0.25">
      <c r="A125" s="1">
        <v>11.500999999999991</v>
      </c>
      <c r="B125" s="1">
        <f t="shared" si="50"/>
        <v>6.7043307947872574E-3</v>
      </c>
      <c r="C125" s="1">
        <v>2.6861185324400001E-4</v>
      </c>
      <c r="D125" s="1">
        <v>1.75184522959E-5</v>
      </c>
      <c r="E125" s="1">
        <f t="shared" si="51"/>
        <v>2.6857578353917583E-4</v>
      </c>
      <c r="F125" s="1">
        <f t="shared" si="52"/>
        <v>-1.7518605745794647E-5</v>
      </c>
      <c r="G125" s="1">
        <f t="shared" si="53"/>
        <v>-2.5105717779338121E-4</v>
      </c>
      <c r="H125" s="1">
        <f t="shared" si="54"/>
        <v>6.9779346281875168E-2</v>
      </c>
      <c r="I125" s="1">
        <f t="shared" si="55"/>
        <v>-1.9281014605434979E-5</v>
      </c>
      <c r="J125" s="1">
        <v>372.79590000000002</v>
      </c>
      <c r="K125" s="1">
        <f t="shared" si="45"/>
        <v>18.642660376899929</v>
      </c>
      <c r="L125" s="1">
        <f t="shared" si="56"/>
        <v>18.647668016453167</v>
      </c>
      <c r="M125" s="1">
        <f t="shared" si="85"/>
        <v>-4.5365599478501301E-4</v>
      </c>
      <c r="O125" s="1">
        <v>11.498999999999995</v>
      </c>
      <c r="P125" s="1">
        <f t="shared" si="57"/>
        <v>3.1051634314597045E-3</v>
      </c>
      <c r="Q125" s="1">
        <v>1.2469958164699999E-4</v>
      </c>
      <c r="R125" s="1">
        <v>-1.3324985957300001E-5</v>
      </c>
      <c r="S125" s="1">
        <f t="shared" si="58"/>
        <v>1.2469180730053671E-4</v>
      </c>
      <c r="T125" s="1">
        <f t="shared" si="59"/>
        <v>1.3324897180460282E-5</v>
      </c>
      <c r="U125" s="1">
        <f t="shared" si="60"/>
        <v>-1.38016704480997E-4</v>
      </c>
      <c r="V125" s="1">
        <f t="shared" si="61"/>
        <v>-9.6545539400956615E-2</v>
      </c>
      <c r="W125" s="1">
        <f t="shared" si="62"/>
        <v>2.0761653782053749E-5</v>
      </c>
      <c r="X125" s="1">
        <v>145.89169999999999</v>
      </c>
      <c r="Y125" s="1">
        <f t="shared" si="46"/>
        <v>7.2140152704519558</v>
      </c>
      <c r="Z125" s="1">
        <f t="shared" si="63"/>
        <v>7.2149148551381765</v>
      </c>
      <c r="AA125" s="1">
        <f t="shared" si="86"/>
        <v>1.330902764391237E-4</v>
      </c>
      <c r="AC125" s="1">
        <v>11.501000000000005</v>
      </c>
      <c r="AD125" s="1">
        <f t="shared" si="64"/>
        <v>3.108978216039158E-3</v>
      </c>
      <c r="AE125" s="1">
        <v>1.2438365956800001E-4</v>
      </c>
      <c r="AF125" s="1">
        <v>1.7858641513200001E-4</v>
      </c>
      <c r="AG125" s="1">
        <f t="shared" si="65"/>
        <v>1.2437592456192114E-4</v>
      </c>
      <c r="AH125" s="1">
        <f t="shared" si="66"/>
        <v>-1.7860236358466821E-4</v>
      </c>
      <c r="AI125" s="1">
        <f t="shared" si="67"/>
        <v>5.4226439022747076E-5</v>
      </c>
      <c r="AJ125" s="1">
        <f t="shared" si="68"/>
        <v>-3.2936399070893727</v>
      </c>
      <c r="AK125" s="1">
        <f t="shared" si="69"/>
        <v>-5.083159262827145E-5</v>
      </c>
      <c r="AL125" s="1">
        <v>248.78790000000001</v>
      </c>
      <c r="AM125" s="1">
        <f t="shared" si="47"/>
        <v>12.139336104112164</v>
      </c>
      <c r="AN125" s="1">
        <f t="shared" si="70"/>
        <v>12.140846039161518</v>
      </c>
      <c r="AO125" s="1">
        <f t="shared" si="87"/>
        <v>-1.5875412687667469E-4</v>
      </c>
      <c r="AQ125" s="1">
        <v>11.50200000000001</v>
      </c>
      <c r="AR125" s="1">
        <f t="shared" si="71"/>
        <v>2.3632049044341364E-3</v>
      </c>
      <c r="AS125" s="1">
        <v>9.4512397481599995E-5</v>
      </c>
      <c r="AT125" s="1">
        <v>-8.0573745435699996E-6</v>
      </c>
      <c r="AU125" s="1">
        <f t="shared" si="72"/>
        <v>9.4507931466349034E-5</v>
      </c>
      <c r="AV125" s="1">
        <f t="shared" si="73"/>
        <v>8.0573420831006811E-6</v>
      </c>
      <c r="AW125" s="1">
        <f t="shared" si="74"/>
        <v>-1.0256527354944971E-4</v>
      </c>
      <c r="AX125" s="1">
        <f t="shared" si="75"/>
        <v>-7.8558188402978332E-2</v>
      </c>
      <c r="AY125" s="1">
        <f t="shared" si="76"/>
        <v>-6.6080093694962939E-5</v>
      </c>
      <c r="AZ125" s="1">
        <v>219.6095</v>
      </c>
      <c r="BA125" s="1">
        <f t="shared" si="48"/>
        <v>11.00779414350535</v>
      </c>
      <c r="BB125" s="1">
        <f t="shared" si="77"/>
        <v>11.008834516520837</v>
      </c>
      <c r="BC125" s="1">
        <f t="shared" si="88"/>
        <v>-2.6107619404645756E-4</v>
      </c>
      <c r="BE125" s="1">
        <v>11.500999999999991</v>
      </c>
      <c r="BF125" s="1">
        <f t="shared" si="78"/>
        <v>3.3512114396615131E-3</v>
      </c>
      <c r="BG125" s="1">
        <v>1.34175803396E-4</v>
      </c>
      <c r="BH125" s="1">
        <v>3.5499666409999998E-5</v>
      </c>
      <c r="BI125" s="1">
        <f t="shared" si="79"/>
        <v>1.3416680262792554E-4</v>
      </c>
      <c r="BJ125" s="1">
        <f t="shared" si="80"/>
        <v>-3.5500296538103205E-5</v>
      </c>
      <c r="BK125" s="1">
        <f t="shared" si="81"/>
        <v>-9.8666506089822333E-5</v>
      </c>
      <c r="BL125" s="1">
        <f t="shared" si="82"/>
        <v>0.35980088831548418</v>
      </c>
      <c r="BM125" s="1">
        <f t="shared" si="83"/>
        <v>-1.0519152894317214E-4</v>
      </c>
      <c r="BN125" s="1">
        <v>320.11279999999999</v>
      </c>
      <c r="BO125" s="1">
        <f t="shared" si="49"/>
        <v>16.064761535402589</v>
      </c>
      <c r="BP125" s="1">
        <f t="shared" si="84"/>
        <v>16.066917037687965</v>
      </c>
      <c r="BQ125" s="1">
        <f t="shared" si="89"/>
        <v>-9.5450943313042896E-4</v>
      </c>
    </row>
    <row r="126" spans="1:69" x14ac:dyDescent="0.25">
      <c r="A126" s="1">
        <v>11.602999999999994</v>
      </c>
      <c r="B126" s="1">
        <f t="shared" si="50"/>
        <v>7.2803495476082272E-3</v>
      </c>
      <c r="C126" s="1">
        <v>2.9169028857700002E-4</v>
      </c>
      <c r="D126" s="1">
        <v>2.5251824808899999E-6</v>
      </c>
      <c r="E126" s="1">
        <f t="shared" si="51"/>
        <v>2.9164775523562238E-4</v>
      </c>
      <c r="F126" s="1">
        <f t="shared" si="52"/>
        <v>-2.5251856691733758E-6</v>
      </c>
      <c r="G126" s="1">
        <f t="shared" si="53"/>
        <v>-2.8912256956644902E-4</v>
      </c>
      <c r="H126" s="1">
        <f t="shared" si="54"/>
        <v>8.7339624608344952E-3</v>
      </c>
      <c r="I126" s="1">
        <f t="shared" si="55"/>
        <v>2.9231623654740919E-8</v>
      </c>
      <c r="J126" s="1">
        <v>377.65890000000002</v>
      </c>
      <c r="K126" s="1">
        <f t="shared" si="45"/>
        <v>18.885847754799912</v>
      </c>
      <c r="L126" s="1">
        <f t="shared" si="56"/>
        <v>18.891356573181529</v>
      </c>
      <c r="M126" s="1">
        <f t="shared" si="85"/>
        <v>-9.1212090772163244E-5</v>
      </c>
      <c r="O126" s="1">
        <v>11.600999999999999</v>
      </c>
      <c r="P126" s="1">
        <f t="shared" si="57"/>
        <v>2.8724670469584923E-3</v>
      </c>
      <c r="Q126" s="1">
        <v>1.15354778245E-4</v>
      </c>
      <c r="R126" s="1">
        <v>3.8093785406100002E-5</v>
      </c>
      <c r="S126" s="1">
        <f t="shared" si="58"/>
        <v>1.1534812539427996E-4</v>
      </c>
      <c r="T126" s="1">
        <f t="shared" si="59"/>
        <v>-3.8094510992760554E-5</v>
      </c>
      <c r="U126" s="1">
        <f t="shared" si="60"/>
        <v>-7.7253614401519408E-5</v>
      </c>
      <c r="V126" s="1">
        <f t="shared" si="61"/>
        <v>0.49310975658391099</v>
      </c>
      <c r="W126" s="1">
        <f t="shared" si="62"/>
        <v>1.0260033471185079E-6</v>
      </c>
      <c r="X126" s="1">
        <v>160.48089999999999</v>
      </c>
      <c r="Y126" s="1">
        <f t="shared" si="46"/>
        <v>7.9354182809294382</v>
      </c>
      <c r="Z126" s="1">
        <f t="shared" si="63"/>
        <v>7.9363336693455171</v>
      </c>
      <c r="AA126" s="1">
        <f t="shared" si="86"/>
        <v>-1.6419595826895573E-5</v>
      </c>
      <c r="AC126" s="1">
        <v>11.587999999999994</v>
      </c>
      <c r="AD126" s="1">
        <f t="shared" si="64"/>
        <v>3.3817291683018872E-3</v>
      </c>
      <c r="AE126" s="1">
        <v>1.3529584975899999E-4</v>
      </c>
      <c r="AF126" s="1">
        <v>6.4191983255999999E-5</v>
      </c>
      <c r="AG126" s="1">
        <f t="shared" si="65"/>
        <v>1.3528669810087355E-4</v>
      </c>
      <c r="AH126" s="1">
        <f t="shared" si="66"/>
        <v>-6.4194043649554852E-5</v>
      </c>
      <c r="AI126" s="1">
        <f t="shared" si="67"/>
        <v>-7.1092654451318702E-5</v>
      </c>
      <c r="AJ126" s="1">
        <f t="shared" si="68"/>
        <v>0.90296309998541791</v>
      </c>
      <c r="AK126" s="1">
        <f t="shared" si="69"/>
        <v>-4.5059968933664954E-5</v>
      </c>
      <c r="AL126" s="1">
        <v>256.08249999999998</v>
      </c>
      <c r="AM126" s="1">
        <f t="shared" si="47"/>
        <v>12.49526820991416</v>
      </c>
      <c r="AN126" s="1">
        <f t="shared" si="70"/>
        <v>12.496958767844585</v>
      </c>
      <c r="AO126" s="1">
        <f t="shared" si="87"/>
        <v>-8.7654057873071554E-5</v>
      </c>
      <c r="AQ126" s="1">
        <v>11.588000000000022</v>
      </c>
      <c r="AR126" s="1">
        <f t="shared" si="71"/>
        <v>4.0111542188957777E-3</v>
      </c>
      <c r="AS126" s="1">
        <v>1.60419353051E-4</v>
      </c>
      <c r="AT126" s="1">
        <v>-7.5468087743499996E-5</v>
      </c>
      <c r="AU126" s="1">
        <f t="shared" si="72"/>
        <v>1.6040648724240382E-4</v>
      </c>
      <c r="AV126" s="1">
        <f t="shared" si="73"/>
        <v>7.5465240170634638E-5</v>
      </c>
      <c r="AW126" s="1">
        <f t="shared" si="74"/>
        <v>-2.3587172741303846E-4</v>
      </c>
      <c r="AX126" s="1">
        <f t="shared" si="75"/>
        <v>-0.31994186415774345</v>
      </c>
      <c r="AY126" s="1">
        <f t="shared" si="76"/>
        <v>-3.155753593395063E-6</v>
      </c>
      <c r="AZ126" s="1">
        <v>223.66210000000001</v>
      </c>
      <c r="BA126" s="1">
        <f t="shared" si="48"/>
        <v>11.210928281809796</v>
      </c>
      <c r="BB126" s="1">
        <f t="shared" si="77"/>
        <v>11.212726731671864</v>
      </c>
      <c r="BC126" s="1">
        <f t="shared" si="88"/>
        <v>4.3806234473809172E-4</v>
      </c>
      <c r="BE126" s="1">
        <v>11.602000000000004</v>
      </c>
      <c r="BF126" s="1">
        <f t="shared" si="78"/>
        <v>3.9272307487104837E-3</v>
      </c>
      <c r="BG126" s="1">
        <v>1.5723846445299999E-4</v>
      </c>
      <c r="BH126" s="1">
        <v>7.3365976277299996E-5</v>
      </c>
      <c r="BI126" s="1">
        <f t="shared" si="79"/>
        <v>1.5722610378138217E-4</v>
      </c>
      <c r="BJ126" s="1">
        <f t="shared" si="80"/>
        <v>-7.3368667692150368E-5</v>
      </c>
      <c r="BK126" s="1">
        <f t="shared" si="81"/>
        <v>-8.3857436089231804E-5</v>
      </c>
      <c r="BL126" s="1">
        <f t="shared" si="82"/>
        <v>0.87492142752945068</v>
      </c>
      <c r="BM126" s="1">
        <f t="shared" si="83"/>
        <v>-9.3652774370116563E-5</v>
      </c>
      <c r="BN126" s="1">
        <v>335.51240000000001</v>
      </c>
      <c r="BO126" s="1">
        <f t="shared" si="49"/>
        <v>16.83758568282995</v>
      </c>
      <c r="BP126" s="1">
        <f t="shared" si="84"/>
        <v>16.840233198947814</v>
      </c>
      <c r="BQ126" s="1">
        <f t="shared" si="89"/>
        <v>-7.6465566799082492E-4</v>
      </c>
    </row>
    <row r="127" spans="1:69" x14ac:dyDescent="0.25">
      <c r="A127" s="1">
        <v>11.73299999999999</v>
      </c>
      <c r="B127" s="1">
        <f t="shared" si="50"/>
        <v>7.7590943247697114E-3</v>
      </c>
      <c r="C127" s="1">
        <v>3.1087140087000001E-4</v>
      </c>
      <c r="D127" s="1">
        <v>8.8697030150799996E-5</v>
      </c>
      <c r="E127" s="1">
        <f t="shared" si="51"/>
        <v>3.1082309036797558E-4</v>
      </c>
      <c r="F127" s="1">
        <f t="shared" si="52"/>
        <v>-8.8700963964989484E-5</v>
      </c>
      <c r="G127" s="1">
        <f t="shared" si="53"/>
        <v>-2.2212212640298611E-4</v>
      </c>
      <c r="H127" s="1">
        <f t="shared" si="54"/>
        <v>0.39933421042468925</v>
      </c>
      <c r="I127" s="1">
        <f t="shared" si="55"/>
        <v>1.1688508436587036E-5</v>
      </c>
      <c r="J127" s="1">
        <v>387.38510000000002</v>
      </c>
      <c r="K127" s="1">
        <f t="shared" si="45"/>
        <v>19.372232512137114</v>
      </c>
      <c r="L127" s="1">
        <f t="shared" si="56"/>
        <v>19.378254785196141</v>
      </c>
      <c r="M127" s="1">
        <f t="shared" si="85"/>
        <v>1.3188590540316836E-4</v>
      </c>
      <c r="O127" s="1">
        <v>11.700999999999993</v>
      </c>
      <c r="P127" s="1">
        <f t="shared" si="57"/>
        <v>2.6378632021713051E-3</v>
      </c>
      <c r="Q127" s="1">
        <v>1.0593337356099999E-4</v>
      </c>
      <c r="R127" s="1">
        <v>-1.64602772657E-6</v>
      </c>
      <c r="S127" s="1">
        <f t="shared" si="58"/>
        <v>1.0592776301731563E-4</v>
      </c>
      <c r="T127" s="1">
        <f t="shared" si="59"/>
        <v>1.6460263718629284E-6</v>
      </c>
      <c r="U127" s="1">
        <f t="shared" si="60"/>
        <v>-1.0757378938917856E-4</v>
      </c>
      <c r="V127" s="1">
        <f t="shared" si="61"/>
        <v>-1.530137016841494E-2</v>
      </c>
      <c r="W127" s="1">
        <f t="shared" si="62"/>
        <v>-1.3589702933921284E-5</v>
      </c>
      <c r="X127" s="1">
        <v>167.77549999999999</v>
      </c>
      <c r="Y127" s="1">
        <f t="shared" si="46"/>
        <v>8.2961197861681786</v>
      </c>
      <c r="Z127" s="1">
        <f t="shared" si="63"/>
        <v>8.2969986221245922</v>
      </c>
      <c r="AA127" s="1">
        <f t="shared" si="86"/>
        <v>-1.3505040419421846E-4</v>
      </c>
      <c r="AC127" s="1">
        <v>11.688000000000002</v>
      </c>
      <c r="AD127" s="1">
        <f t="shared" si="64"/>
        <v>3.7784576277663522E-3</v>
      </c>
      <c r="AE127" s="1">
        <v>1.51168118464E-4</v>
      </c>
      <c r="AF127" s="1">
        <v>4.7404540964600002E-5</v>
      </c>
      <c r="AG127" s="1">
        <f t="shared" si="65"/>
        <v>1.5115669371538855E-4</v>
      </c>
      <c r="AH127" s="1">
        <f t="shared" si="66"/>
        <v>-4.7405664595397396E-5</v>
      </c>
      <c r="AI127" s="1">
        <f t="shared" si="67"/>
        <v>-1.0375102911999116E-4</v>
      </c>
      <c r="AJ127" s="1">
        <f t="shared" si="68"/>
        <v>0.45691753611977509</v>
      </c>
      <c r="AK127" s="1">
        <f t="shared" si="69"/>
        <v>-4.0038280344906305E-5</v>
      </c>
      <c r="AL127" s="1">
        <v>271.48219999999998</v>
      </c>
      <c r="AM127" s="1">
        <f t="shared" si="47"/>
        <v>13.2466798911193</v>
      </c>
      <c r="AN127" s="1">
        <f t="shared" si="70"/>
        <v>13.248682366794336</v>
      </c>
      <c r="AO127" s="1">
        <f t="shared" si="87"/>
        <v>-2.3010761725025773E-5</v>
      </c>
      <c r="AQ127" s="1">
        <v>11.695000000000022</v>
      </c>
      <c r="AR127" s="1">
        <f t="shared" si="71"/>
        <v>2.5806426750999744E-3</v>
      </c>
      <c r="AS127" s="1">
        <v>1.0320845467499999E-4</v>
      </c>
      <c r="AT127" s="1">
        <v>-2.768226841E-5</v>
      </c>
      <c r="AU127" s="1">
        <f t="shared" si="72"/>
        <v>1.0320312904891288E-4</v>
      </c>
      <c r="AV127" s="1">
        <f t="shared" si="73"/>
        <v>2.7681885263068514E-5</v>
      </c>
      <c r="AW127" s="1">
        <f t="shared" si="74"/>
        <v>-1.3088501431198139E-4</v>
      </c>
      <c r="AX127" s="1">
        <f t="shared" si="75"/>
        <v>-0.21149774409685401</v>
      </c>
      <c r="AY127" s="1">
        <f t="shared" si="76"/>
        <v>-6.9239999340939325E-5</v>
      </c>
      <c r="AZ127" s="1">
        <v>235.81970000000001</v>
      </c>
      <c r="BA127" s="1">
        <f t="shared" si="48"/>
        <v>11.820320671843382</v>
      </c>
      <c r="BB127" s="1">
        <f t="shared" si="77"/>
        <v>11.821540628873686</v>
      </c>
      <c r="BC127" s="1">
        <f t="shared" si="88"/>
        <v>-3.2303874769637312E-4</v>
      </c>
      <c r="BE127" s="1">
        <v>11.701999999999998</v>
      </c>
      <c r="BF127" s="1">
        <f t="shared" si="78"/>
        <v>3.6354066591303942E-3</v>
      </c>
      <c r="BG127" s="1">
        <v>1.45554411574E-4</v>
      </c>
      <c r="BH127" s="1">
        <v>1.6803176549700001E-5</v>
      </c>
      <c r="BI127" s="1">
        <f t="shared" si="79"/>
        <v>1.4554381955847774E-4</v>
      </c>
      <c r="BJ127" s="1">
        <f t="shared" si="80"/>
        <v>-1.68033177246815E-5</v>
      </c>
      <c r="BK127" s="1">
        <f t="shared" si="81"/>
        <v>-1.2874050183379624E-4</v>
      </c>
      <c r="BL127" s="1">
        <f t="shared" si="82"/>
        <v>0.13052083443308737</v>
      </c>
      <c r="BM127" s="1">
        <f t="shared" si="83"/>
        <v>-1.0169586952359915E-4</v>
      </c>
      <c r="BN127" s="1">
        <v>330.64940000000001</v>
      </c>
      <c r="BO127" s="1">
        <f t="shared" si="49"/>
        <v>16.59353753684309</v>
      </c>
      <c r="BP127" s="1">
        <f t="shared" si="84"/>
        <v>16.595952799435196</v>
      </c>
      <c r="BQ127" s="1">
        <f t="shared" si="89"/>
        <v>-8.9912088076809333E-4</v>
      </c>
    </row>
    <row r="128" spans="1:69" x14ac:dyDescent="0.25">
      <c r="A128" s="1">
        <v>11.800999999999988</v>
      </c>
      <c r="B128" s="1">
        <f t="shared" si="50"/>
        <v>7.8487395672338194E-3</v>
      </c>
      <c r="C128" s="1">
        <v>3.1446307548300002E-4</v>
      </c>
      <c r="D128" s="1">
        <v>-1.10476730697E-5</v>
      </c>
      <c r="E128" s="1">
        <f t="shared" si="51"/>
        <v>3.1441364233307007E-4</v>
      </c>
      <c r="F128" s="1">
        <f t="shared" si="52"/>
        <v>1.1047612044606668E-5</v>
      </c>
      <c r="G128" s="1">
        <f t="shared" si="53"/>
        <v>-3.2546125437767673E-4</v>
      </c>
      <c r="H128" s="1">
        <f t="shared" si="54"/>
        <v>-3.3944476941598183E-2</v>
      </c>
      <c r="I128" s="1">
        <f t="shared" si="55"/>
        <v>1.0271093733982663E-5</v>
      </c>
      <c r="J128" s="1">
        <v>393.8691</v>
      </c>
      <c r="K128" s="1">
        <f t="shared" si="45"/>
        <v>19.696482349337092</v>
      </c>
      <c r="L128" s="1">
        <f t="shared" si="56"/>
        <v>19.702676165752862</v>
      </c>
      <c r="M128" s="1">
        <f t="shared" si="85"/>
        <v>1.0418896234249765E-4</v>
      </c>
      <c r="O128" s="1">
        <v>11.805999999999997</v>
      </c>
      <c r="P128" s="1">
        <f t="shared" si="57"/>
        <v>2.487182536678199E-3</v>
      </c>
      <c r="Q128" s="1">
        <v>9.9882221547899997E-5</v>
      </c>
      <c r="R128" s="1">
        <v>9.4058723334499993E-6</v>
      </c>
      <c r="S128" s="1">
        <f t="shared" si="58"/>
        <v>9.987723365092812E-5</v>
      </c>
      <c r="T128" s="1">
        <f t="shared" si="59"/>
        <v>-9.4059165689401447E-6</v>
      </c>
      <c r="U128" s="1">
        <f t="shared" si="60"/>
        <v>-9.047131708198798E-5</v>
      </c>
      <c r="V128" s="1">
        <f t="shared" si="61"/>
        <v>0.10396573049131366</v>
      </c>
      <c r="W128" s="1">
        <f t="shared" si="62"/>
        <v>-5.2050782899275348E-6</v>
      </c>
      <c r="X128" s="1">
        <v>147.5127</v>
      </c>
      <c r="Y128" s="1">
        <f t="shared" si="46"/>
        <v>7.2941700616662786</v>
      </c>
      <c r="Z128" s="1">
        <f t="shared" si="63"/>
        <v>7.2948986195763856</v>
      </c>
      <c r="AA128" s="1">
        <f t="shared" si="86"/>
        <v>-6.9684301264526379E-5</v>
      </c>
      <c r="AC128" s="1">
        <v>11.801000000000002</v>
      </c>
      <c r="AD128" s="1">
        <f t="shared" si="64"/>
        <v>3.1394959297280614E-3</v>
      </c>
      <c r="AE128" s="1">
        <v>1.2560460891099999E-4</v>
      </c>
      <c r="AF128" s="1">
        <v>9.4809081929299994E-5</v>
      </c>
      <c r="AG128" s="1">
        <f t="shared" si="65"/>
        <v>1.2559672131267198E-4</v>
      </c>
      <c r="AH128" s="1">
        <f t="shared" si="66"/>
        <v>-9.4813576594370613E-5</v>
      </c>
      <c r="AI128" s="1">
        <f t="shared" si="67"/>
        <v>-3.0783144718301368E-5</v>
      </c>
      <c r="AJ128" s="1">
        <f t="shared" si="68"/>
        <v>3.0800484311143661</v>
      </c>
      <c r="AK128" s="1">
        <f t="shared" si="69"/>
        <v>-7.3584508710246418E-5</v>
      </c>
      <c r="AL128" s="1">
        <v>282.82929999999999</v>
      </c>
      <c r="AM128" s="1">
        <f t="shared" si="47"/>
        <v>13.800349344927026</v>
      </c>
      <c r="AN128" s="1">
        <f t="shared" si="70"/>
        <v>13.802082732409332</v>
      </c>
      <c r="AO128" s="1">
        <f t="shared" si="87"/>
        <v>-4.76736333462555E-4</v>
      </c>
      <c r="AQ128" s="1">
        <v>11.804000000000002</v>
      </c>
      <c r="AR128" s="1">
        <f t="shared" si="71"/>
        <v>2.6493071768172176E-3</v>
      </c>
      <c r="AS128" s="1">
        <v>1.05954575702E-4</v>
      </c>
      <c r="AT128" s="1">
        <v>-8.7753585375999999E-7</v>
      </c>
      <c r="AU128" s="1">
        <f t="shared" si="72"/>
        <v>1.0594896291246836E-4</v>
      </c>
      <c r="AV128" s="1">
        <f t="shared" si="73"/>
        <v>8.7753546872612956E-7</v>
      </c>
      <c r="AW128" s="1">
        <f t="shared" si="74"/>
        <v>-1.0682649838119449E-4</v>
      </c>
      <c r="AX128" s="1">
        <f t="shared" si="75"/>
        <v>-8.2145861001151101E-3</v>
      </c>
      <c r="AY128" s="1">
        <f t="shared" si="76"/>
        <v>-7.3014188350115102E-5</v>
      </c>
      <c r="AZ128" s="1">
        <v>244.7353</v>
      </c>
      <c r="BA128" s="1">
        <f t="shared" si="48"/>
        <v>12.26720976118531</v>
      </c>
      <c r="BB128" s="1">
        <f t="shared" si="77"/>
        <v>12.268509528190604</v>
      </c>
      <c r="BC128" s="1">
        <f t="shared" si="88"/>
        <v>-3.6849894896301573E-4</v>
      </c>
      <c r="BE128" s="1">
        <v>11.802999999999997</v>
      </c>
      <c r="BF128" s="1">
        <f t="shared" si="78"/>
        <v>3.8528443586061324E-3</v>
      </c>
      <c r="BG128" s="1">
        <v>1.54260182171E-4</v>
      </c>
      <c r="BH128" s="1">
        <v>4.7175115469100002E-5</v>
      </c>
      <c r="BI128" s="1">
        <f t="shared" si="79"/>
        <v>1.5424828529246565E-4</v>
      </c>
      <c r="BJ128" s="1">
        <f t="shared" si="80"/>
        <v>-4.7176228249901602E-5</v>
      </c>
      <c r="BK128" s="1">
        <f t="shared" si="81"/>
        <v>-1.0707205704256405E-4</v>
      </c>
      <c r="BL128" s="1">
        <f t="shared" si="82"/>
        <v>0.44060261428570263</v>
      </c>
      <c r="BM128" s="1">
        <f t="shared" si="83"/>
        <v>-9.2387507571712018E-5</v>
      </c>
      <c r="BN128" s="1">
        <v>329.83890000000002</v>
      </c>
      <c r="BO128" s="1">
        <f t="shared" si="49"/>
        <v>16.552862845845279</v>
      </c>
      <c r="BP128" s="1">
        <f t="shared" si="84"/>
        <v>16.555416293483329</v>
      </c>
      <c r="BQ128" s="1">
        <f t="shared" si="89"/>
        <v>-7.4482840940934833E-4</v>
      </c>
    </row>
    <row r="129" spans="1:69" x14ac:dyDescent="0.25">
      <c r="A129" s="1">
        <v>11.900999999999996</v>
      </c>
      <c r="B129" s="1">
        <f t="shared" si="50"/>
        <v>8.2283020958129026E-3</v>
      </c>
      <c r="C129" s="1">
        <v>3.29670408973E-4</v>
      </c>
      <c r="D129" s="1">
        <v>-2.7145710191699999E-5</v>
      </c>
      <c r="E129" s="1">
        <f t="shared" si="51"/>
        <v>3.296160796239412E-4</v>
      </c>
      <c r="F129" s="1">
        <f t="shared" si="52"/>
        <v>2.7145341753566187E-5</v>
      </c>
      <c r="G129" s="1">
        <f t="shared" si="53"/>
        <v>-3.5676142137750736E-4</v>
      </c>
      <c r="H129" s="1">
        <f t="shared" si="54"/>
        <v>-7.6088220662296119E-2</v>
      </c>
      <c r="I129" s="1">
        <f t="shared" si="55"/>
        <v>-1.7090867423900273E-5</v>
      </c>
      <c r="J129" s="1">
        <v>448.98379999999997</v>
      </c>
      <c r="K129" s="1">
        <f t="shared" si="45"/>
        <v>22.452640970917226</v>
      </c>
      <c r="L129" s="1">
        <f t="shared" si="56"/>
        <v>22.460042942248634</v>
      </c>
      <c r="M129" s="1">
        <f t="shared" si="85"/>
        <v>-4.7263837892943519E-4</v>
      </c>
      <c r="O129" s="1">
        <v>11.908999999999992</v>
      </c>
      <c r="P129" s="1">
        <f t="shared" si="57"/>
        <v>2.4757384997154044E-3</v>
      </c>
      <c r="Q129" s="1">
        <v>9.9422642961099995E-5</v>
      </c>
      <c r="R129" s="1">
        <v>5.8786703448299999E-5</v>
      </c>
      <c r="S129" s="1">
        <f t="shared" si="58"/>
        <v>9.9417700857746364E-5</v>
      </c>
      <c r="T129" s="1">
        <f t="shared" si="59"/>
        <v>-5.8788431454250975E-5</v>
      </c>
      <c r="U129" s="1">
        <f t="shared" si="60"/>
        <v>-4.0629269403495389E-5</v>
      </c>
      <c r="V129" s="1">
        <f t="shared" si="61"/>
        <v>1.4469477870845822</v>
      </c>
      <c r="W129" s="1">
        <f t="shared" si="62"/>
        <v>-1.1438318241351709E-5</v>
      </c>
      <c r="X129" s="1">
        <v>155.61779999999999</v>
      </c>
      <c r="Y129" s="1">
        <f t="shared" si="46"/>
        <v>7.6949489625121812</v>
      </c>
      <c r="Z129" s="1">
        <f t="shared" si="63"/>
        <v>7.6957140146754854</v>
      </c>
      <c r="AA129" s="1">
        <f t="shared" si="86"/>
        <v>-1.1640434404859775E-4</v>
      </c>
      <c r="AC129" s="1">
        <v>11.900999999999996</v>
      </c>
      <c r="AD129" s="1">
        <f t="shared" si="64"/>
        <v>3.9520262833050886E-3</v>
      </c>
      <c r="AE129" s="1">
        <v>1.58112234203E-4</v>
      </c>
      <c r="AF129" s="1">
        <v>-9.3530043159300004E-6</v>
      </c>
      <c r="AG129" s="1">
        <f t="shared" si="65"/>
        <v>1.580997357810388E-4</v>
      </c>
      <c r="AH129" s="1">
        <f t="shared" si="66"/>
        <v>9.3529605768540881E-6</v>
      </c>
      <c r="AI129" s="1">
        <f t="shared" si="67"/>
        <v>-1.6745269635789288E-4</v>
      </c>
      <c r="AJ129" s="1">
        <f t="shared" si="68"/>
        <v>-5.5854344422524051E-2</v>
      </c>
      <c r="AK129" s="1">
        <f t="shared" si="69"/>
        <v>-4.793775203751127E-5</v>
      </c>
      <c r="AL129" s="1">
        <v>292.55540000000002</v>
      </c>
      <c r="AM129" s="1">
        <f t="shared" si="47"/>
        <v>14.274923859532462</v>
      </c>
      <c r="AN129" s="1">
        <f t="shared" si="70"/>
        <v>14.277180899636969</v>
      </c>
      <c r="AO129" s="1">
        <f t="shared" si="87"/>
        <v>-1.1666531250221861E-4</v>
      </c>
      <c r="AQ129" s="1">
        <v>11.902000000000015</v>
      </c>
      <c r="AR129" s="1">
        <f t="shared" si="71"/>
        <v>3.0193329109695515E-3</v>
      </c>
      <c r="AS129" s="1">
        <v>1.2075313134099999E-4</v>
      </c>
      <c r="AT129" s="1">
        <v>9.0146868387800006E-6</v>
      </c>
      <c r="AU129" s="1">
        <f t="shared" si="72"/>
        <v>1.2074584126846293E-4</v>
      </c>
      <c r="AV129" s="1">
        <f t="shared" si="73"/>
        <v>-9.0147274713155211E-6</v>
      </c>
      <c r="AW129" s="1">
        <f t="shared" si="74"/>
        <v>-1.1173111379714741E-4</v>
      </c>
      <c r="AX129" s="1">
        <f t="shared" si="75"/>
        <v>8.0682337846216604E-2</v>
      </c>
      <c r="AY129" s="1">
        <f t="shared" si="76"/>
        <v>-6.5332365506221092E-5</v>
      </c>
      <c r="AZ129" s="1">
        <v>254.4615</v>
      </c>
      <c r="BA129" s="1">
        <f t="shared" si="48"/>
        <v>12.754729688140026</v>
      </c>
      <c r="BB129" s="1">
        <f t="shared" si="77"/>
        <v>12.756269861689276</v>
      </c>
      <c r="BC129" s="1">
        <f t="shared" si="88"/>
        <v>-2.723809879727221E-4</v>
      </c>
      <c r="BE129" s="1">
        <v>11.902000000000001</v>
      </c>
      <c r="BF129" s="1">
        <f t="shared" si="78"/>
        <v>4.3106078216601585E-3</v>
      </c>
      <c r="BG129" s="1">
        <v>1.72588115674E-4</v>
      </c>
      <c r="BH129" s="1">
        <v>4.3309595639600002E-5</v>
      </c>
      <c r="BI129" s="1">
        <f t="shared" si="79"/>
        <v>1.7257322405854944E-4</v>
      </c>
      <c r="BJ129" s="1">
        <f t="shared" si="80"/>
        <v>-4.3310533527201602E-5</v>
      </c>
      <c r="BK129" s="1">
        <f t="shared" si="81"/>
        <v>-1.2926269053134784E-4</v>
      </c>
      <c r="BL129" s="1">
        <f t="shared" si="82"/>
        <v>0.33505827048136716</v>
      </c>
      <c r="BM129" s="1">
        <f t="shared" si="83"/>
        <v>-9.285515486040944E-5</v>
      </c>
      <c r="BN129" s="1">
        <v>354.96469999999999</v>
      </c>
      <c r="BO129" s="1">
        <f t="shared" si="49"/>
        <v>17.813793322184303</v>
      </c>
      <c r="BP129" s="1">
        <f t="shared" si="84"/>
        <v>17.816867771206784</v>
      </c>
      <c r="BQ129" s="1">
        <f t="shared" si="89"/>
        <v>-7.5286546213394333E-4</v>
      </c>
    </row>
    <row r="130" spans="1:69" x14ac:dyDescent="0.25">
      <c r="A130" s="1">
        <v>11.997</v>
      </c>
      <c r="B130" s="1">
        <f t="shared" si="50"/>
        <v>8.5220337485630085E-3</v>
      </c>
      <c r="C130" s="1">
        <v>3.41438892065E-4</v>
      </c>
      <c r="D130" s="1">
        <v>-5.6816602409499999E-6</v>
      </c>
      <c r="E130" s="1">
        <f t="shared" si="51"/>
        <v>3.4138061507153023E-4</v>
      </c>
      <c r="F130" s="1">
        <f t="shared" si="52"/>
        <v>5.6816441003822137E-6</v>
      </c>
      <c r="G130" s="1">
        <f t="shared" si="53"/>
        <v>-3.4706225917191242E-4</v>
      </c>
      <c r="H130" s="1">
        <f t="shared" si="54"/>
        <v>-1.6370676874917393E-2</v>
      </c>
      <c r="I130" s="1">
        <f t="shared" si="55"/>
        <v>-5.3304108464726787E-6</v>
      </c>
      <c r="J130" s="1">
        <v>448.98379999999997</v>
      </c>
      <c r="K130" s="1">
        <f t="shared" si="45"/>
        <v>22.452640970917226</v>
      </c>
      <c r="L130" s="1">
        <f t="shared" si="56"/>
        <v>22.460307175774272</v>
      </c>
      <c r="M130" s="1">
        <f t="shared" si="85"/>
        <v>-2.0849646542650871E-4</v>
      </c>
      <c r="O130" s="1">
        <v>12.009999999999991</v>
      </c>
      <c r="P130" s="1">
        <f t="shared" si="57"/>
        <v>2.4776459599963989E-3</v>
      </c>
      <c r="Q130" s="1">
        <v>9.9499244242899997E-5</v>
      </c>
      <c r="R130" s="1">
        <v>3.7623489333799997E-5</v>
      </c>
      <c r="S130" s="1">
        <f t="shared" si="58"/>
        <v>9.949429452143043E-5</v>
      </c>
      <c r="T130" s="1">
        <f t="shared" si="59"/>
        <v>-3.7624197115010028E-5</v>
      </c>
      <c r="U130" s="1">
        <f t="shared" si="60"/>
        <v>-6.1870097406420402E-5</v>
      </c>
      <c r="V130" s="1">
        <f t="shared" si="61"/>
        <v>0.60811601552619632</v>
      </c>
      <c r="W130" s="1">
        <f t="shared" si="62"/>
        <v>-1.4826015096510071E-5</v>
      </c>
      <c r="X130" s="1">
        <v>160.48089999999999</v>
      </c>
      <c r="Y130" s="1">
        <f t="shared" si="46"/>
        <v>7.9354182809294382</v>
      </c>
      <c r="Z130" s="1">
        <f t="shared" si="63"/>
        <v>7.9362078490511418</v>
      </c>
      <c r="AA130" s="1">
        <f t="shared" si="86"/>
        <v>-1.4288245031751173E-4</v>
      </c>
      <c r="AC130" s="1">
        <v>11.995000000000005</v>
      </c>
      <c r="AD130" s="1">
        <f t="shared" si="64"/>
        <v>3.9520262833050886E-3</v>
      </c>
      <c r="AE130" s="1">
        <v>1.58112234203E-4</v>
      </c>
      <c r="AF130" s="1">
        <v>7.8980920079599998E-5</v>
      </c>
      <c r="AG130" s="1">
        <f t="shared" si="65"/>
        <v>1.580997357810388E-4</v>
      </c>
      <c r="AH130" s="1">
        <f t="shared" si="66"/>
        <v>-7.89840392367352E-5</v>
      </c>
      <c r="AI130" s="1">
        <f t="shared" si="67"/>
        <v>-7.9115696544303603E-5</v>
      </c>
      <c r="AJ130" s="1">
        <f t="shared" si="68"/>
        <v>0.99833588891561265</v>
      </c>
      <c r="AK130" s="1">
        <f t="shared" si="69"/>
        <v>-5.9354081679815812E-5</v>
      </c>
      <c r="AL130" s="1">
        <v>308.76560000000001</v>
      </c>
      <c r="AM130" s="1">
        <f t="shared" si="47"/>
        <v>15.065883010338746</v>
      </c>
      <c r="AN130" s="1">
        <f t="shared" si="70"/>
        <v>15.06826511076175</v>
      </c>
      <c r="AO130" s="1">
        <f t="shared" si="87"/>
        <v>-2.8417395507979984E-4</v>
      </c>
      <c r="AQ130" s="1">
        <v>11.995000000000005</v>
      </c>
      <c r="AR130" s="1">
        <f t="shared" si="71"/>
        <v>3.1261443580658157E-3</v>
      </c>
      <c r="AS130" s="1">
        <v>1.2502487516E-4</v>
      </c>
      <c r="AT130" s="1">
        <v>-7.9775985795999994E-5</v>
      </c>
      <c r="AU130" s="1">
        <f t="shared" si="72"/>
        <v>1.2501706020174959E-4</v>
      </c>
      <c r="AV130" s="1">
        <f t="shared" si="73"/>
        <v>7.9772803861276529E-5</v>
      </c>
      <c r="AW130" s="1">
        <f t="shared" si="74"/>
        <v>-2.0478986406302613E-4</v>
      </c>
      <c r="AX130" s="1">
        <f t="shared" si="75"/>
        <v>-0.38953492266944251</v>
      </c>
      <c r="AY130" s="1">
        <f t="shared" si="76"/>
        <v>-6.1654632315564617E-5</v>
      </c>
      <c r="AZ130" s="1">
        <v>255.27199999999999</v>
      </c>
      <c r="BA130" s="1">
        <f t="shared" si="48"/>
        <v>12.79535551331294</v>
      </c>
      <c r="BB130" s="1">
        <f t="shared" si="77"/>
        <v>12.79695525103862</v>
      </c>
      <c r="BC130" s="1">
        <f t="shared" si="88"/>
        <v>-2.2539201591002415E-4</v>
      </c>
      <c r="BE130" s="1">
        <v>12.004999999999995</v>
      </c>
      <c r="BF130" s="1">
        <f t="shared" si="78"/>
        <v>4.6691894312583674E-3</v>
      </c>
      <c r="BG130" s="1">
        <v>1.86945006135E-4</v>
      </c>
      <c r="BH130" s="1">
        <v>7.4154864705600006E-5</v>
      </c>
      <c r="BI130" s="1">
        <f t="shared" si="79"/>
        <v>1.8692753409476696E-4</v>
      </c>
      <c r="BJ130" s="1">
        <f t="shared" si="80"/>
        <v>-7.4157614313545171E-5</v>
      </c>
      <c r="BK130" s="1">
        <f t="shared" si="81"/>
        <v>-1.1276991978122179E-4</v>
      </c>
      <c r="BL130" s="1">
        <f t="shared" si="82"/>
        <v>0.65760102035555179</v>
      </c>
      <c r="BM130" s="1">
        <f t="shared" si="83"/>
        <v>-9.0020098768612736E-5</v>
      </c>
      <c r="BN130" s="1">
        <v>370.36439999999999</v>
      </c>
      <c r="BO130" s="1">
        <f t="shared" si="49"/>
        <v>18.586622488080632</v>
      </c>
      <c r="BP130" s="1">
        <f t="shared" si="84"/>
        <v>18.590097164335695</v>
      </c>
      <c r="BQ130" s="1">
        <f t="shared" si="89"/>
        <v>-7.0125756827177398E-4</v>
      </c>
    </row>
    <row r="131" spans="1:69" x14ac:dyDescent="0.25">
      <c r="A131" s="1">
        <v>12.10499999999999</v>
      </c>
      <c r="B131" s="1">
        <f t="shared" si="50"/>
        <v>8.831024320502685E-3</v>
      </c>
      <c r="C131" s="1">
        <v>3.5381873021799999E-4</v>
      </c>
      <c r="D131" s="1">
        <v>-6.4471059886299993E-5</v>
      </c>
      <c r="E131" s="1">
        <f t="shared" si="51"/>
        <v>3.5375615113163216E-4</v>
      </c>
      <c r="F131" s="1">
        <f t="shared" si="52"/>
        <v>6.4468981716812274E-5</v>
      </c>
      <c r="G131" s="1">
        <f t="shared" si="53"/>
        <v>-4.1822513284844442E-4</v>
      </c>
      <c r="H131" s="1">
        <f t="shared" si="54"/>
        <v>-0.15414898975039459</v>
      </c>
      <c r="I131" s="1">
        <f t="shared" si="55"/>
        <v>-6.7288163787188114E-6</v>
      </c>
      <c r="J131" s="1">
        <v>466.815</v>
      </c>
      <c r="K131" s="1">
        <f t="shared" si="45"/>
        <v>23.344338024754403</v>
      </c>
      <c r="L131" s="1">
        <f t="shared" si="56"/>
        <v>23.352597688792098</v>
      </c>
      <c r="M131" s="1">
        <f t="shared" si="85"/>
        <v>-2.4052897523194641E-4</v>
      </c>
      <c r="O131" s="1">
        <v>12.105999999999995</v>
      </c>
      <c r="P131" s="1">
        <f t="shared" si="57"/>
        <v>2.5463103629365289E-3</v>
      </c>
      <c r="Q131" s="1">
        <v>1.02256723039E-4</v>
      </c>
      <c r="R131" s="1">
        <v>1.8184686268800001E-5</v>
      </c>
      <c r="S131" s="1">
        <f t="shared" si="58"/>
        <v>1.0225149517677883E-4</v>
      </c>
      <c r="T131" s="1">
        <f t="shared" si="59"/>
        <v>-1.8184851612208044E-5</v>
      </c>
      <c r="U131" s="1">
        <f t="shared" si="60"/>
        <v>-8.4066643564570793E-5</v>
      </c>
      <c r="V131" s="1">
        <f t="shared" si="61"/>
        <v>0.21631470986754017</v>
      </c>
      <c r="W131" s="1">
        <f t="shared" si="62"/>
        <v>-2.0152381683237905E-5</v>
      </c>
      <c r="X131" s="1">
        <v>171.828</v>
      </c>
      <c r="Y131" s="1">
        <f t="shared" si="46"/>
        <v>8.4965067642039873</v>
      </c>
      <c r="Z131" s="1">
        <f t="shared" si="63"/>
        <v>8.4973755891429743</v>
      </c>
      <c r="AA131" s="1">
        <f t="shared" si="86"/>
        <v>-1.8664809518021227E-4</v>
      </c>
      <c r="AC131" s="1">
        <v>12.099999999999994</v>
      </c>
      <c r="AD131" s="1">
        <f t="shared" si="64"/>
        <v>4.5795440660308237E-3</v>
      </c>
      <c r="AE131" s="1">
        <v>1.8321789684699999E-4</v>
      </c>
      <c r="AF131" s="1">
        <v>-4.2448249587300003E-5</v>
      </c>
      <c r="AG131" s="1">
        <f t="shared" si="65"/>
        <v>1.8320111449804499E-4</v>
      </c>
      <c r="AH131" s="1">
        <f t="shared" si="66"/>
        <v>4.244734868587137E-5</v>
      </c>
      <c r="AI131" s="1">
        <f t="shared" si="67"/>
        <v>-2.2564846318391636E-4</v>
      </c>
      <c r="AJ131" s="1">
        <f t="shared" si="68"/>
        <v>-0.18811273113468699</v>
      </c>
      <c r="AK131" s="1">
        <f t="shared" si="69"/>
        <v>-3.7683174456835071E-5</v>
      </c>
      <c r="AL131" s="1">
        <v>313.62869999999998</v>
      </c>
      <c r="AM131" s="1">
        <f t="shared" si="47"/>
        <v>15.303172707337305</v>
      </c>
      <c r="AN131" s="1">
        <f t="shared" si="70"/>
        <v>15.305976522455831</v>
      </c>
      <c r="AO131" s="1">
        <f t="shared" si="87"/>
        <v>4.4944731121128749E-5</v>
      </c>
      <c r="AQ131" s="1">
        <v>12.088000000000022</v>
      </c>
      <c r="AR131" s="1">
        <f t="shared" si="71"/>
        <v>3.0117035219037491E-3</v>
      </c>
      <c r="AS131" s="1">
        <v>1.2044800678299999E-4</v>
      </c>
      <c r="AT131" s="1">
        <v>-3.4223900001999997E-5</v>
      </c>
      <c r="AU131" s="1">
        <f t="shared" si="72"/>
        <v>1.204407535041566E-4</v>
      </c>
      <c r="AV131" s="1">
        <f t="shared" si="73"/>
        <v>3.4223314377657595E-5</v>
      </c>
      <c r="AW131" s="1">
        <f t="shared" si="74"/>
        <v>-1.5466406788181421E-4</v>
      </c>
      <c r="AX131" s="1">
        <f t="shared" si="75"/>
        <v>-0.22127514713895391</v>
      </c>
      <c r="AY131" s="1">
        <f t="shared" si="76"/>
        <v>-8.1047437196783508E-5</v>
      </c>
      <c r="AZ131" s="1">
        <v>275.53469999999999</v>
      </c>
      <c r="BA131" s="1">
        <f t="shared" si="48"/>
        <v>13.81101116751554</v>
      </c>
      <c r="BB131" s="1">
        <f t="shared" si="77"/>
        <v>13.812674676282324</v>
      </c>
      <c r="BC131" s="1">
        <f t="shared" si="88"/>
        <v>-4.8340969648101313E-4</v>
      </c>
      <c r="BE131" s="1">
        <v>12.105000000000004</v>
      </c>
      <c r="BF131" s="1">
        <f t="shared" si="78"/>
        <v>4.4727323966612369E-3</v>
      </c>
      <c r="BG131" s="1">
        <v>1.7907925939700001E-4</v>
      </c>
      <c r="BH131" s="1">
        <v>8.1412574218100002E-5</v>
      </c>
      <c r="BI131" s="1">
        <f t="shared" si="79"/>
        <v>1.7906322662046496E-4</v>
      </c>
      <c r="BJ131" s="1">
        <f t="shared" si="80"/>
        <v>-8.1415888401619528E-5</v>
      </c>
      <c r="BK131" s="1">
        <f t="shared" si="81"/>
        <v>-9.7647338218845436E-5</v>
      </c>
      <c r="BL131" s="1">
        <f t="shared" si="82"/>
        <v>0.83377478471713917</v>
      </c>
      <c r="BM131" s="1">
        <f t="shared" si="83"/>
        <v>-1.112157716330587E-4</v>
      </c>
      <c r="BN131" s="1">
        <v>388.19560000000001</v>
      </c>
      <c r="BO131" s="1">
        <f t="shared" si="49"/>
        <v>19.481475726970398</v>
      </c>
      <c r="BP131" s="1">
        <f t="shared" si="84"/>
        <v>19.484964455215543</v>
      </c>
      <c r="BQ131" s="1">
        <f t="shared" si="89"/>
        <v>-1.104770843462589E-3</v>
      </c>
    </row>
    <row r="132" spans="1:69" x14ac:dyDescent="0.25">
      <c r="A132" s="1">
        <v>12.203999999999994</v>
      </c>
      <c r="B132" s="1">
        <f t="shared" si="50"/>
        <v>9.3860629674247745E-3</v>
      </c>
      <c r="C132" s="1">
        <v>3.76056588721E-4</v>
      </c>
      <c r="D132" s="1">
        <v>1.65715096045E-6</v>
      </c>
      <c r="E132" s="1">
        <f t="shared" si="51"/>
        <v>3.7598589716414263E-4</v>
      </c>
      <c r="F132" s="1">
        <f t="shared" si="52"/>
        <v>-1.6571523335307707E-6</v>
      </c>
      <c r="G132" s="1">
        <f t="shared" si="53"/>
        <v>-3.7432874483061184E-4</v>
      </c>
      <c r="H132" s="1">
        <f t="shared" si="54"/>
        <v>4.4269972755649626E-3</v>
      </c>
      <c r="I132" s="1">
        <f t="shared" si="55"/>
        <v>3.6006594837089951E-6</v>
      </c>
      <c r="J132" s="1">
        <v>482.21469999999999</v>
      </c>
      <c r="K132" s="1">
        <f t="shared" si="45"/>
        <v>24.114441389641584</v>
      </c>
      <c r="L132" s="1">
        <f t="shared" si="56"/>
        <v>24.123509784209485</v>
      </c>
      <c r="M132" s="1">
        <f t="shared" si="85"/>
        <v>4.6726778602527367E-6</v>
      </c>
      <c r="O132" s="1">
        <v>12.200000000000003</v>
      </c>
      <c r="P132" s="1">
        <f t="shared" si="57"/>
        <v>3.2539366366892471E-3</v>
      </c>
      <c r="Q132" s="1">
        <v>1.3067413237899999E-4</v>
      </c>
      <c r="R132" s="1">
        <v>3.6290992284199998E-5</v>
      </c>
      <c r="S132" s="1">
        <f t="shared" si="58"/>
        <v>1.3066559525826992E-4</v>
      </c>
      <c r="T132" s="1">
        <f t="shared" si="59"/>
        <v>-3.6291650818186739E-5</v>
      </c>
      <c r="U132" s="1">
        <f t="shared" si="60"/>
        <v>-9.4373944440083186E-5</v>
      </c>
      <c r="V132" s="1">
        <f t="shared" si="61"/>
        <v>0.38455159454766508</v>
      </c>
      <c r="W132" s="1">
        <f t="shared" si="62"/>
        <v>3.0616909482355874E-6</v>
      </c>
      <c r="X132" s="1">
        <v>179.12260000000001</v>
      </c>
      <c r="Y132" s="1">
        <f t="shared" si="46"/>
        <v>8.8572082694427277</v>
      </c>
      <c r="Z132" s="1">
        <f t="shared" si="63"/>
        <v>8.8583656774486368</v>
      </c>
      <c r="AA132" s="1">
        <f t="shared" si="86"/>
        <v>1.4800623987647448E-5</v>
      </c>
      <c r="AC132" s="1">
        <v>12.201999999999998</v>
      </c>
      <c r="AD132" s="1">
        <f t="shared" si="64"/>
        <v>3.7956236825868127E-3</v>
      </c>
      <c r="AE132" s="1">
        <v>1.51854896103E-4</v>
      </c>
      <c r="AF132" s="1">
        <v>9.9605495051900006E-5</v>
      </c>
      <c r="AG132" s="1">
        <f t="shared" si="65"/>
        <v>1.5184336731541715E-4</v>
      </c>
      <c r="AH132" s="1">
        <f t="shared" si="66"/>
        <v>-9.9610456008697196E-5</v>
      </c>
      <c r="AI132" s="1">
        <f t="shared" si="67"/>
        <v>-5.2232911306719957E-5</v>
      </c>
      <c r="AJ132" s="1">
        <f t="shared" si="68"/>
        <v>1.9070439214802477</v>
      </c>
      <c r="AK132" s="1">
        <f t="shared" si="69"/>
        <v>-7.4171318555002924E-5</v>
      </c>
      <c r="AL132" s="1">
        <v>320.92329999999998</v>
      </c>
      <c r="AM132" s="1">
        <f t="shared" si="47"/>
        <v>15.659104813139301</v>
      </c>
      <c r="AN132" s="1">
        <f t="shared" si="70"/>
        <v>15.661482724873766</v>
      </c>
      <c r="AO132" s="1">
        <f t="shared" si="87"/>
        <v>-5.2002782656422261E-4</v>
      </c>
      <c r="AQ132" s="1">
        <v>12.202000000000027</v>
      </c>
      <c r="AR132" s="1">
        <f t="shared" si="71"/>
        <v>3.1261443580658157E-3</v>
      </c>
      <c r="AS132" s="1">
        <v>1.2502487516E-4</v>
      </c>
      <c r="AT132" s="1">
        <v>-3.0873306968699999E-5</v>
      </c>
      <c r="AU132" s="1">
        <f t="shared" si="72"/>
        <v>1.2501706020174959E-4</v>
      </c>
      <c r="AV132" s="1">
        <f t="shared" si="73"/>
        <v>3.0872830397982302E-5</v>
      </c>
      <c r="AW132" s="1">
        <f t="shared" si="74"/>
        <v>-1.5588989059973189E-4</v>
      </c>
      <c r="AX132" s="1">
        <f t="shared" si="75"/>
        <v>-0.19804254322849207</v>
      </c>
      <c r="AY132" s="1">
        <f t="shared" si="76"/>
        <v>-8.9511399950030306E-5</v>
      </c>
      <c r="AZ132" s="1">
        <v>293.36590000000001</v>
      </c>
      <c r="BA132" s="1">
        <f t="shared" si="48"/>
        <v>14.704789346199398</v>
      </c>
      <c r="BB132" s="1">
        <f t="shared" si="77"/>
        <v>14.706627810651662</v>
      </c>
      <c r="BC132" s="1">
        <f t="shared" si="88"/>
        <v>-6.0410285348000718E-4</v>
      </c>
      <c r="BE132" s="1">
        <v>12.201999999999998</v>
      </c>
      <c r="BF132" s="1">
        <f t="shared" si="78"/>
        <v>4.9095155582913729E-3</v>
      </c>
      <c r="BG132" s="1">
        <v>1.9656718359299999E-4</v>
      </c>
      <c r="BH132" s="1">
        <v>5.5773922213100003E-5</v>
      </c>
      <c r="BI132" s="1">
        <f t="shared" si="79"/>
        <v>1.9654786679555736E-4</v>
      </c>
      <c r="BJ132" s="1">
        <f t="shared" si="80"/>
        <v>-5.5775477636154871E-5</v>
      </c>
      <c r="BK132" s="1">
        <f t="shared" si="81"/>
        <v>-1.4077238915940248E-4</v>
      </c>
      <c r="BL132" s="1">
        <f t="shared" si="82"/>
        <v>0.3962103504047087</v>
      </c>
      <c r="BM132" s="1">
        <f t="shared" si="83"/>
        <v>-1.0343346494875376E-4</v>
      </c>
      <c r="BN132" s="1">
        <v>401.16370000000001</v>
      </c>
      <c r="BO132" s="1">
        <f t="shared" si="49"/>
        <v>20.132275801404329</v>
      </c>
      <c r="BP132" s="1">
        <f t="shared" si="84"/>
        <v>20.136233146157931</v>
      </c>
      <c r="BQ132" s="1">
        <f t="shared" si="89"/>
        <v>-9.5059868799592107E-4</v>
      </c>
    </row>
    <row r="133" spans="1:69" x14ac:dyDescent="0.25">
      <c r="A133" s="1">
        <v>12.302999999999997</v>
      </c>
      <c r="B133" s="1">
        <f t="shared" si="50"/>
        <v>9.0179442650381633E-3</v>
      </c>
      <c r="C133" s="1">
        <v>3.6130775697499999E-4</v>
      </c>
      <c r="D133" s="1">
        <v>-7.2756818553900001E-5</v>
      </c>
      <c r="E133" s="1">
        <f t="shared" si="51"/>
        <v>3.6124250104528849E-4</v>
      </c>
      <c r="F133" s="1">
        <f t="shared" si="52"/>
        <v>7.2754171904949167E-5</v>
      </c>
      <c r="G133" s="1">
        <f t="shared" si="53"/>
        <v>-4.3399667295023766E-4</v>
      </c>
      <c r="H133" s="1">
        <f t="shared" si="54"/>
        <v>-0.16763762590707973</v>
      </c>
      <c r="I133" s="1">
        <f t="shared" si="55"/>
        <v>-1.7396232525443216E-5</v>
      </c>
      <c r="J133" s="1">
        <v>490.31979999999999</v>
      </c>
      <c r="K133" s="1">
        <f t="shared" si="45"/>
        <v>24.519758686910176</v>
      </c>
      <c r="L133" s="1">
        <f t="shared" si="56"/>
        <v>24.528617865922914</v>
      </c>
      <c r="M133" s="1">
        <f t="shared" si="85"/>
        <v>-5.0609905728240634E-4</v>
      </c>
      <c r="O133" s="1">
        <v>12.301999999999992</v>
      </c>
      <c r="P133" s="1">
        <f t="shared" si="57"/>
        <v>2.9335021523195139E-3</v>
      </c>
      <c r="Q133" s="1">
        <v>1.17805873742E-4</v>
      </c>
      <c r="R133" s="1">
        <v>1.46574848259E-5</v>
      </c>
      <c r="S133" s="1">
        <f t="shared" si="58"/>
        <v>1.1779893517509159E-4</v>
      </c>
      <c r="T133" s="1">
        <f t="shared" si="59"/>
        <v>-1.4657592247855547E-5</v>
      </c>
      <c r="U133" s="1">
        <f t="shared" si="60"/>
        <v>-1.0314134292723604E-4</v>
      </c>
      <c r="V133" s="1">
        <f t="shared" si="61"/>
        <v>0.14211170643954246</v>
      </c>
      <c r="W133" s="1">
        <f t="shared" si="62"/>
        <v>-2.2505808530764369E-5</v>
      </c>
      <c r="X133" s="1">
        <v>196.9538</v>
      </c>
      <c r="Y133" s="1">
        <f t="shared" si="46"/>
        <v>9.7389208623488557</v>
      </c>
      <c r="Z133" s="1">
        <f t="shared" si="63"/>
        <v>9.7400681644303493</v>
      </c>
      <c r="AA133" s="1">
        <f t="shared" si="86"/>
        <v>-2.2295709979358063E-4</v>
      </c>
      <c r="AC133" s="1">
        <v>12.295000000000002</v>
      </c>
      <c r="AD133" s="1">
        <f t="shared" si="64"/>
        <v>4.3926237516236444E-3</v>
      </c>
      <c r="AE133" s="1">
        <v>1.7573960940400001E-4</v>
      </c>
      <c r="AF133" s="1">
        <v>8.1698890426199993E-5</v>
      </c>
      <c r="AG133" s="1">
        <f t="shared" si="65"/>
        <v>1.7572416900778939E-4</v>
      </c>
      <c r="AH133" s="1">
        <f t="shared" si="66"/>
        <v>-8.1702227962327832E-5</v>
      </c>
      <c r="AI133" s="1">
        <f t="shared" si="67"/>
        <v>-9.4021941045461553E-5</v>
      </c>
      <c r="AJ133" s="1">
        <f t="shared" si="68"/>
        <v>0.86896980698178861</v>
      </c>
      <c r="AK133" s="1">
        <f t="shared" si="69"/>
        <v>-5.6574999263893816E-5</v>
      </c>
      <c r="AL133" s="1">
        <v>329.83890000000002</v>
      </c>
      <c r="AM133" s="1">
        <f t="shared" si="47"/>
        <v>16.094131858143591</v>
      </c>
      <c r="AN133" s="1">
        <f t="shared" si="70"/>
        <v>16.096960234590036</v>
      </c>
      <c r="AO133" s="1">
        <f t="shared" si="87"/>
        <v>-2.4061197531262206E-4</v>
      </c>
      <c r="AQ133" s="1">
        <v>12.296000000000021</v>
      </c>
      <c r="AR133" s="1">
        <f t="shared" si="71"/>
        <v>3.6354064429315893E-3</v>
      </c>
      <c r="AS133" s="1">
        <v>1.45391953993E-4</v>
      </c>
      <c r="AT133" s="1">
        <v>-2.7522715754499999E-5</v>
      </c>
      <c r="AU133" s="1">
        <f t="shared" si="72"/>
        <v>1.4538138560731825E-4</v>
      </c>
      <c r="AV133" s="1">
        <f t="shared" si="73"/>
        <v>2.7522337011465841E-5</v>
      </c>
      <c r="AW133" s="1">
        <f t="shared" si="74"/>
        <v>-1.7290372261878409E-4</v>
      </c>
      <c r="AX133" s="1">
        <f t="shared" si="75"/>
        <v>-0.1591772380294364</v>
      </c>
      <c r="AY133" s="1">
        <f t="shared" si="76"/>
        <v>-6.9744146346363794E-5</v>
      </c>
      <c r="AZ133" s="1">
        <v>294.1764</v>
      </c>
      <c r="BA133" s="1">
        <f t="shared" si="48"/>
        <v>14.745415171372311</v>
      </c>
      <c r="BB133" s="1">
        <f t="shared" si="77"/>
        <v>14.747559036096517</v>
      </c>
      <c r="BC133" s="1">
        <f t="shared" si="88"/>
        <v>-3.1298866293528235E-4</v>
      </c>
      <c r="BE133" s="1">
        <v>12.302999999999997</v>
      </c>
      <c r="BF133" s="1">
        <f t="shared" si="78"/>
        <v>5.7849885539410801E-3</v>
      </c>
      <c r="BG133" s="1">
        <v>2.31619371334E-4</v>
      </c>
      <c r="BH133" s="1">
        <v>8.4331433754399995E-5</v>
      </c>
      <c r="BI133" s="1">
        <f t="shared" si="79"/>
        <v>2.315925517087188E-4</v>
      </c>
      <c r="BJ133" s="1">
        <f t="shared" si="80"/>
        <v>-8.4334989849702336E-5</v>
      </c>
      <c r="BK133" s="1">
        <f t="shared" si="81"/>
        <v>-1.4725756185901648E-4</v>
      </c>
      <c r="BL133" s="1">
        <f t="shared" si="82"/>
        <v>0.57270396701558968</v>
      </c>
      <c r="BM133" s="1">
        <f t="shared" si="83"/>
        <v>-8.5370182711865173E-5</v>
      </c>
      <c r="BN133" s="1">
        <v>423.858</v>
      </c>
      <c r="BO133" s="1">
        <f t="shared" si="49"/>
        <v>21.27118220474992</v>
      </c>
      <c r="BP133" s="1">
        <f t="shared" si="84"/>
        <v>21.276109022599716</v>
      </c>
      <c r="BQ133" s="1">
        <f t="shared" si="89"/>
        <v>-5.7657727565348506E-4</v>
      </c>
    </row>
    <row r="134" spans="1:69" x14ac:dyDescent="0.25">
      <c r="A134" s="1">
        <v>12.403999999999996</v>
      </c>
      <c r="B134" s="1">
        <f t="shared" si="50"/>
        <v>9.9754330929742053E-3</v>
      </c>
      <c r="C134" s="1">
        <v>3.9966995245800001E-4</v>
      </c>
      <c r="D134" s="1">
        <v>3.9455975638699998E-5</v>
      </c>
      <c r="E134" s="1">
        <f t="shared" si="51"/>
        <v>3.9959010569673626E-4</v>
      </c>
      <c r="F134" s="1">
        <f t="shared" si="52"/>
        <v>-3.9456754046184599E-5</v>
      </c>
      <c r="G134" s="1">
        <f t="shared" si="53"/>
        <v>-3.6013335165055167E-4</v>
      </c>
      <c r="H134" s="1">
        <f t="shared" si="54"/>
        <v>0.10956151066083623</v>
      </c>
      <c r="I134" s="1">
        <f t="shared" si="55"/>
        <v>7.1665699961305008E-6</v>
      </c>
      <c r="J134" s="1">
        <v>508.15100000000001</v>
      </c>
      <c r="K134" s="1">
        <f t="shared" si="45"/>
        <v>25.41145574074735</v>
      </c>
      <c r="L134" s="1">
        <f t="shared" si="56"/>
        <v>25.421611936055143</v>
      </c>
      <c r="M134" s="1">
        <f t="shared" si="85"/>
        <v>1.0735975798420027E-4</v>
      </c>
      <c r="O134" s="1">
        <v>12.402999999999992</v>
      </c>
      <c r="P134" s="1">
        <f t="shared" si="57"/>
        <v>3.1604765183492899E-3</v>
      </c>
      <c r="Q134" s="1">
        <v>1.2692088785100001E-4</v>
      </c>
      <c r="R134" s="1">
        <v>2.4533650503100002E-5</v>
      </c>
      <c r="S134" s="1">
        <f t="shared" si="58"/>
        <v>1.2691283407650209E-4</v>
      </c>
      <c r="T134" s="1">
        <f t="shared" si="59"/>
        <v>-2.4533951458070463E-5</v>
      </c>
      <c r="U134" s="1">
        <f t="shared" si="60"/>
        <v>-1.0237888261843163E-4</v>
      </c>
      <c r="V134" s="1">
        <f t="shared" si="61"/>
        <v>0.23963878908025443</v>
      </c>
      <c r="W134" s="1">
        <f t="shared" si="62"/>
        <v>-2.08993266842214E-5</v>
      </c>
      <c r="X134" s="1">
        <v>207.4905</v>
      </c>
      <c r="Y134" s="1">
        <f t="shared" si="46"/>
        <v>10.259936894790531</v>
      </c>
      <c r="Z134" s="1">
        <f t="shared" si="63"/>
        <v>10.261239095090513</v>
      </c>
      <c r="AA134" s="1">
        <f t="shared" si="86"/>
        <v>-2.0689123128380643E-4</v>
      </c>
      <c r="AC134" s="1">
        <v>12.402000000000001</v>
      </c>
      <c r="AD134" s="1">
        <f t="shared" si="64"/>
        <v>4.3754576967781882E-3</v>
      </c>
      <c r="AE134" s="1">
        <v>1.7505283176399999E-4</v>
      </c>
      <c r="AF134" s="1">
        <v>3.4933869756099999E-5</v>
      </c>
      <c r="AG134" s="1">
        <f t="shared" si="65"/>
        <v>1.7503751180499865E-4</v>
      </c>
      <c r="AH134" s="1">
        <f t="shared" si="66"/>
        <v>-3.4934479957898967E-5</v>
      </c>
      <c r="AI134" s="1">
        <f t="shared" si="67"/>
        <v>-1.4010303184709967E-4</v>
      </c>
      <c r="AJ134" s="1">
        <f t="shared" si="68"/>
        <v>0.24934849372870413</v>
      </c>
      <c r="AK134" s="1">
        <f t="shared" si="69"/>
        <v>-6.2969758462430597E-5</v>
      </c>
      <c r="AL134" s="1">
        <v>337.94400000000002</v>
      </c>
      <c r="AM134" s="1">
        <f t="shared" si="47"/>
        <v>16.489611433546735</v>
      </c>
      <c r="AN134" s="1">
        <f t="shared" si="70"/>
        <v>16.492497986722867</v>
      </c>
      <c r="AO134" s="1">
        <f t="shared" si="87"/>
        <v>-3.4481284418065746E-4</v>
      </c>
      <c r="AQ134" s="1">
        <v>12.40300000000002</v>
      </c>
      <c r="AR134" s="1">
        <f t="shared" si="71"/>
        <v>3.5190582594655656E-3</v>
      </c>
      <c r="AS134" s="1">
        <v>1.40738804475E-4</v>
      </c>
      <c r="AT134" s="1">
        <v>-5.4646552598600001E-5</v>
      </c>
      <c r="AU134" s="1">
        <f t="shared" si="72"/>
        <v>1.4072890169854343E-4</v>
      </c>
      <c r="AV134" s="1">
        <f t="shared" si="73"/>
        <v>5.464505953010787E-5</v>
      </c>
      <c r="AW134" s="1">
        <f t="shared" si="74"/>
        <v>-1.953739612286513E-4</v>
      </c>
      <c r="AX134" s="1">
        <f t="shared" si="75"/>
        <v>-0.27969469005214731</v>
      </c>
      <c r="AY134" s="1">
        <f t="shared" si="76"/>
        <v>-8.3878980005057586E-5</v>
      </c>
      <c r="AZ134" s="1">
        <v>307.14460000000003</v>
      </c>
      <c r="BA134" s="1">
        <f t="shared" si="48"/>
        <v>15.395438399018685</v>
      </c>
      <c r="BB134" s="1">
        <f t="shared" si="77"/>
        <v>15.397605134613331</v>
      </c>
      <c r="BC134" s="1">
        <f t="shared" si="88"/>
        <v>-5.2603710351878212E-4</v>
      </c>
      <c r="BE134" s="1">
        <v>12.402999999999992</v>
      </c>
      <c r="BF134" s="1">
        <f t="shared" si="78"/>
        <v>6.1607360298950847E-3</v>
      </c>
      <c r="BG134" s="1">
        <v>2.4666354875099998E-4</v>
      </c>
      <c r="BH134" s="1">
        <v>7.9913697845800005E-5</v>
      </c>
      <c r="BI134" s="1">
        <f t="shared" si="79"/>
        <v>2.4663313229953413E-4</v>
      </c>
      <c r="BJ134" s="1">
        <f t="shared" si="80"/>
        <v>-7.9916891115444996E-5</v>
      </c>
      <c r="BK134" s="1">
        <f t="shared" si="81"/>
        <v>-1.6671624118408913E-4</v>
      </c>
      <c r="BL134" s="1">
        <f t="shared" si="82"/>
        <v>0.47935876281663681</v>
      </c>
      <c r="BM134" s="1">
        <f t="shared" si="83"/>
        <v>-9.0942140308827759E-5</v>
      </c>
      <c r="BN134" s="1">
        <v>451.4153</v>
      </c>
      <c r="BO134" s="1">
        <f t="shared" si="49"/>
        <v>22.654136754082373</v>
      </c>
      <c r="BP134" s="1">
        <f t="shared" si="84"/>
        <v>22.659724703848024</v>
      </c>
      <c r="BQ134" s="1">
        <f t="shared" si="89"/>
        <v>-6.9898157690896786E-4</v>
      </c>
    </row>
    <row r="135" spans="1:69" x14ac:dyDescent="0.25">
      <c r="A135" s="1">
        <v>12.510999999999996</v>
      </c>
      <c r="B135" s="1">
        <f t="shared" si="50"/>
        <v>9.9582673536355755E-3</v>
      </c>
      <c r="C135" s="1">
        <v>3.9898219984E-4</v>
      </c>
      <c r="D135" s="1">
        <v>5.8394842199000003E-5</v>
      </c>
      <c r="E135" s="1">
        <f t="shared" si="51"/>
        <v>3.9890262760669721E-4</v>
      </c>
      <c r="F135" s="1">
        <f t="shared" si="52"/>
        <v>-5.839654724422517E-5</v>
      </c>
      <c r="G135" s="1">
        <f t="shared" si="53"/>
        <v>-3.4050608036247207E-4</v>
      </c>
      <c r="H135" s="1">
        <f t="shared" si="54"/>
        <v>0.17149927890292435</v>
      </c>
      <c r="I135" s="1">
        <f t="shared" si="55"/>
        <v>-4.1613385247525852E-6</v>
      </c>
      <c r="J135" s="1">
        <v>521.92970000000003</v>
      </c>
      <c r="K135" s="1">
        <f t="shared" si="45"/>
        <v>26.100496646334541</v>
      </c>
      <c r="L135" s="1">
        <f t="shared" si="56"/>
        <v>26.110910279903411</v>
      </c>
      <c r="M135" s="1">
        <f t="shared" si="85"/>
        <v>-1.8451809077217661E-4</v>
      </c>
      <c r="O135" s="1">
        <v>12.501999999999995</v>
      </c>
      <c r="P135" s="1">
        <f t="shared" si="57"/>
        <v>2.92205811537664E-3</v>
      </c>
      <c r="Q135" s="1">
        <v>1.1734629515599999E-4</v>
      </c>
      <c r="R135" s="1">
        <v>1.52845423145E-5</v>
      </c>
      <c r="S135" s="1">
        <f t="shared" si="58"/>
        <v>1.1733941061811356E-4</v>
      </c>
      <c r="T135" s="1">
        <f t="shared" si="59"/>
        <v>-1.5284659124282543E-5</v>
      </c>
      <c r="U135" s="1">
        <f t="shared" si="60"/>
        <v>-1.0205475149383103E-4</v>
      </c>
      <c r="V135" s="1">
        <f t="shared" si="61"/>
        <v>0.1497692062403039</v>
      </c>
      <c r="W135" s="1">
        <f t="shared" si="62"/>
        <v>-3.6822572773086414E-5</v>
      </c>
      <c r="X135" s="1">
        <v>216.40609999999998</v>
      </c>
      <c r="Y135" s="1">
        <f t="shared" si="46"/>
        <v>10.700793191243594</v>
      </c>
      <c r="Z135" s="1">
        <f t="shared" si="63"/>
        <v>10.702048889679817</v>
      </c>
      <c r="AA135" s="1">
        <f t="shared" si="86"/>
        <v>-3.7379302799042902E-4</v>
      </c>
      <c r="AC135" s="1">
        <v>12.501000000000005</v>
      </c>
      <c r="AD135" s="1">
        <f t="shared" si="64"/>
        <v>4.5089721031680973E-3</v>
      </c>
      <c r="AE135" s="1">
        <v>1.8039446149499999E-4</v>
      </c>
      <c r="AF135" s="1">
        <v>-1.6787442291400001E-5</v>
      </c>
      <c r="AG135" s="1">
        <f t="shared" si="65"/>
        <v>1.8037819237076735E-4</v>
      </c>
      <c r="AH135" s="1">
        <f t="shared" si="66"/>
        <v>1.6787301383855928E-5</v>
      </c>
      <c r="AI135" s="1">
        <f t="shared" si="67"/>
        <v>-1.9716549375462327E-4</v>
      </c>
      <c r="AJ135" s="1">
        <f t="shared" si="68"/>
        <v>-8.5143201602751489E-2</v>
      </c>
      <c r="AK135" s="1">
        <f t="shared" si="69"/>
        <v>-6.3909463168857449E-5</v>
      </c>
      <c r="AL135" s="1">
        <v>346.8596</v>
      </c>
      <c r="AM135" s="1">
        <f t="shared" si="47"/>
        <v>16.924638478551021</v>
      </c>
      <c r="AN135" s="1">
        <f t="shared" si="70"/>
        <v>16.927691589595359</v>
      </c>
      <c r="AO135" s="1">
        <f t="shared" si="87"/>
        <v>-3.6051539889792939E-4</v>
      </c>
      <c r="AQ135" s="1">
        <v>12.5</v>
      </c>
      <c r="AR135" s="1">
        <f t="shared" si="71"/>
        <v>3.5552978575906376E-3</v>
      </c>
      <c r="AS135" s="1">
        <v>1.4218814612799999E-4</v>
      </c>
      <c r="AT135" s="1">
        <v>-3.4383450838500002E-5</v>
      </c>
      <c r="AU135" s="1">
        <f t="shared" si="72"/>
        <v>1.4217803835177346E-4</v>
      </c>
      <c r="AV135" s="1">
        <f t="shared" si="73"/>
        <v>3.4382859741207849E-5</v>
      </c>
      <c r="AW135" s="1">
        <f t="shared" si="74"/>
        <v>-1.7656089809298131E-4</v>
      </c>
      <c r="AX135" s="1">
        <f t="shared" si="75"/>
        <v>-0.19473654763072734</v>
      </c>
      <c r="AY135" s="1">
        <f t="shared" si="76"/>
        <v>-8.9542655544418652E-5</v>
      </c>
      <c r="AZ135" s="1">
        <v>316.8707</v>
      </c>
      <c r="BA135" s="1">
        <f t="shared" si="48"/>
        <v>15.882953313533527</v>
      </c>
      <c r="BB135" s="1">
        <f t="shared" si="77"/>
        <v>15.885211681220218</v>
      </c>
      <c r="BC135" s="1">
        <f t="shared" si="88"/>
        <v>-6.1462496571985687E-4</v>
      </c>
      <c r="BE135" s="1">
        <v>12.503</v>
      </c>
      <c r="BF135" s="1">
        <f t="shared" si="78"/>
        <v>6.3877107256154111E-3</v>
      </c>
      <c r="BG135" s="1">
        <v>2.55751161603E-4</v>
      </c>
      <c r="BH135" s="1">
        <v>8.2517006376299997E-5</v>
      </c>
      <c r="BI135" s="1">
        <f t="shared" si="79"/>
        <v>2.5571846284974832E-4</v>
      </c>
      <c r="BJ135" s="1">
        <f t="shared" si="80"/>
        <v>-8.2520411091762454E-5</v>
      </c>
      <c r="BK135" s="1">
        <f t="shared" si="81"/>
        <v>-1.7319805175798587E-4</v>
      </c>
      <c r="BL135" s="1">
        <f t="shared" si="82"/>
        <v>0.47645115088863915</v>
      </c>
      <c r="BM135" s="1">
        <f t="shared" si="83"/>
        <v>-9.7618956308176527E-5</v>
      </c>
      <c r="BN135" s="1">
        <v>472.48860000000002</v>
      </c>
      <c r="BO135" s="1">
        <f t="shared" si="49"/>
        <v>23.711693775432348</v>
      </c>
      <c r="BP135" s="1">
        <f t="shared" si="84"/>
        <v>23.717758068658991</v>
      </c>
      <c r="BQ135" s="1">
        <f t="shared" si="89"/>
        <v>-8.5380853640146617E-4</v>
      </c>
    </row>
    <row r="136" spans="1:69" x14ac:dyDescent="0.25">
      <c r="A136" s="1">
        <v>12.61</v>
      </c>
      <c r="B136" s="1">
        <f t="shared" si="50"/>
        <v>1.0053634509220878E-2</v>
      </c>
      <c r="C136" s="1">
        <v>4.0280312532599998E-4</v>
      </c>
      <c r="D136" s="1">
        <v>2.82504770439E-5</v>
      </c>
      <c r="E136" s="1">
        <f t="shared" si="51"/>
        <v>4.0272202192555279E-4</v>
      </c>
      <c r="F136" s="1">
        <f t="shared" si="52"/>
        <v>-2.8250876096154047E-5</v>
      </c>
      <c r="G136" s="1">
        <f t="shared" si="53"/>
        <v>-3.7447114582939871E-4</v>
      </c>
      <c r="H136" s="1">
        <f t="shared" si="54"/>
        <v>7.544206385670249E-2</v>
      </c>
      <c r="I136" s="1">
        <f t="shared" si="55"/>
        <v>-1.0984147297486452E-5</v>
      </c>
      <c r="J136" s="1">
        <v>535.70830000000001</v>
      </c>
      <c r="K136" s="1">
        <f t="shared" si="45"/>
        <v>26.789532551153108</v>
      </c>
      <c r="L136" s="1">
        <f t="shared" si="56"/>
        <v>26.800323458590736</v>
      </c>
      <c r="M136" s="1">
        <f t="shared" si="85"/>
        <v>-3.6501970563576164E-4</v>
      </c>
      <c r="O136" s="1">
        <v>12.606999999999999</v>
      </c>
      <c r="P136" s="1">
        <f t="shared" si="57"/>
        <v>3.4847259232660709E-3</v>
      </c>
      <c r="Q136" s="1">
        <v>1.3994234905099999E-4</v>
      </c>
      <c r="R136" s="1">
        <v>2.1711888621199999E-5</v>
      </c>
      <c r="S136" s="1">
        <f t="shared" si="58"/>
        <v>1.3993255803381566E-4</v>
      </c>
      <c r="T136" s="1">
        <f t="shared" si="59"/>
        <v>-2.1712124327677495E-5</v>
      </c>
      <c r="U136" s="1">
        <f t="shared" si="60"/>
        <v>-1.1822043370613817E-4</v>
      </c>
      <c r="V136" s="1">
        <f t="shared" si="61"/>
        <v>0.18365796543808627</v>
      </c>
      <c r="W136" s="1">
        <f t="shared" si="62"/>
        <v>-2.4048640470718247E-5</v>
      </c>
      <c r="X136" s="1">
        <v>230.18470000000002</v>
      </c>
      <c r="Y136" s="1">
        <f t="shared" si="46"/>
        <v>11.382113861339628</v>
      </c>
      <c r="Z136" s="1">
        <f t="shared" si="63"/>
        <v>11.383706701090547</v>
      </c>
      <c r="AA136" s="1">
        <f t="shared" si="86"/>
        <v>-2.3273205460885407E-4</v>
      </c>
      <c r="AC136" s="1">
        <v>12.600999999999999</v>
      </c>
      <c r="AD136" s="1">
        <f t="shared" si="64"/>
        <v>4.1084288840233648E-3</v>
      </c>
      <c r="AE136" s="1">
        <v>1.6436957230300001E-4</v>
      </c>
      <c r="AF136" s="1">
        <v>-3.5173688956999998E-6</v>
      </c>
      <c r="AG136" s="1">
        <f t="shared" si="65"/>
        <v>1.6435606510498095E-4</v>
      </c>
      <c r="AH136" s="1">
        <f t="shared" si="66"/>
        <v>3.5173627097727326E-6</v>
      </c>
      <c r="AI136" s="1">
        <f t="shared" si="67"/>
        <v>-1.6787342781475367E-4</v>
      </c>
      <c r="AJ136" s="1">
        <f t="shared" si="68"/>
        <v>-2.0952468508917924E-2</v>
      </c>
      <c r="AK136" s="1">
        <f t="shared" si="69"/>
        <v>-9.0773264514323009E-5</v>
      </c>
      <c r="AL136" s="1">
        <v>362.2593</v>
      </c>
      <c r="AM136" s="1">
        <f t="shared" si="47"/>
        <v>17.676050159756162</v>
      </c>
      <c r="AN136" s="1">
        <f t="shared" si="70"/>
        <v>17.67895556456093</v>
      </c>
      <c r="AO136" s="1">
        <f t="shared" si="87"/>
        <v>-8.2534844608886729E-4</v>
      </c>
      <c r="AQ136" s="1">
        <v>12.602000000000004</v>
      </c>
      <c r="AR136" s="1">
        <f t="shared" si="71"/>
        <v>3.675460735589563E-3</v>
      </c>
      <c r="AS136" s="1">
        <v>1.46993857925E-4</v>
      </c>
      <c r="AT136" s="1">
        <v>1.6513629816500001E-5</v>
      </c>
      <c r="AU136" s="1">
        <f t="shared" si="72"/>
        <v>1.4698305538650623E-4</v>
      </c>
      <c r="AV136" s="1">
        <f t="shared" si="73"/>
        <v>-1.6513766167958497E-5</v>
      </c>
      <c r="AW136" s="1">
        <f t="shared" si="74"/>
        <v>-1.3046928921854774E-4</v>
      </c>
      <c r="AX136" s="1">
        <f t="shared" si="75"/>
        <v>0.12657205589812373</v>
      </c>
      <c r="AY136" s="1">
        <f t="shared" si="76"/>
        <v>-8.829504893860887E-5</v>
      </c>
      <c r="AZ136" s="1">
        <v>321.73379999999997</v>
      </c>
      <c r="BA136" s="1">
        <f t="shared" si="48"/>
        <v>16.126713277010882</v>
      </c>
      <c r="BB136" s="1">
        <f t="shared" si="77"/>
        <v>16.12908380481112</v>
      </c>
      <c r="BC136" s="1">
        <f t="shared" si="88"/>
        <v>-5.9465434245549735E-4</v>
      </c>
      <c r="BE136" s="1">
        <v>12.602999999999994</v>
      </c>
      <c r="BF136" s="1">
        <f t="shared" si="78"/>
        <v>6.4334868538454843E-3</v>
      </c>
      <c r="BG136" s="1">
        <v>2.5758394622199998E-4</v>
      </c>
      <c r="BH136" s="1">
        <v>1.05552346213E-4</v>
      </c>
      <c r="BI136" s="1">
        <f t="shared" si="79"/>
        <v>2.5755077717307378E-4</v>
      </c>
      <c r="BJ136" s="1">
        <f t="shared" si="80"/>
        <v>-1.0555791725393473E-4</v>
      </c>
      <c r="BK136" s="1">
        <f t="shared" si="81"/>
        <v>-1.5199285991913903E-4</v>
      </c>
      <c r="BL136" s="1">
        <f t="shared" si="82"/>
        <v>0.69449260517955957</v>
      </c>
      <c r="BM136" s="1">
        <f t="shared" si="83"/>
        <v>-1.0366680623363794E-4</v>
      </c>
      <c r="BN136" s="1">
        <v>483.02519999999998</v>
      </c>
      <c r="BO136" s="1">
        <f t="shared" si="49"/>
        <v>24.240469776872846</v>
      </c>
      <c r="BP136" s="1">
        <f t="shared" si="84"/>
        <v>24.246713732736247</v>
      </c>
      <c r="BQ136" s="1">
        <f t="shared" si="89"/>
        <v>-9.9884950000589823E-4</v>
      </c>
    </row>
    <row r="137" spans="1:69" x14ac:dyDescent="0.25">
      <c r="A137" s="1">
        <v>12.715999999999994</v>
      </c>
      <c r="B137" s="1">
        <f t="shared" si="50"/>
        <v>1.0332107242706534E-2</v>
      </c>
      <c r="C137" s="1">
        <v>4.13960253354E-4</v>
      </c>
      <c r="D137" s="1">
        <v>3.9850536268199999E-5</v>
      </c>
      <c r="E137" s="1">
        <f t="shared" si="51"/>
        <v>4.1387459544675885E-4</v>
      </c>
      <c r="F137" s="1">
        <f t="shared" si="52"/>
        <v>-3.9851330321920595E-5</v>
      </c>
      <c r="G137" s="1">
        <f t="shared" si="53"/>
        <v>-3.7402326512483823E-4</v>
      </c>
      <c r="H137" s="1">
        <f t="shared" si="54"/>
        <v>0.10654773121832238</v>
      </c>
      <c r="I137" s="1">
        <f t="shared" si="55"/>
        <v>-4.2177317121163977E-6</v>
      </c>
      <c r="J137" s="1">
        <v>541.38189999999997</v>
      </c>
      <c r="K137" s="1">
        <f t="shared" si="45"/>
        <v>27.073256159471708</v>
      </c>
      <c r="L137" s="1">
        <f t="shared" si="56"/>
        <v>27.084463411450599</v>
      </c>
      <c r="M137" s="1">
        <f t="shared" si="85"/>
        <v>-1.8271627478986594E-4</v>
      </c>
      <c r="O137" s="1">
        <v>12.709999999999994</v>
      </c>
      <c r="P137" s="1">
        <f t="shared" si="57"/>
        <v>3.299713146897032E-3</v>
      </c>
      <c r="Q137" s="1">
        <v>1.32512461278E-4</v>
      </c>
      <c r="R137" s="1">
        <v>7.0544042500800003E-6</v>
      </c>
      <c r="S137" s="1">
        <f t="shared" si="58"/>
        <v>1.3250368227744612E-4</v>
      </c>
      <c r="T137" s="1">
        <f t="shared" si="59"/>
        <v>-7.0544291325108718E-6</v>
      </c>
      <c r="U137" s="1">
        <f t="shared" si="60"/>
        <v>-1.2544925314493524E-4</v>
      </c>
      <c r="V137" s="1">
        <f t="shared" si="61"/>
        <v>5.6233329060641601E-2</v>
      </c>
      <c r="W137" s="1">
        <f t="shared" si="62"/>
        <v>-3.2631073084080515E-5</v>
      </c>
      <c r="X137" s="1">
        <v>231.8057</v>
      </c>
      <c r="Y137" s="1">
        <f t="shared" si="46"/>
        <v>11.46226865255395</v>
      </c>
      <c r="Z137" s="1">
        <f t="shared" si="63"/>
        <v>11.463787545984932</v>
      </c>
      <c r="AA137" s="1">
        <f t="shared" si="86"/>
        <v>-3.3077559448870778E-4</v>
      </c>
      <c r="AC137" s="1">
        <v>12.698999999999998</v>
      </c>
      <c r="AD137" s="1">
        <f t="shared" si="64"/>
        <v>4.4841765289871001E-3</v>
      </c>
      <c r="AE137" s="1">
        <v>1.7940244288200001E-4</v>
      </c>
      <c r="AF137" s="1">
        <v>1.9025768779099999E-5</v>
      </c>
      <c r="AG137" s="1">
        <f t="shared" si="65"/>
        <v>1.7938635218824793E-4</v>
      </c>
      <c r="AH137" s="1">
        <f t="shared" si="66"/>
        <v>-1.902594977133628E-5</v>
      </c>
      <c r="AI137" s="1">
        <f t="shared" si="67"/>
        <v>-1.6036040241691166E-4</v>
      </c>
      <c r="AJ137" s="1">
        <f t="shared" si="68"/>
        <v>0.11864493655903795</v>
      </c>
      <c r="AK137" s="1">
        <f t="shared" si="69"/>
        <v>-7.9742563258085189E-5</v>
      </c>
      <c r="AL137" s="1">
        <v>367.93279999999999</v>
      </c>
      <c r="AM137" s="1">
        <f t="shared" si="47"/>
        <v>17.952882446964182</v>
      </c>
      <c r="AN137" s="1">
        <f t="shared" si="70"/>
        <v>17.956103237931941</v>
      </c>
      <c r="AO137" s="1">
        <f t="shared" si="87"/>
        <v>-6.288086021394839E-4</v>
      </c>
      <c r="AQ137" s="1">
        <v>12.705000000000013</v>
      </c>
      <c r="AR137" s="1">
        <f t="shared" si="71"/>
        <v>3.7937162663095347E-3</v>
      </c>
      <c r="AS137" s="1">
        <v>1.51723288582E-4</v>
      </c>
      <c r="AT137" s="1">
        <v>2.8400252631400001E-5</v>
      </c>
      <c r="AU137" s="1">
        <f t="shared" si="72"/>
        <v>1.5171177976786826E-4</v>
      </c>
      <c r="AV137" s="1">
        <f t="shared" si="73"/>
        <v>-2.8400655926210346E-5</v>
      </c>
      <c r="AW137" s="1">
        <f t="shared" si="74"/>
        <v>-1.2331112384165793E-4</v>
      </c>
      <c r="AX137" s="1">
        <f t="shared" si="75"/>
        <v>0.23031706338739744</v>
      </c>
      <c r="AY137" s="1">
        <f t="shared" si="76"/>
        <v>-9.0087284856856155E-5</v>
      </c>
      <c r="AZ137" s="1">
        <v>330.64940000000001</v>
      </c>
      <c r="BA137" s="1">
        <f t="shared" si="48"/>
        <v>16.573602366352816</v>
      </c>
      <c r="BB137" s="1">
        <f t="shared" si="77"/>
        <v>16.576116967807486</v>
      </c>
      <c r="BC137" s="1">
        <f t="shared" si="88"/>
        <v>-6.2396206022458534E-4</v>
      </c>
      <c r="BE137" s="1">
        <v>12.703000000000003</v>
      </c>
      <c r="BF137" s="1">
        <f t="shared" si="78"/>
        <v>6.74629233521362E-3</v>
      </c>
      <c r="BG137" s="1">
        <v>2.70108052064E-4</v>
      </c>
      <c r="BH137" s="1">
        <v>1.2803546269400001E-4</v>
      </c>
      <c r="BI137" s="1">
        <f t="shared" si="79"/>
        <v>2.7007157945161021E-4</v>
      </c>
      <c r="BJ137" s="1">
        <f t="shared" si="80"/>
        <v>-1.2804365993357322E-4</v>
      </c>
      <c r="BK137" s="1">
        <f t="shared" si="81"/>
        <v>-1.4202791951803699E-4</v>
      </c>
      <c r="BL137" s="1">
        <f t="shared" si="82"/>
        <v>0.90153865780813736</v>
      </c>
      <c r="BM137" s="1">
        <f t="shared" si="83"/>
        <v>-9.9636260714071811E-5</v>
      </c>
      <c r="BN137" s="1">
        <v>494.3723</v>
      </c>
      <c r="BO137" s="1">
        <f t="shared" si="49"/>
        <v>24.809920469311159</v>
      </c>
      <c r="BP137" s="1">
        <f t="shared" si="84"/>
        <v>24.816621828600987</v>
      </c>
      <c r="BQ137" s="1">
        <f t="shared" si="89"/>
        <v>-8.9997349634503971E-4</v>
      </c>
    </row>
    <row r="138" spans="1:69" x14ac:dyDescent="0.25">
      <c r="A138" s="1">
        <v>12.806999999999988</v>
      </c>
      <c r="B138" s="1">
        <f t="shared" si="50"/>
        <v>1.0658264280396729E-2</v>
      </c>
      <c r="C138" s="1">
        <v>4.2702787322899998E-4</v>
      </c>
      <c r="D138" s="1">
        <v>7.7333708759400006E-5</v>
      </c>
      <c r="E138" s="1">
        <f t="shared" si="51"/>
        <v>4.2693672277502261E-4</v>
      </c>
      <c r="F138" s="1">
        <f t="shared" si="52"/>
        <v>-7.733669916482626E-5</v>
      </c>
      <c r="G138" s="1">
        <f t="shared" si="53"/>
        <v>-3.4960002361019636E-4</v>
      </c>
      <c r="H138" s="1">
        <f t="shared" si="54"/>
        <v>0.22121479960498114</v>
      </c>
      <c r="I138" s="1">
        <f t="shared" si="55"/>
        <v>-3.6798601259706407E-6</v>
      </c>
      <c r="J138" s="1">
        <v>557.59209999999996</v>
      </c>
      <c r="K138" s="1">
        <f t="shared" ref="K138:K201" si="90">J138/B$5</f>
        <v>27.883890754008885</v>
      </c>
      <c r="L138" s="1">
        <f t="shared" si="56"/>
        <v>27.89579795257492</v>
      </c>
      <c r="M138" s="1">
        <f t="shared" si="85"/>
        <v>-1.6793011459657759E-4</v>
      </c>
      <c r="O138" s="1">
        <v>12.802999999999997</v>
      </c>
      <c r="P138" s="1">
        <f t="shared" si="57"/>
        <v>3.3130646441258808E-3</v>
      </c>
      <c r="Q138" s="1">
        <v>1.3304864114600001E-4</v>
      </c>
      <c r="R138" s="1">
        <v>-6.1921996348199998E-6</v>
      </c>
      <c r="S138" s="1">
        <f t="shared" si="58"/>
        <v>1.3303979096047797E-4</v>
      </c>
      <c r="T138" s="1">
        <f t="shared" si="59"/>
        <v>6.1921804632356307E-6</v>
      </c>
      <c r="U138" s="1">
        <f t="shared" si="60"/>
        <v>-1.392319714237136E-4</v>
      </c>
      <c r="V138" s="1">
        <f t="shared" si="61"/>
        <v>-4.4473840310652928E-2</v>
      </c>
      <c r="W138" s="1">
        <f t="shared" si="62"/>
        <v>-3.6714226839734633E-5</v>
      </c>
      <c r="X138" s="1">
        <v>238.28980000000001</v>
      </c>
      <c r="Y138" s="1">
        <f t="shared" ref="Y138:Y201" si="91">X138/P$5</f>
        <v>11.782892762185529</v>
      </c>
      <c r="Z138" s="1">
        <f t="shared" si="63"/>
        <v>11.784460460056307</v>
      </c>
      <c r="AA138" s="1">
        <f t="shared" si="86"/>
        <v>-3.7823868006783059E-4</v>
      </c>
      <c r="AC138" s="1">
        <v>12.802999999999997</v>
      </c>
      <c r="AD138" s="1">
        <f t="shared" si="64"/>
        <v>4.5604706313577313E-3</v>
      </c>
      <c r="AE138" s="1">
        <v>1.8245480896400001E-4</v>
      </c>
      <c r="AF138" s="1">
        <v>9.9525554105600006E-5</v>
      </c>
      <c r="AG138" s="1">
        <f t="shared" si="65"/>
        <v>1.8243816610964133E-4</v>
      </c>
      <c r="AH138" s="1">
        <f t="shared" si="66"/>
        <v>-9.9530507102235357E-5</v>
      </c>
      <c r="AI138" s="1">
        <f t="shared" si="67"/>
        <v>-8.2907659007405975E-5</v>
      </c>
      <c r="AJ138" s="1">
        <f t="shared" si="68"/>
        <v>1.2004983410922807</v>
      </c>
      <c r="AK138" s="1">
        <f t="shared" si="69"/>
        <v>-8.1829020569537561E-5</v>
      </c>
      <c r="AL138" s="1">
        <v>375.22739999999999</v>
      </c>
      <c r="AM138" s="1">
        <f t="shared" ref="AM138:AM201" si="92">AL138/AD$5</f>
        <v>18.308814552766179</v>
      </c>
      <c r="AN138" s="1">
        <f t="shared" si="70"/>
        <v>18.312155084027761</v>
      </c>
      <c r="AO138" s="1">
        <f t="shared" si="87"/>
        <v>-6.6664468851423194E-4</v>
      </c>
      <c r="AQ138" s="1">
        <v>12.797000000000025</v>
      </c>
      <c r="AR138" s="1">
        <f t="shared" si="71"/>
        <v>3.8833619518310503E-3</v>
      </c>
      <c r="AS138" s="1">
        <v>1.55308516696E-4</v>
      </c>
      <c r="AT138" s="1">
        <v>-1.9545117538699998E-5</v>
      </c>
      <c r="AU138" s="1">
        <f t="shared" si="72"/>
        <v>1.552964575769894E-4</v>
      </c>
      <c r="AV138" s="1">
        <f t="shared" si="73"/>
        <v>1.9544926535334161E-5</v>
      </c>
      <c r="AW138" s="1">
        <f t="shared" si="74"/>
        <v>-1.7484138411232356E-4</v>
      </c>
      <c r="AX138" s="1">
        <f t="shared" si="75"/>
        <v>-0.11178661524881255</v>
      </c>
      <c r="AY138" s="1">
        <f t="shared" si="76"/>
        <v>-8.9467018354878899E-5</v>
      </c>
      <c r="AZ138" s="1">
        <v>334.70190000000002</v>
      </c>
      <c r="BA138" s="1">
        <f t="shared" ref="BA138:BA201" si="93">AZ138/AR$5</f>
        <v>16.776731492217387</v>
      </c>
      <c r="BB138" s="1">
        <f t="shared" si="77"/>
        <v>16.779337061500453</v>
      </c>
      <c r="BC138" s="1">
        <f t="shared" si="88"/>
        <v>-6.1361742482827434E-4</v>
      </c>
      <c r="BE138" s="1">
        <v>12.802999999999997</v>
      </c>
      <c r="BF138" s="1">
        <f t="shared" si="78"/>
        <v>7.4176786992455491E-3</v>
      </c>
      <c r="BG138" s="1">
        <v>2.9698901926199998E-4</v>
      </c>
      <c r="BH138" s="1">
        <v>1.03106809547E-4</v>
      </c>
      <c r="BI138" s="1">
        <f t="shared" si="79"/>
        <v>2.9694492675289203E-4</v>
      </c>
      <c r="BJ138" s="1">
        <f t="shared" si="80"/>
        <v>-1.0311212541944134E-4</v>
      </c>
      <c r="BK138" s="1">
        <f t="shared" si="81"/>
        <v>-1.938328013334507E-4</v>
      </c>
      <c r="BL138" s="1">
        <f t="shared" si="82"/>
        <v>0.53196427390046064</v>
      </c>
      <c r="BM138" s="1">
        <f t="shared" si="83"/>
        <v>-8.3683424874215432E-5</v>
      </c>
      <c r="BN138" s="1">
        <v>508.9615</v>
      </c>
      <c r="BO138" s="1">
        <f t="shared" ref="BO138:BO201" si="94">BN138/BF$5</f>
        <v>25.542074944209681</v>
      </c>
      <c r="BP138" s="1">
        <f t="shared" si="84"/>
        <v>25.549660659997276</v>
      </c>
      <c r="BQ138" s="1">
        <f t="shared" si="89"/>
        <v>-4.9823097814281924E-4</v>
      </c>
    </row>
    <row r="139" spans="1:69" x14ac:dyDescent="0.25">
      <c r="A139" s="1">
        <v>12.902999999999992</v>
      </c>
      <c r="B139" s="1">
        <f t="shared" ref="B139:B202" si="95">C139*B$6</f>
        <v>1.0595321783389546E-2</v>
      </c>
      <c r="C139" s="1">
        <v>4.2450605542399998E-4</v>
      </c>
      <c r="D139" s="1">
        <v>7.9148681834299994E-5</v>
      </c>
      <c r="E139" s="1">
        <f t="shared" ref="E139:E202" si="96">LN(1+C139)</f>
        <v>4.2441597821975491E-4</v>
      </c>
      <c r="F139" s="1">
        <f t="shared" ref="F139:F202" si="97">LN(1-D139)</f>
        <v>-7.9151814256543974E-5</v>
      </c>
      <c r="G139" s="1">
        <f t="shared" ref="G139:G202" si="98">-E139-F139</f>
        <v>-3.4526416396321092E-4</v>
      </c>
      <c r="H139" s="1">
        <f t="shared" ref="H139:H202" si="99">F139/G139</f>
        <v>0.22925001352001845</v>
      </c>
      <c r="I139" s="1">
        <f t="shared" ref="I139:I202" si="100">E139-(L139/(B$8*1000))</f>
        <v>-1.7466421330873129E-5</v>
      </c>
      <c r="J139" s="1">
        <v>572.18129999999996</v>
      </c>
      <c r="K139" s="1">
        <f t="shared" si="90"/>
        <v>28.613462889246073</v>
      </c>
      <c r="L139" s="1">
        <f t="shared" ref="L139:L202" si="101">K139*(1+C139)</f>
        <v>28.625609477509208</v>
      </c>
      <c r="M139" s="1">
        <f t="shared" si="85"/>
        <v>-5.5754803605762016E-4</v>
      </c>
      <c r="O139" s="1">
        <v>12.909999999999997</v>
      </c>
      <c r="P139" s="1">
        <f t="shared" ref="P139:P202" si="102">Q139*P$6</f>
        <v>3.7307738050210331E-3</v>
      </c>
      <c r="Q139" s="1">
        <v>1.4982333232199999E-4</v>
      </c>
      <c r="R139" s="1">
        <v>-1.83414522326E-5</v>
      </c>
      <c r="S139" s="1">
        <f t="shared" ref="S139:S202" si="103">LN(1+Q139)</f>
        <v>1.4981210992750179E-4</v>
      </c>
      <c r="T139" s="1">
        <f t="shared" ref="T139:T202" si="104">LN(1-R139)</f>
        <v>1.8341284030183721E-5</v>
      </c>
      <c r="U139" s="1">
        <f t="shared" ref="U139:U202" si="105">-S139-T139</f>
        <v>-1.681533939576855E-4</v>
      </c>
      <c r="V139" s="1">
        <f t="shared" ref="V139:V202" si="106">T139/U139</f>
        <v>-0.10907471802085163</v>
      </c>
      <c r="W139" s="1">
        <f t="shared" ref="W139:W202" si="107">S139-(Z139/(P$8*1000))</f>
        <v>-2.0522152583085846E-5</v>
      </c>
      <c r="X139" s="1">
        <v>239.1003</v>
      </c>
      <c r="Y139" s="1">
        <f t="shared" si="91"/>
        <v>11.822970157792691</v>
      </c>
      <c r="Z139" s="1">
        <f t="shared" ref="Z139:Z202" si="108">Y139*(1+Q139)</f>
        <v>11.824741514579676</v>
      </c>
      <c r="AA139" s="1">
        <f t="shared" si="86"/>
        <v>-1.8709770431106807E-4</v>
      </c>
      <c r="AC139" s="1">
        <v>12.896000000000001</v>
      </c>
      <c r="AD139" s="1">
        <f t="shared" ref="AD139:AD202" si="109">AE139*AD$6</f>
        <v>4.7092437127404648E-3</v>
      </c>
      <c r="AE139" s="1">
        <v>1.8840690609100001E-4</v>
      </c>
      <c r="AF139" s="1">
        <v>1.35898342705E-4</v>
      </c>
      <c r="AG139" s="1">
        <f t="shared" ref="AG139:AG202" si="110">LN(1+AE139)</f>
        <v>1.8838915973875601E-4</v>
      </c>
      <c r="AH139" s="1">
        <f t="shared" ref="AH139:AH202" si="111">LN(1-AF139)</f>
        <v>-1.3590757772146542E-4</v>
      </c>
      <c r="AI139" s="1">
        <f t="shared" ref="AI139:AI202" si="112">-AG139-AH139</f>
        <v>-5.2481582017290592E-5</v>
      </c>
      <c r="AJ139" s="1">
        <f t="shared" ref="AJ139:AJ202" si="113">AH139/AI139</f>
        <v>2.589624254785027</v>
      </c>
      <c r="AK139" s="1">
        <f t="shared" ref="AK139:AK202" si="114">AG139-(AN139/(AD$8*1000))</f>
        <v>-7.9875457130691431E-5</v>
      </c>
      <c r="AL139" s="1">
        <v>380.90100000000001</v>
      </c>
      <c r="AM139" s="1">
        <f t="shared" si="92"/>
        <v>18.585651719365885</v>
      </c>
      <c r="AN139" s="1">
        <f t="shared" ref="AN139:AN202" si="115">AM139*(1+AE139)</f>
        <v>18.589153384504012</v>
      </c>
      <c r="AO139" s="1">
        <f t="shared" si="87"/>
        <v>-6.3060016497937851E-4</v>
      </c>
      <c r="AQ139" s="1">
        <v>12.899000000000001</v>
      </c>
      <c r="AR139" s="1">
        <f t="shared" ref="AR139:AR202" si="116">AS139*AR$6</f>
        <v>3.7746427935950199E-3</v>
      </c>
      <c r="AS139" s="1">
        <v>1.5096047718499999E-4</v>
      </c>
      <c r="AT139" s="1">
        <v>2.9277787689400001E-5</v>
      </c>
      <c r="AU139" s="1">
        <f t="shared" ref="AU139:AU202" si="117">LN(1+AS139)</f>
        <v>1.5094908379877512E-4</v>
      </c>
      <c r="AV139" s="1">
        <f t="shared" ref="AV139:AV202" si="118">LN(1-AT139)</f>
        <v>-2.9278216292144114E-5</v>
      </c>
      <c r="AW139" s="1">
        <f t="shared" ref="AW139:AW202" si="119">-AU139-AV139</f>
        <v>-1.21670867506631E-4</v>
      </c>
      <c r="AX139" s="1">
        <f t="shared" ref="AX139:AX202" si="120">AV139/AW139</f>
        <v>0.24063456513572129</v>
      </c>
      <c r="AY139" s="1">
        <f t="shared" ref="AY139:AY202" si="121">AU139-(BB139/(AR$8*1000))</f>
        <v>-1.0626030724506227E-4</v>
      </c>
      <c r="AZ139" s="1">
        <v>351.7226</v>
      </c>
      <c r="BA139" s="1">
        <f t="shared" si="93"/>
        <v>17.62988384572833</v>
      </c>
      <c r="BB139" s="1">
        <f t="shared" ref="BB139:BB202" si="122">BA139*(1+AS139)</f>
        <v>17.632545261406396</v>
      </c>
      <c r="BC139" s="1">
        <f t="shared" si="88"/>
        <v>-9.0256176538005889E-4</v>
      </c>
      <c r="BE139" s="1">
        <v>12.902999999999992</v>
      </c>
      <c r="BF139" s="1">
        <f t="shared" ref="BF139:BF202" si="123">BG139*BF$6</f>
        <v>7.6656340598444828E-3</v>
      </c>
      <c r="BG139" s="1">
        <v>3.06916655973E-4</v>
      </c>
      <c r="BH139" s="1">
        <v>6.5477164753199998E-5</v>
      </c>
      <c r="BI139" s="1">
        <f t="shared" ref="BI139:BI202" si="124">LN(1+BG139)</f>
        <v>3.0686956669093087E-4</v>
      </c>
      <c r="BJ139" s="1">
        <f t="shared" ref="BJ139:BJ202" si="125">LN(1-BH139)</f>
        <v>-6.5479308476376239E-5</v>
      </c>
      <c r="BK139" s="1">
        <f t="shared" ref="BK139:BK202" si="126">-BI139-BJ139</f>
        <v>-2.4139025821455463E-4</v>
      </c>
      <c r="BL139" s="1">
        <f t="shared" ref="BL139:BL202" si="127">BJ139/BK139</f>
        <v>0.2712591177485561</v>
      </c>
      <c r="BM139" s="1">
        <f t="shared" ref="BM139:BM202" si="128">BI139-(BP139/(BF$8*1000))</f>
        <v>-8.2248683600689391E-5</v>
      </c>
      <c r="BN139" s="1">
        <v>520.30870000000004</v>
      </c>
      <c r="BO139" s="1">
        <f t="shared" si="94"/>
        <v>26.111530655116962</v>
      </c>
      <c r="BP139" s="1">
        <f t="shared" ref="BP139:BP202" si="129">BO139*(1+BG139)</f>
        <v>26.119544718787967</v>
      </c>
      <c r="BQ139" s="1">
        <f t="shared" si="89"/>
        <v>-4.611650073792008E-4</v>
      </c>
    </row>
    <row r="140" spans="1:69" x14ac:dyDescent="0.25">
      <c r="A140" s="1">
        <v>13.003</v>
      </c>
      <c r="B140" s="1">
        <f t="shared" si="95"/>
        <v>1.1217117293904027E-2</v>
      </c>
      <c r="C140" s="1">
        <v>4.4941855594499998E-4</v>
      </c>
      <c r="D140" s="1">
        <v>8.68031420396E-5</v>
      </c>
      <c r="E140" s="1">
        <f t="shared" si="96"/>
        <v>4.4931759767293677E-4</v>
      </c>
      <c r="F140" s="1">
        <f t="shared" si="97"/>
        <v>-8.6806909650333474E-5</v>
      </c>
      <c r="G140" s="1">
        <f t="shared" si="98"/>
        <v>-3.6251068802260332E-4</v>
      </c>
      <c r="H140" s="1">
        <f t="shared" si="99"/>
        <v>0.23946027667167946</v>
      </c>
      <c r="I140" s="1">
        <f t="shared" si="100"/>
        <v>4.2944643337668674E-6</v>
      </c>
      <c r="J140" s="1">
        <v>576.23379999999997</v>
      </c>
      <c r="K140" s="1">
        <f t="shared" si="90"/>
        <v>28.816119037496058</v>
      </c>
      <c r="L140" s="1">
        <f t="shared" si="101"/>
        <v>28.829069536101827</v>
      </c>
      <c r="M140" s="1">
        <f t="shared" si="85"/>
        <v>6.7584314399270272E-5</v>
      </c>
      <c r="O140" s="1">
        <v>13.007999999999996</v>
      </c>
      <c r="P140" s="1">
        <f t="shared" si="102"/>
        <v>3.5820005997914909E-3</v>
      </c>
      <c r="Q140" s="1">
        <v>1.4384878158999999E-4</v>
      </c>
      <c r="R140" s="1">
        <v>2.79040887108E-5</v>
      </c>
      <c r="S140" s="1">
        <f t="shared" si="103"/>
        <v>1.4383843634601203E-4</v>
      </c>
      <c r="T140" s="1">
        <f t="shared" si="104"/>
        <v>-2.790447803710992E-5</v>
      </c>
      <c r="U140" s="1">
        <f t="shared" si="105"/>
        <v>-1.1593395830890211E-4</v>
      </c>
      <c r="V140" s="1">
        <f t="shared" si="106"/>
        <v>0.24069287760156849</v>
      </c>
      <c r="W140" s="1">
        <f t="shared" si="107"/>
        <v>-3.2268820573490352E-5</v>
      </c>
      <c r="X140" s="1">
        <v>247.2054</v>
      </c>
      <c r="Y140" s="1">
        <f t="shared" si="91"/>
        <v>12.223749058638592</v>
      </c>
      <c r="Z140" s="1">
        <f t="shared" si="108"/>
        <v>12.225507430047138</v>
      </c>
      <c r="AA140" s="1">
        <f t="shared" si="86"/>
        <v>-3.2835284903062181E-4</v>
      </c>
      <c r="AC140" s="1">
        <v>12.995999999999995</v>
      </c>
      <c r="AD140" s="1">
        <f t="shared" si="109"/>
        <v>4.8961640271476441E-3</v>
      </c>
      <c r="AE140" s="1">
        <v>1.95885193534E-4</v>
      </c>
      <c r="AF140" s="1">
        <v>2.56608054769E-5</v>
      </c>
      <c r="AG140" s="1">
        <f t="shared" si="110"/>
        <v>1.9586601053451995E-4</v>
      </c>
      <c r="AH140" s="1">
        <f t="shared" si="111"/>
        <v>-2.5661134721047144E-5</v>
      </c>
      <c r="AI140" s="1">
        <f t="shared" si="112"/>
        <v>-1.702048758134728E-4</v>
      </c>
      <c r="AJ140" s="1">
        <f t="shared" si="113"/>
        <v>0.15076615519034328</v>
      </c>
      <c r="AK140" s="1">
        <f t="shared" si="114"/>
        <v>-7.8679823515469775E-5</v>
      </c>
      <c r="AL140" s="1">
        <v>389.81659999999999</v>
      </c>
      <c r="AM140" s="1">
        <f t="shared" si="92"/>
        <v>19.020678764370171</v>
      </c>
      <c r="AN140" s="1">
        <f t="shared" si="115"/>
        <v>19.024404633711079</v>
      </c>
      <c r="AO140" s="1">
        <f t="shared" si="87"/>
        <v>-6.0811414780204446E-4</v>
      </c>
      <c r="AQ140" s="1">
        <v>13.007000000000005</v>
      </c>
      <c r="AR140" s="1">
        <f t="shared" si="116"/>
        <v>3.9100648136113671E-3</v>
      </c>
      <c r="AS140" s="1">
        <v>1.56376452651E-4</v>
      </c>
      <c r="AT140" s="1">
        <v>4.1563289414600001E-5</v>
      </c>
      <c r="AU140" s="1">
        <f t="shared" si="117"/>
        <v>1.5636422712813104E-4</v>
      </c>
      <c r="AV140" s="1">
        <f t="shared" si="118"/>
        <v>-4.1564153192073465E-5</v>
      </c>
      <c r="AW140" s="1">
        <f t="shared" si="119"/>
        <v>-1.1480007393605758E-4</v>
      </c>
      <c r="AX140" s="1">
        <f t="shared" si="120"/>
        <v>0.36205685037471541</v>
      </c>
      <c r="AY140" s="1">
        <f t="shared" si="121"/>
        <v>-1.0736643481018502E-4</v>
      </c>
      <c r="AZ140" s="1">
        <v>360.63819999999998</v>
      </c>
      <c r="BA140" s="1">
        <f t="shared" si="93"/>
        <v>18.076772935070256</v>
      </c>
      <c r="BB140" s="1">
        <f t="shared" si="122"/>
        <v>18.079599716697221</v>
      </c>
      <c r="BC140" s="1">
        <f t="shared" si="88"/>
        <v>-9.2231285936502923E-4</v>
      </c>
      <c r="BE140" s="1">
        <v>13.003</v>
      </c>
      <c r="BF140" s="1">
        <f t="shared" si="123"/>
        <v>7.9441070815666117E-3</v>
      </c>
      <c r="BG140" s="1">
        <v>3.1806615879800002E-4</v>
      </c>
      <c r="BH140" s="1">
        <v>8.1175909144800006E-5</v>
      </c>
      <c r="BI140" s="1">
        <f t="shared" si="124"/>
        <v>3.1801558648062741E-4</v>
      </c>
      <c r="BJ140" s="1">
        <f t="shared" si="125"/>
        <v>-8.1179204087231127E-5</v>
      </c>
      <c r="BK140" s="1">
        <f t="shared" si="126"/>
        <v>-2.3683638239339628E-4</v>
      </c>
      <c r="BL140" s="1">
        <f t="shared" si="127"/>
        <v>0.3427649217863355</v>
      </c>
      <c r="BM140" s="1">
        <f t="shared" si="128"/>
        <v>-8.0805436952824112E-5</v>
      </c>
      <c r="BN140" s="1">
        <v>533.27679999999998</v>
      </c>
      <c r="BO140" s="1">
        <f t="shared" si="94"/>
        <v>26.762330729550893</v>
      </c>
      <c r="BP140" s="1">
        <f t="shared" si="129"/>
        <v>26.770842921286523</v>
      </c>
      <c r="BQ140" s="1">
        <f t="shared" si="89"/>
        <v>-4.2299807004628448E-4</v>
      </c>
    </row>
    <row r="141" spans="1:69" x14ac:dyDescent="0.25">
      <c r="A141" s="1">
        <v>13.10499999999999</v>
      </c>
      <c r="B141" s="1">
        <f t="shared" si="95"/>
        <v>1.146316536886148E-2</v>
      </c>
      <c r="C141" s="1">
        <v>4.5927657629399999E-4</v>
      </c>
      <c r="D141" s="1">
        <v>1.7123893485400001E-5</v>
      </c>
      <c r="E141" s="1">
        <f t="shared" si="96"/>
        <v>4.5917114108868845E-4</v>
      </c>
      <c r="F141" s="1">
        <f t="shared" si="97"/>
        <v>-1.7124040100942356E-5</v>
      </c>
      <c r="G141" s="1">
        <f t="shared" si="98"/>
        <v>-4.420471009877461E-4</v>
      </c>
      <c r="H141" s="1">
        <f t="shared" si="99"/>
        <v>3.8738044119459226E-2</v>
      </c>
      <c r="I141" s="1">
        <f t="shared" si="100"/>
        <v>-3.3832700762485607E-6</v>
      </c>
      <c r="J141" s="1">
        <v>598.92809999999997</v>
      </c>
      <c r="K141" s="1">
        <f t="shared" si="90"/>
        <v>29.951008470001835</v>
      </c>
      <c r="L141" s="1">
        <f t="shared" si="101"/>
        <v>29.964764266628492</v>
      </c>
      <c r="M141" s="1">
        <f t="shared" ref="M141:M204" si="130">(((L141+L140)/2)*(I141-I140))+M140</f>
        <v>-1.5811740604270512E-4</v>
      </c>
      <c r="O141" s="1">
        <v>13.102999999999994</v>
      </c>
      <c r="P141" s="1">
        <f t="shared" si="102"/>
        <v>3.6048890360886273E-3</v>
      </c>
      <c r="Q141" s="1">
        <v>1.44767953316E-4</v>
      </c>
      <c r="R141" s="1">
        <v>1.18357229439E-5</v>
      </c>
      <c r="S141" s="1">
        <f t="shared" si="103"/>
        <v>1.4475747544704572E-4</v>
      </c>
      <c r="T141" s="1">
        <f t="shared" si="104"/>
        <v>-1.1835792986664002E-5</v>
      </c>
      <c r="U141" s="1">
        <f t="shared" si="105"/>
        <v>-1.329216824603817E-4</v>
      </c>
      <c r="V141" s="1">
        <f t="shared" si="106"/>
        <v>8.9043358221046809E-2</v>
      </c>
      <c r="W141" s="1">
        <f t="shared" si="107"/>
        <v>-3.596917135681175E-5</v>
      </c>
      <c r="X141" s="1">
        <v>253.68950000000001</v>
      </c>
      <c r="Y141" s="1">
        <f t="shared" si="91"/>
        <v>12.544373168270173</v>
      </c>
      <c r="Z141" s="1">
        <f t="shared" si="108"/>
        <v>12.546189191499375</v>
      </c>
      <c r="AA141" s="1">
        <f t="shared" ref="AA141:AA204" si="131">(((Z141+Z140)/2)*(W141-W140))+AA140</f>
        <v>-3.7418483252949164E-4</v>
      </c>
      <c r="AC141" s="1">
        <v>13.102000000000004</v>
      </c>
      <c r="AD141" s="1">
        <f t="shared" si="109"/>
        <v>5.1498411810340251E-3</v>
      </c>
      <c r="AE141" s="1">
        <v>2.06034281291E-4</v>
      </c>
      <c r="AF141" s="1">
        <v>-2.55009254033E-5</v>
      </c>
      <c r="AG141" s="1">
        <f t="shared" si="110"/>
        <v>2.0601305914347729E-4</v>
      </c>
      <c r="AH141" s="1">
        <f t="shared" si="111"/>
        <v>2.5500600260250569E-5</v>
      </c>
      <c r="AI141" s="1">
        <f t="shared" si="112"/>
        <v>-2.3151365940372786E-4</v>
      </c>
      <c r="AJ141" s="1">
        <f t="shared" si="113"/>
        <v>-0.1101472817022042</v>
      </c>
      <c r="AK141" s="1">
        <f t="shared" si="114"/>
        <v>-7.3102325496491487E-5</v>
      </c>
      <c r="AL141" s="1">
        <v>396.30070000000001</v>
      </c>
      <c r="AM141" s="1">
        <f t="shared" si="92"/>
        <v>19.337063400571022</v>
      </c>
      <c r="AN141" s="1">
        <f t="shared" si="115"/>
        <v>19.34104749853104</v>
      </c>
      <c r="AO141" s="1">
        <f t="shared" ref="AO141:AO204" si="132">(((AN141+AN140)/2)*(AK141-AK140))+AO140</f>
        <v>-5.0112253116965113E-4</v>
      </c>
      <c r="AQ141" s="1">
        <v>13.097000000000008</v>
      </c>
      <c r="AR141" s="1">
        <f t="shared" si="116"/>
        <v>3.953933800802242E-3</v>
      </c>
      <c r="AS141" s="1">
        <v>1.58130918862E-4</v>
      </c>
      <c r="AT141" s="1">
        <v>8.4083891124499998E-5</v>
      </c>
      <c r="AU141" s="1">
        <f t="shared" si="117"/>
        <v>1.5811841748621135E-4</v>
      </c>
      <c r="AV141" s="1">
        <f t="shared" si="118"/>
        <v>-8.4087426373010909E-5</v>
      </c>
      <c r="AW141" s="1">
        <f t="shared" si="119"/>
        <v>-7.4030991113200443E-5</v>
      </c>
      <c r="AX141" s="1">
        <f t="shared" si="120"/>
        <v>1.1358408837784331</v>
      </c>
      <c r="AY141" s="1">
        <f t="shared" si="121"/>
        <v>-1.1391080145552456E-4</v>
      </c>
      <c r="AZ141" s="1">
        <v>371.98540000000003</v>
      </c>
      <c r="BA141" s="1">
        <f t="shared" si="93"/>
        <v>18.645544512370805</v>
      </c>
      <c r="BB141" s="1">
        <f t="shared" si="122"/>
        <v>18.648492949457228</v>
      </c>
      <c r="BC141" s="1">
        <f t="shared" ref="BC141:BC204" si="133">(((BB141+BB140)/2)*(AY141-AY140))+BC140</f>
        <v>-1.0424939116606897E-3</v>
      </c>
      <c r="BE141" s="1">
        <v>13.102999999999994</v>
      </c>
      <c r="BF141" s="1">
        <f t="shared" si="123"/>
        <v>8.0928805886847522E-3</v>
      </c>
      <c r="BG141" s="1">
        <v>3.2402275246600003E-4</v>
      </c>
      <c r="BH141" s="1">
        <v>9.2378024419299999E-5</v>
      </c>
      <c r="BI141" s="1">
        <f t="shared" si="124"/>
        <v>3.2397026843088606E-4</v>
      </c>
      <c r="BJ141" s="1">
        <f t="shared" si="125"/>
        <v>-9.2382291531795433E-5</v>
      </c>
      <c r="BK141" s="1">
        <f t="shared" si="126"/>
        <v>-2.3158797689909062E-4</v>
      </c>
      <c r="BL141" s="1">
        <f t="shared" si="127"/>
        <v>0.39890797773171527</v>
      </c>
      <c r="BM141" s="1">
        <f t="shared" si="128"/>
        <v>-7.6671583417342321E-5</v>
      </c>
      <c r="BN141" s="1">
        <v>535.70830000000001</v>
      </c>
      <c r="BO141" s="1">
        <f t="shared" si="94"/>
        <v>26.884354802544323</v>
      </c>
      <c r="BP141" s="1">
        <f t="shared" si="129"/>
        <v>26.893065945185715</v>
      </c>
      <c r="BQ141" s="1">
        <f t="shared" ref="BQ141:BQ204" si="134">(((BP141+BP140)/2)*(BM141-BM140))+BQ140</f>
        <v>-3.1207870034856503E-4</v>
      </c>
    </row>
    <row r="142" spans="1:69" x14ac:dyDescent="0.25">
      <c r="A142" s="1">
        <v>13.197999999999993</v>
      </c>
      <c r="B142" s="1">
        <f t="shared" si="95"/>
        <v>1.1611938741722602E-2</v>
      </c>
      <c r="C142" s="1">
        <v>4.6523724449799999E-4</v>
      </c>
      <c r="D142" s="1">
        <v>9.2721536930200004E-5</v>
      </c>
      <c r="E142" s="1">
        <f t="shared" si="96"/>
        <v>4.6512905520564214E-4</v>
      </c>
      <c r="F142" s="1">
        <f t="shared" si="97"/>
        <v>-9.2725835837626411E-5</v>
      </c>
      <c r="G142" s="1">
        <f t="shared" si="98"/>
        <v>-3.7240321936801571E-4</v>
      </c>
      <c r="H142" s="1">
        <f t="shared" si="99"/>
        <v>0.24899311019648579</v>
      </c>
      <c r="I142" s="1">
        <f t="shared" si="100"/>
        <v>-3.0617922480930329E-6</v>
      </c>
      <c r="J142" s="1">
        <v>606.22270000000003</v>
      </c>
      <c r="K142" s="1">
        <f t="shared" si="90"/>
        <v>30.31579453762043</v>
      </c>
      <c r="L142" s="1">
        <f t="shared" si="101"/>
        <v>30.329898574335878</v>
      </c>
      <c r="M142" s="1">
        <f t="shared" si="130"/>
        <v>-1.4842570741296359E-4</v>
      </c>
      <c r="O142" s="1">
        <v>13.207999999999998</v>
      </c>
      <c r="P142" s="1">
        <f t="shared" si="102"/>
        <v>3.8433074390612767E-3</v>
      </c>
      <c r="Q142" s="1">
        <v>1.54342546011E-4</v>
      </c>
      <c r="R142" s="1">
        <v>2.0222625607899998E-5</v>
      </c>
      <c r="S142" s="1">
        <f t="shared" si="103"/>
        <v>1.54330636425766E-4</v>
      </c>
      <c r="T142" s="1">
        <f t="shared" si="104"/>
        <v>-2.0222830087907472E-5</v>
      </c>
      <c r="U142" s="1">
        <f t="shared" si="105"/>
        <v>-1.3410780633785853E-4</v>
      </c>
      <c r="V142" s="1">
        <f t="shared" si="106"/>
        <v>0.15079532385281127</v>
      </c>
      <c r="W142" s="1">
        <f t="shared" si="107"/>
        <v>-3.217181302122169E-5</v>
      </c>
      <c r="X142" s="1">
        <v>261.7946</v>
      </c>
      <c r="Y142" s="1">
        <f t="shared" si="91"/>
        <v>12.945152069116075</v>
      </c>
      <c r="Z142" s="1">
        <f t="shared" si="108"/>
        <v>12.947150056844922</v>
      </c>
      <c r="AA142" s="1">
        <f t="shared" si="131"/>
        <v>-3.2578116038112893E-4</v>
      </c>
      <c r="AC142" s="1">
        <v>13.201000000000008</v>
      </c>
      <c r="AD142" s="1">
        <f t="shared" si="109"/>
        <v>5.126952986680664E-3</v>
      </c>
      <c r="AE142" s="1">
        <v>2.0511857292100001E-4</v>
      </c>
      <c r="AF142" s="1">
        <v>6.4751566242200003E-6</v>
      </c>
      <c r="AG142" s="1">
        <f t="shared" si="110"/>
        <v>2.0509753898282124E-4</v>
      </c>
      <c r="AH142" s="1">
        <f t="shared" si="111"/>
        <v>-6.4751775881365306E-6</v>
      </c>
      <c r="AI142" s="1">
        <f t="shared" si="112"/>
        <v>-1.9862236139468471E-4</v>
      </c>
      <c r="AJ142" s="1">
        <f t="shared" si="113"/>
        <v>3.2600446106214764E-2</v>
      </c>
      <c r="AK142" s="1">
        <f t="shared" si="114"/>
        <v>-7.687177145576551E-5</v>
      </c>
      <c r="AL142" s="1">
        <v>400.35320000000002</v>
      </c>
      <c r="AM142" s="1">
        <f t="shared" si="92"/>
        <v>19.534800748576753</v>
      </c>
      <c r="AN142" s="1">
        <f t="shared" si="115"/>
        <v>19.538807699028599</v>
      </c>
      <c r="AO142" s="1">
        <f t="shared" si="132"/>
        <v>-5.7440028770545124E-4</v>
      </c>
      <c r="AQ142" s="1">
        <v>13.199000000000012</v>
      </c>
      <c r="AR142" s="1">
        <f t="shared" si="116"/>
        <v>4.2552946694015244E-3</v>
      </c>
      <c r="AS142" s="1">
        <v>1.7018333892300001E-4</v>
      </c>
      <c r="AT142" s="1">
        <v>4.3956570152699999E-5</v>
      </c>
      <c r="AU142" s="1">
        <f t="shared" si="117"/>
        <v>1.7016885938127342E-4</v>
      </c>
      <c r="AV142" s="1">
        <f t="shared" si="118"/>
        <v>-4.3957536271000364E-5</v>
      </c>
      <c r="AW142" s="1">
        <f t="shared" si="119"/>
        <v>-1.2621132311027306E-4</v>
      </c>
      <c r="AX142" s="1">
        <f t="shared" si="120"/>
        <v>0.34828520284660902</v>
      </c>
      <c r="AY142" s="1">
        <f t="shared" si="121"/>
        <v>-1.1312542062724844E-4</v>
      </c>
      <c r="AZ142" s="1">
        <v>387.38510000000002</v>
      </c>
      <c r="BA142" s="1">
        <f t="shared" si="93"/>
        <v>19.417445215535917</v>
      </c>
      <c r="BB142" s="1">
        <f t="shared" si="122"/>
        <v>19.420749741196051</v>
      </c>
      <c r="BC142" s="1">
        <f t="shared" si="133"/>
        <v>-1.0275444849825747E-3</v>
      </c>
      <c r="BE142" s="1">
        <v>13.203999999999994</v>
      </c>
      <c r="BF142" s="1">
        <f t="shared" si="123"/>
        <v>7.9879758105477674E-3</v>
      </c>
      <c r="BG142" s="1">
        <v>3.1982257496599998E-4</v>
      </c>
      <c r="BH142" s="1">
        <v>1.01055717096E-4</v>
      </c>
      <c r="BI142" s="1">
        <f t="shared" si="124"/>
        <v>3.1977144262826439E-4</v>
      </c>
      <c r="BJ142" s="1">
        <f t="shared" si="125"/>
        <v>-1.0106082356896205E-4</v>
      </c>
      <c r="BK142" s="1">
        <f t="shared" si="126"/>
        <v>-2.1871061905930235E-4</v>
      </c>
      <c r="BL142" s="1">
        <f t="shared" si="127"/>
        <v>0.46207552245810196</v>
      </c>
      <c r="BM142" s="1">
        <f t="shared" si="128"/>
        <v>-1.0208422854618546E-4</v>
      </c>
      <c r="BN142" s="1">
        <v>564.07619999999997</v>
      </c>
      <c r="BO142" s="1">
        <f t="shared" si="94"/>
        <v>28.307989061343555</v>
      </c>
      <c r="BP142" s="1">
        <f t="shared" si="129"/>
        <v>28.317042595297266</v>
      </c>
      <c r="BQ142" s="1">
        <f t="shared" si="134"/>
        <v>-1.0135961482806678E-3</v>
      </c>
    </row>
    <row r="143" spans="1:69" x14ac:dyDescent="0.25">
      <c r="A143" s="1">
        <v>13.303999999999988</v>
      </c>
      <c r="B143" s="1">
        <f t="shared" si="95"/>
        <v>1.1981964264183392E-2</v>
      </c>
      <c r="C143" s="1">
        <v>4.8006247379799998E-4</v>
      </c>
      <c r="D143" s="1">
        <v>1.00928380562E-4</v>
      </c>
      <c r="E143" s="1">
        <f t="shared" si="96"/>
        <v>4.7994728067369711E-4</v>
      </c>
      <c r="F143" s="1">
        <f t="shared" si="97"/>
        <v>-1.0093347417370192E-4</v>
      </c>
      <c r="G143" s="1">
        <f t="shared" si="98"/>
        <v>-3.7901380649999519E-4</v>
      </c>
      <c r="H143" s="1">
        <f t="shared" si="99"/>
        <v>0.2663055341064553</v>
      </c>
      <c r="I143" s="1">
        <f t="shared" si="100"/>
        <v>-2.0218931374065886E-6</v>
      </c>
      <c r="J143" s="1">
        <v>624.0539</v>
      </c>
      <c r="K143" s="1">
        <f t="shared" si="90"/>
        <v>31.207491591457604</v>
      </c>
      <c r="L143" s="1">
        <f t="shared" si="101"/>
        <v>31.222473137072029</v>
      </c>
      <c r="M143" s="1">
        <f t="shared" si="130"/>
        <v>-1.1642157911129631E-4</v>
      </c>
      <c r="O143" s="1">
        <v>13.310999999999993</v>
      </c>
      <c r="P143" s="1">
        <f t="shared" si="102"/>
        <v>3.9558410731264206E-3</v>
      </c>
      <c r="Q143" s="1">
        <v>1.5886175970099999E-4</v>
      </c>
      <c r="R143" s="1">
        <v>2.0457773643999999E-5</v>
      </c>
      <c r="S143" s="1">
        <f t="shared" si="103"/>
        <v>1.5884914250792877E-4</v>
      </c>
      <c r="T143" s="1">
        <f t="shared" si="104"/>
        <v>-2.0457982907116745E-5</v>
      </c>
      <c r="U143" s="1">
        <f t="shared" si="105"/>
        <v>-1.3839115960081203E-4</v>
      </c>
      <c r="V143" s="1">
        <f t="shared" si="106"/>
        <v>0.14782723814243337</v>
      </c>
      <c r="W143" s="1">
        <f t="shared" si="107"/>
        <v>-2.8808955125313732E-5</v>
      </c>
      <c r="X143" s="1">
        <v>263.41559999999998</v>
      </c>
      <c r="Y143" s="1">
        <f t="shared" si="91"/>
        <v>13.025306860330398</v>
      </c>
      <c r="Z143" s="1">
        <f t="shared" si="108"/>
        <v>13.027376083498876</v>
      </c>
      <c r="AA143" s="1">
        <f t="shared" si="131"/>
        <v>-2.8210684021936751E-4</v>
      </c>
      <c r="AC143" s="1">
        <v>13.301000000000002</v>
      </c>
      <c r="AD143" s="1">
        <f t="shared" si="109"/>
        <v>4.7073363328878331E-3</v>
      </c>
      <c r="AE143" s="1">
        <v>1.88330595847E-4</v>
      </c>
      <c r="AF143" s="1">
        <v>7.9540506703799999E-5</v>
      </c>
      <c r="AG143" s="1">
        <f t="shared" si="110"/>
        <v>1.8831286386661249E-4</v>
      </c>
      <c r="AH143" s="1">
        <f t="shared" si="111"/>
        <v>-7.9543670217635222E-5</v>
      </c>
      <c r="AI143" s="1">
        <f t="shared" si="112"/>
        <v>-1.0876919364897727E-4</v>
      </c>
      <c r="AJ143" s="1">
        <f t="shared" si="113"/>
        <v>0.73130697717904025</v>
      </c>
      <c r="AK143" s="1">
        <f t="shared" si="114"/>
        <v>-1.0107253119059198E-4</v>
      </c>
      <c r="AL143" s="1">
        <v>410.88979999999998</v>
      </c>
      <c r="AM143" s="1">
        <f t="shared" si="92"/>
        <v>20.048922732783332</v>
      </c>
      <c r="AN143" s="1">
        <f t="shared" si="115"/>
        <v>20.052698558347686</v>
      </c>
      <c r="AO143" s="1">
        <f t="shared" si="132"/>
        <v>-1.0534725529427725E-3</v>
      </c>
      <c r="AQ143" s="1">
        <v>13.297000000000025</v>
      </c>
      <c r="AR143" s="1">
        <f t="shared" si="116"/>
        <v>4.8427583561651052E-3</v>
      </c>
      <c r="AS143" s="1">
        <v>1.9367795903200001E-4</v>
      </c>
      <c r="AT143" s="1">
        <v>9.0067092969499995E-5</v>
      </c>
      <c r="AU143" s="1">
        <f t="shared" si="117"/>
        <v>1.9365920587734799E-4</v>
      </c>
      <c r="AV143" s="1">
        <f t="shared" si="118"/>
        <v>-9.0071149253726266E-5</v>
      </c>
      <c r="AW143" s="1">
        <f t="shared" si="119"/>
        <v>-1.0358805662362172E-4</v>
      </c>
      <c r="AX143" s="1">
        <f t="shared" si="120"/>
        <v>0.86951287812061218</v>
      </c>
      <c r="AY143" s="1">
        <f t="shared" si="121"/>
        <v>-1.0090370327955873E-4</v>
      </c>
      <c r="AZ143" s="1">
        <v>402.78469999999999</v>
      </c>
      <c r="BA143" s="1">
        <f t="shared" si="93"/>
        <v>20.189340906261158</v>
      </c>
      <c r="BB143" s="1">
        <f t="shared" si="122"/>
        <v>20.193251136602083</v>
      </c>
      <c r="BC143" s="1">
        <f t="shared" si="133"/>
        <v>-7.8546892411278423E-4</v>
      </c>
      <c r="BE143" s="1">
        <v>13.307999999999993</v>
      </c>
      <c r="BF143" s="1">
        <f t="shared" si="123"/>
        <v>8.502960524259787E-3</v>
      </c>
      <c r="BG143" s="1">
        <v>3.4044153289900002E-4</v>
      </c>
      <c r="BH143" s="1">
        <v>8.7644737504899995E-5</v>
      </c>
      <c r="BI143" s="1">
        <f t="shared" si="124"/>
        <v>3.403835958293386E-4</v>
      </c>
      <c r="BJ143" s="1">
        <f t="shared" si="125"/>
        <v>-8.7648578529326508E-5</v>
      </c>
      <c r="BK143" s="1">
        <f t="shared" si="126"/>
        <v>-2.5273501730001209E-4</v>
      </c>
      <c r="BL143" s="1">
        <f t="shared" si="127"/>
        <v>0.34680029489258396</v>
      </c>
      <c r="BM143" s="1">
        <f t="shared" si="128"/>
        <v>-8.4511576459241457E-5</v>
      </c>
      <c r="BN143" s="1">
        <v>568.12869999999998</v>
      </c>
      <c r="BO143" s="1">
        <f t="shared" si="94"/>
        <v>28.511362516332607</v>
      </c>
      <c r="BP143" s="1">
        <f t="shared" si="129"/>
        <v>28.521068968292703</v>
      </c>
      <c r="BQ143" s="1">
        <f t="shared" si="134"/>
        <v>-5.1419796838773023E-4</v>
      </c>
    </row>
    <row r="144" spans="1:69" x14ac:dyDescent="0.25">
      <c r="A144" s="1">
        <v>13.407999999999987</v>
      </c>
      <c r="B144" s="1">
        <f t="shared" si="95"/>
        <v>1.2092590338983229E-2</v>
      </c>
      <c r="C144" s="1">
        <v>4.8449475434600003E-4</v>
      </c>
      <c r="D144" s="1">
        <v>1.1773662845399999E-4</v>
      </c>
      <c r="E144" s="1">
        <f t="shared" si="96"/>
        <v>4.8437742465814234E-4</v>
      </c>
      <c r="F144" s="1">
        <f t="shared" si="97"/>
        <v>-1.1774355995495221E-4</v>
      </c>
      <c r="G144" s="1">
        <f t="shared" si="98"/>
        <v>-3.6663386470319013E-4</v>
      </c>
      <c r="H144" s="1">
        <f t="shared" si="99"/>
        <v>0.32114752970316029</v>
      </c>
      <c r="I144" s="1">
        <f t="shared" si="100"/>
        <v>-6.9834809645434853E-6</v>
      </c>
      <c r="J144" s="1">
        <v>636.2115</v>
      </c>
      <c r="K144" s="1">
        <f t="shared" si="90"/>
        <v>31.815465036976182</v>
      </c>
      <c r="L144" s="1">
        <f t="shared" si="101"/>
        <v>31.830879462893677</v>
      </c>
      <c r="M144" s="1">
        <f t="shared" si="130"/>
        <v>-2.7284395247137655E-4</v>
      </c>
      <c r="O144" s="1">
        <v>13.408000000000001</v>
      </c>
      <c r="P144" s="1">
        <f t="shared" si="102"/>
        <v>4.0435791729700405E-3</v>
      </c>
      <c r="Q144" s="1">
        <v>1.62385214935E-4</v>
      </c>
      <c r="R144" s="1">
        <v>2.5082326828900001E-5</v>
      </c>
      <c r="S144" s="1">
        <f t="shared" si="103"/>
        <v>1.6237203188317794E-4</v>
      </c>
      <c r="T144" s="1">
        <f t="shared" si="104"/>
        <v>-2.5082641395670995E-5</v>
      </c>
      <c r="U144" s="1">
        <f t="shared" si="105"/>
        <v>-1.3728939048750693E-4</v>
      </c>
      <c r="V144" s="1">
        <f t="shared" si="106"/>
        <v>0.18269905130035133</v>
      </c>
      <c r="W144" s="1">
        <f t="shared" si="107"/>
        <v>-3.04834410212214E-5</v>
      </c>
      <c r="X144" s="1">
        <v>270.71019999999999</v>
      </c>
      <c r="Y144" s="1">
        <f t="shared" si="91"/>
        <v>13.386008365569138</v>
      </c>
      <c r="Z144" s="1">
        <f t="shared" si="108"/>
        <v>13.388182055414703</v>
      </c>
      <c r="AA144" s="1">
        <f t="shared" si="131"/>
        <v>-3.0422307998743741E-4</v>
      </c>
      <c r="AC144" s="1">
        <v>13.397000000000006</v>
      </c>
      <c r="AD144" s="1">
        <f t="shared" si="109"/>
        <v>4.8656463134587411E-3</v>
      </c>
      <c r="AE144" s="1">
        <v>1.9466424419100001E-4</v>
      </c>
      <c r="AF144" s="1">
        <v>1.25825885334E-4</v>
      </c>
      <c r="AG144" s="1">
        <f t="shared" si="110"/>
        <v>1.9464529956554949E-4</v>
      </c>
      <c r="AH144" s="1">
        <f t="shared" si="111"/>
        <v>-1.2583380207485643E-4</v>
      </c>
      <c r="AI144" s="1">
        <f t="shared" si="112"/>
        <v>-6.8811497490693066E-5</v>
      </c>
      <c r="AJ144" s="1">
        <f t="shared" si="113"/>
        <v>1.8286740830175332</v>
      </c>
      <c r="AK144" s="1">
        <f t="shared" si="114"/>
        <v>-1.0444618397689582E-4</v>
      </c>
      <c r="AL144" s="1">
        <v>424.66849999999999</v>
      </c>
      <c r="AM144" s="1">
        <f t="shared" si="92"/>
        <v>20.721239474786181</v>
      </c>
      <c r="AN144" s="1">
        <f t="shared" si="115"/>
        <v>20.725273159207241</v>
      </c>
      <c r="AO144" s="1">
        <f t="shared" si="132"/>
        <v>-1.1222579118951466E-3</v>
      </c>
      <c r="AQ144" s="1">
        <v>13.400000000000006</v>
      </c>
      <c r="AR144" s="1">
        <f t="shared" si="116"/>
        <v>4.7855375742357599E-3</v>
      </c>
      <c r="AS144" s="1">
        <v>1.9138951029199999E-4</v>
      </c>
      <c r="AT144" s="1">
        <v>2.63260772044E-5</v>
      </c>
      <c r="AU144" s="1">
        <f t="shared" si="117"/>
        <v>1.9137119765627472E-4</v>
      </c>
      <c r="AV144" s="1">
        <f t="shared" si="118"/>
        <v>-2.6326423741682952E-5</v>
      </c>
      <c r="AW144" s="1">
        <f t="shared" si="119"/>
        <v>-1.6504477391459177E-4</v>
      </c>
      <c r="AX144" s="1">
        <f t="shared" si="120"/>
        <v>0.15951079890179673</v>
      </c>
      <c r="AY144" s="1">
        <f t="shared" si="121"/>
        <v>-1.114894078475707E-4</v>
      </c>
      <c r="AZ144" s="1">
        <v>414.13189999999997</v>
      </c>
      <c r="BA144" s="1">
        <f t="shared" si="93"/>
        <v>20.758112483561703</v>
      </c>
      <c r="BB144" s="1">
        <f t="shared" si="122"/>
        <v>20.762085368544518</v>
      </c>
      <c r="BC144" s="1">
        <f t="shared" si="133"/>
        <v>-1.0022394704762832E-3</v>
      </c>
      <c r="BE144" s="1">
        <v>13.403999999999996</v>
      </c>
      <c r="BF144" s="1">
        <f t="shared" si="123"/>
        <v>8.5830691121108905E-3</v>
      </c>
      <c r="BG144" s="1">
        <v>3.4364892053399999E-4</v>
      </c>
      <c r="BH144" s="1">
        <v>1.05552346213E-4</v>
      </c>
      <c r="BI144" s="1">
        <f t="shared" si="124"/>
        <v>3.4358988676787061E-4</v>
      </c>
      <c r="BJ144" s="1">
        <f t="shared" si="125"/>
        <v>-1.0555791725393473E-4</v>
      </c>
      <c r="BK144" s="1">
        <f t="shared" si="126"/>
        <v>-2.3803196951393586E-4</v>
      </c>
      <c r="BL144" s="1">
        <f t="shared" si="127"/>
        <v>0.44346109251410754</v>
      </c>
      <c r="BM144" s="1">
        <f t="shared" si="128"/>
        <v>-9.4036222069496342E-5</v>
      </c>
      <c r="BN144" s="1">
        <v>585.14940000000001</v>
      </c>
      <c r="BO144" s="1">
        <f t="shared" si="94"/>
        <v>29.365541064224558</v>
      </c>
      <c r="BP144" s="1">
        <f t="shared" si="129"/>
        <v>29.375632500712175</v>
      </c>
      <c r="BQ144" s="1">
        <f t="shared" si="134"/>
        <v>-7.8992075013522775E-4</v>
      </c>
    </row>
    <row r="145" spans="1:69" x14ac:dyDescent="0.25">
      <c r="A145" s="1">
        <v>13.504999999999995</v>
      </c>
      <c r="B145" s="1">
        <f t="shared" si="95"/>
        <v>1.2708664662813359E-2</v>
      </c>
      <c r="C145" s="1">
        <v>5.0917803309899999E-4</v>
      </c>
      <c r="D145" s="1">
        <v>2.85661262751E-5</v>
      </c>
      <c r="E145" s="1">
        <f t="shared" si="96"/>
        <v>5.0904844595108065E-4</v>
      </c>
      <c r="F145" s="1">
        <f t="shared" si="97"/>
        <v>-2.8566534294664688E-5</v>
      </c>
      <c r="G145" s="1">
        <f t="shared" si="98"/>
        <v>-4.8048191165641599E-4</v>
      </c>
      <c r="H145" s="1">
        <f t="shared" si="99"/>
        <v>5.9453922409241716E-2</v>
      </c>
      <c r="I145" s="1">
        <f t="shared" si="100"/>
        <v>5.1555952902593207E-6</v>
      </c>
      <c r="J145" s="1">
        <v>652.42169999999999</v>
      </c>
      <c r="K145" s="1">
        <f t="shared" si="90"/>
        <v>32.626099631513362</v>
      </c>
      <c r="L145" s="1">
        <f t="shared" si="101"/>
        <v>32.642712124751426</v>
      </c>
      <c r="M145" s="1">
        <f t="shared" si="130"/>
        <v>1.1848096988034175E-4</v>
      </c>
      <c r="O145" s="1">
        <v>13.510999999999996</v>
      </c>
      <c r="P145" s="1">
        <f t="shared" si="102"/>
        <v>4.0473937311804042E-3</v>
      </c>
      <c r="Q145" s="1">
        <v>1.6253840294700001E-4</v>
      </c>
      <c r="R145" s="1">
        <v>1.3638515156300001E-5</v>
      </c>
      <c r="S145" s="1">
        <f t="shared" si="103"/>
        <v>1.6252519501207206E-4</v>
      </c>
      <c r="T145" s="1">
        <f t="shared" si="104"/>
        <v>-1.3638608161737984E-5</v>
      </c>
      <c r="U145" s="1">
        <f t="shared" si="105"/>
        <v>-1.4888658685033407E-4</v>
      </c>
      <c r="V145" s="1">
        <f t="shared" si="106"/>
        <v>9.1604008462145642E-2</v>
      </c>
      <c r="W145" s="1">
        <f t="shared" si="107"/>
        <v>-3.3794807822348235E-5</v>
      </c>
      <c r="X145" s="1">
        <v>275.57330000000002</v>
      </c>
      <c r="Y145" s="1">
        <f t="shared" si="91"/>
        <v>13.626477683986398</v>
      </c>
      <c r="Z145" s="1">
        <f t="shared" si="108"/>
        <v>13.628692509906948</v>
      </c>
      <c r="AA145" s="1">
        <f t="shared" si="131"/>
        <v>-3.4895447074034444E-4</v>
      </c>
      <c r="AC145" s="1">
        <v>13.5</v>
      </c>
      <c r="AD145" s="1">
        <f t="shared" si="109"/>
        <v>5.6209563630414848E-3</v>
      </c>
      <c r="AE145" s="1">
        <v>2.2488260583500001E-4</v>
      </c>
      <c r="AF145" s="1">
        <v>5.8436289691600001E-5</v>
      </c>
      <c r="AG145" s="1">
        <f t="shared" si="110"/>
        <v>2.2485732353217828E-4</v>
      </c>
      <c r="AH145" s="1">
        <f t="shared" si="111"/>
        <v>-5.8437997158094543E-5</v>
      </c>
      <c r="AI145" s="1">
        <f t="shared" si="112"/>
        <v>-1.6641932637408374E-4</v>
      </c>
      <c r="AJ145" s="1">
        <f t="shared" si="113"/>
        <v>0.35114910287964612</v>
      </c>
      <c r="AK145" s="1">
        <f t="shared" si="114"/>
        <v>-7.5955738945534699E-5</v>
      </c>
      <c r="AL145" s="1">
        <v>427.1</v>
      </c>
      <c r="AM145" s="1">
        <f t="shared" si="92"/>
        <v>20.839881883589619</v>
      </c>
      <c r="AN145" s="1">
        <f t="shared" si="115"/>
        <v>20.844568410532897</v>
      </c>
      <c r="AO145" s="1">
        <f t="shared" si="132"/>
        <v>-5.3008626879261071E-4</v>
      </c>
      <c r="AQ145" s="1">
        <v>13.506</v>
      </c>
      <c r="AR145" s="1">
        <f t="shared" si="116"/>
        <v>4.5814514163879877E-3</v>
      </c>
      <c r="AS145" s="1">
        <v>1.83227428352E-4</v>
      </c>
      <c r="AT145" s="1">
        <v>3.32665877067E-5</v>
      </c>
      <c r="AU145" s="1">
        <f t="shared" si="117"/>
        <v>1.8321064425689588E-4</v>
      </c>
      <c r="AV145" s="1">
        <f t="shared" si="118"/>
        <v>-3.3267141051949192E-5</v>
      </c>
      <c r="AW145" s="1">
        <f t="shared" si="119"/>
        <v>-1.4994350320494669E-4</v>
      </c>
      <c r="AX145" s="1">
        <f t="shared" si="120"/>
        <v>0.22186450456928966</v>
      </c>
      <c r="AY145" s="1">
        <f t="shared" si="121"/>
        <v>-1.2913117010953436E-4</v>
      </c>
      <c r="AZ145" s="1">
        <v>427.1</v>
      </c>
      <c r="BA145" s="1">
        <f t="shared" si="93"/>
        <v>21.408130698768204</v>
      </c>
      <c r="BB145" s="1">
        <f t="shared" si="122"/>
        <v>21.412053255501963</v>
      </c>
      <c r="BC145" s="1">
        <f t="shared" si="133"/>
        <v>-1.3742525340805468E-3</v>
      </c>
      <c r="BE145" s="1">
        <v>13.503999999999991</v>
      </c>
      <c r="BF145" s="1">
        <f t="shared" si="123"/>
        <v>8.8138578794445897E-3</v>
      </c>
      <c r="BG145" s="1">
        <v>3.5288924118499998E-4</v>
      </c>
      <c r="BH145" s="1">
        <v>9.8925738711800001E-5</v>
      </c>
      <c r="BI145" s="1">
        <f t="shared" si="124"/>
        <v>3.5282699042141978E-4</v>
      </c>
      <c r="BJ145" s="1">
        <f t="shared" si="125"/>
        <v>-9.8930632185460898E-5</v>
      </c>
      <c r="BK145" s="1">
        <f t="shared" si="126"/>
        <v>-2.5389635823595889E-4</v>
      </c>
      <c r="BL145" s="1">
        <f t="shared" si="127"/>
        <v>0.38964966993941519</v>
      </c>
      <c r="BM145" s="1">
        <f t="shared" si="128"/>
        <v>-9.5108177918717897E-5</v>
      </c>
      <c r="BN145" s="1">
        <v>598.92809999999997</v>
      </c>
      <c r="BO145" s="1">
        <f t="shared" si="94"/>
        <v>30.057020848125269</v>
      </c>
      <c r="BP145" s="1">
        <f t="shared" si="129"/>
        <v>30.067627647404645</v>
      </c>
      <c r="BQ145" s="1">
        <f t="shared" si="134"/>
        <v>-8.2178102534151388E-4</v>
      </c>
    </row>
    <row r="146" spans="1:69" x14ac:dyDescent="0.25">
      <c r="A146" s="1">
        <v>13.603999999999999</v>
      </c>
      <c r="B146" s="1">
        <f t="shared" si="95"/>
        <v>1.2895583880936951E-2</v>
      </c>
      <c r="C146" s="1">
        <v>5.1666703075199996E-4</v>
      </c>
      <c r="D146" s="1">
        <v>7.8122830018399994E-5</v>
      </c>
      <c r="E146" s="1">
        <f t="shared" si="96"/>
        <v>5.1653360429764926E-4</v>
      </c>
      <c r="F146" s="1">
        <f t="shared" si="97"/>
        <v>-7.8125881765627977E-5</v>
      </c>
      <c r="G146" s="1">
        <f t="shared" si="98"/>
        <v>-4.3840772253202128E-4</v>
      </c>
      <c r="H146" s="1">
        <f t="shared" si="99"/>
        <v>0.17820370798765223</v>
      </c>
      <c r="I146" s="1">
        <f t="shared" si="100"/>
        <v>4.4989822933871708E-6</v>
      </c>
      <c r="J146" s="1">
        <v>662.95839999999998</v>
      </c>
      <c r="K146" s="1">
        <f t="shared" si="90"/>
        <v>33.153015618500561</v>
      </c>
      <c r="L146" s="1">
        <f t="shared" si="101"/>
        <v>33.170144688640647</v>
      </c>
      <c r="M146" s="1">
        <f t="shared" si="130"/>
        <v>9.6874181307862219E-5</v>
      </c>
      <c r="O146" s="1">
        <v>13.603999999999999</v>
      </c>
      <c r="P146" s="1">
        <f t="shared" si="102"/>
        <v>3.9730071285656327E-3</v>
      </c>
      <c r="Q146" s="1">
        <v>1.5955112758100001E-4</v>
      </c>
      <c r="R146" s="1">
        <v>-9.0845052909600002E-5</v>
      </c>
      <c r="S146" s="1">
        <f t="shared" si="103"/>
        <v>1.5953840065348207E-4</v>
      </c>
      <c r="T146" s="1">
        <f t="shared" si="104"/>
        <v>9.0840926747644978E-5</v>
      </c>
      <c r="U146" s="1">
        <f t="shared" si="105"/>
        <v>-2.5037932740112705E-4</v>
      </c>
      <c r="V146" s="1">
        <f t="shared" si="106"/>
        <v>-0.36281320702691555</v>
      </c>
      <c r="W146" s="1">
        <f t="shared" si="107"/>
        <v>-4.5442134063634519E-5</v>
      </c>
      <c r="X146" s="1">
        <v>287.73090000000002</v>
      </c>
      <c r="Y146" s="1">
        <f t="shared" si="91"/>
        <v>14.227643562868106</v>
      </c>
      <c r="Z146" s="1">
        <f t="shared" si="108"/>
        <v>14.229913599441382</v>
      </c>
      <c r="AA146" s="1">
        <f t="shared" si="131"/>
        <v>-5.1119360773188008E-4</v>
      </c>
      <c r="AC146" s="1">
        <v>13.599999999999994</v>
      </c>
      <c r="AD146" s="1">
        <f t="shared" si="109"/>
        <v>5.7334899549056689E-3</v>
      </c>
      <c r="AE146" s="1">
        <v>2.2938483743899999E-4</v>
      </c>
      <c r="AF146" s="1">
        <v>1.8706008631900001E-5</v>
      </c>
      <c r="AG146" s="1">
        <f t="shared" si="110"/>
        <v>2.2935853275975771E-4</v>
      </c>
      <c r="AH146" s="1">
        <f t="shared" si="111"/>
        <v>-1.870618359141379E-5</v>
      </c>
      <c r="AI146" s="1">
        <f t="shared" si="112"/>
        <v>-2.1065234916834393E-4</v>
      </c>
      <c r="AJ146" s="1">
        <f t="shared" si="113"/>
        <v>8.880121045535859E-2</v>
      </c>
      <c r="AK146" s="1">
        <f t="shared" si="114"/>
        <v>-7.773530545221406E-5</v>
      </c>
      <c r="AL146" s="1">
        <v>436.01560000000001</v>
      </c>
      <c r="AM146" s="1">
        <f t="shared" si="92"/>
        <v>21.274908928593906</v>
      </c>
      <c r="AN146" s="1">
        <f t="shared" si="115"/>
        <v>21.279789070120021</v>
      </c>
      <c r="AO146" s="1">
        <f t="shared" si="132"/>
        <v>-5.6756781663658978E-4</v>
      </c>
      <c r="AQ146" s="1">
        <v>13.604000000000013</v>
      </c>
      <c r="AR146" s="1">
        <f t="shared" si="116"/>
        <v>5.2986143536094309E-3</v>
      </c>
      <c r="AS146" s="1">
        <v>2.1190915140300001E-4</v>
      </c>
      <c r="AT146" s="1">
        <v>3.0953084206000002E-5</v>
      </c>
      <c r="AU146" s="1">
        <f t="shared" si="117"/>
        <v>2.1188670183024447E-4</v>
      </c>
      <c r="AV146" s="1">
        <f t="shared" si="118"/>
        <v>-3.0953563262572231E-5</v>
      </c>
      <c r="AW146" s="1">
        <f t="shared" si="119"/>
        <v>-1.8093313856767224E-4</v>
      </c>
      <c r="AX146" s="1">
        <f t="shared" si="120"/>
        <v>0.1710773576781516</v>
      </c>
      <c r="AY146" s="1">
        <f t="shared" si="121"/>
        <v>-1.0757712505346132E-4</v>
      </c>
      <c r="AZ146" s="1">
        <v>436.82619999999997</v>
      </c>
      <c r="BA146" s="1">
        <f t="shared" si="93"/>
        <v>21.895650625722919</v>
      </c>
      <c r="BB146" s="1">
        <f t="shared" si="122"/>
        <v>21.900290514466434</v>
      </c>
      <c r="BC146" s="1">
        <f t="shared" si="133"/>
        <v>-9.0747442952953522E-4</v>
      </c>
      <c r="BE146" s="1">
        <v>13.603999999999999</v>
      </c>
      <c r="BF146" s="1">
        <f t="shared" si="123"/>
        <v>9.2754361410214269E-3</v>
      </c>
      <c r="BG146" s="1">
        <v>3.7136991159099998E-4</v>
      </c>
      <c r="BH146" s="1">
        <v>1.4199866563999999E-4</v>
      </c>
      <c r="BI146" s="1">
        <f t="shared" si="124"/>
        <v>3.7130097085323328E-4</v>
      </c>
      <c r="BJ146" s="1">
        <f t="shared" si="125"/>
        <v>-1.4200874840504548E-4</v>
      </c>
      <c r="BK146" s="1">
        <f t="shared" si="126"/>
        <v>-2.292922224481878E-4</v>
      </c>
      <c r="BL146" s="1">
        <f t="shared" si="127"/>
        <v>0.61933521725593899</v>
      </c>
      <c r="BM146" s="1">
        <f t="shared" si="128"/>
        <v>-8.0279626751886333E-5</v>
      </c>
      <c r="BN146" s="1">
        <v>603.7912</v>
      </c>
      <c r="BO146" s="1">
        <f t="shared" si="94"/>
        <v>30.3010740125811</v>
      </c>
      <c r="BP146" s="1">
        <f t="shared" si="129"/>
        <v>30.312326919758267</v>
      </c>
      <c r="BQ146" s="1">
        <f t="shared" si="134"/>
        <v>-3.7410740246644368E-4</v>
      </c>
    </row>
    <row r="147" spans="1:69" x14ac:dyDescent="0.25">
      <c r="A147" s="1">
        <v>13.704999999999998</v>
      </c>
      <c r="B147" s="1">
        <f t="shared" si="95"/>
        <v>1.3587952074477768E-2</v>
      </c>
      <c r="C147" s="1">
        <v>5.4440705571299998E-4</v>
      </c>
      <c r="D147" s="1">
        <v>6.3129562477099997E-5</v>
      </c>
      <c r="E147" s="1">
        <f t="shared" si="96"/>
        <v>5.4425891995352259E-4</v>
      </c>
      <c r="F147" s="1">
        <f t="shared" si="97"/>
        <v>-6.3131555231813084E-5</v>
      </c>
      <c r="G147" s="1">
        <f t="shared" si="98"/>
        <v>-4.8112736472170952E-4</v>
      </c>
      <c r="H147" s="1">
        <f t="shared" si="99"/>
        <v>0.13121588972252538</v>
      </c>
      <c r="I147" s="1">
        <f t="shared" si="100"/>
        <v>1.7811821749660461E-5</v>
      </c>
      <c r="J147" s="1">
        <v>681.6001</v>
      </c>
      <c r="K147" s="1">
        <f t="shared" si="90"/>
        <v>34.085243901987731</v>
      </c>
      <c r="L147" s="1">
        <f t="shared" si="101"/>
        <v>34.10380014926367</v>
      </c>
      <c r="M147" s="1">
        <f t="shared" si="130"/>
        <v>5.4467779491646482E-4</v>
      </c>
      <c r="O147" s="1">
        <v>13.707999999999998</v>
      </c>
      <c r="P147" s="1">
        <f t="shared" si="102"/>
        <v>3.8280488439080399E-3</v>
      </c>
      <c r="Q147" s="1">
        <v>1.5372977941300001E-4</v>
      </c>
      <c r="R147" s="1">
        <v>2.2103800802100001E-5</v>
      </c>
      <c r="S147" s="1">
        <f t="shared" si="103"/>
        <v>1.5371796420131516E-4</v>
      </c>
      <c r="T147" s="1">
        <f t="shared" si="104"/>
        <v>-2.2104045094747181E-5</v>
      </c>
      <c r="U147" s="1">
        <f t="shared" si="105"/>
        <v>-1.3161391910656797E-4</v>
      </c>
      <c r="V147" s="1">
        <f t="shared" si="106"/>
        <v>0.16794610512927213</v>
      </c>
      <c r="W147" s="1">
        <f t="shared" si="107"/>
        <v>-5.8767645734652044E-5</v>
      </c>
      <c r="X147" s="1">
        <v>298.26749999999998</v>
      </c>
      <c r="Y147" s="1">
        <f t="shared" si="91"/>
        <v>14.748654650535492</v>
      </c>
      <c r="Z147" s="1">
        <f t="shared" si="108"/>
        <v>14.750921957961557</v>
      </c>
      <c r="AA147" s="1">
        <f t="shared" si="131"/>
        <v>-7.042858389598864E-4</v>
      </c>
      <c r="AC147" s="1">
        <v>13.692000000000007</v>
      </c>
      <c r="AD147" s="1">
        <f t="shared" si="109"/>
        <v>5.998611387832857E-3</v>
      </c>
      <c r="AE147" s="1">
        <v>2.3999178665700001E-4</v>
      </c>
      <c r="AF147" s="1">
        <v>1.4469177404E-4</v>
      </c>
      <c r="AG147" s="1">
        <f t="shared" si="110"/>
        <v>2.399629932347676E-4</v>
      </c>
      <c r="AH147" s="1">
        <f t="shared" si="111"/>
        <v>-1.44702242904562E-4</v>
      </c>
      <c r="AI147" s="1">
        <f t="shared" si="112"/>
        <v>-9.5260750330205607E-5</v>
      </c>
      <c r="AJ147" s="1">
        <f t="shared" si="113"/>
        <v>1.5190122102017425</v>
      </c>
      <c r="AK147" s="1">
        <f t="shared" si="114"/>
        <v>-8.3689141777013569E-5</v>
      </c>
      <c r="AL147" s="1">
        <v>459.5204</v>
      </c>
      <c r="AM147" s="1">
        <f t="shared" si="92"/>
        <v>22.421800185202187</v>
      </c>
      <c r="AN147" s="1">
        <f t="shared" si="115"/>
        <v>22.427181233088699</v>
      </c>
      <c r="AO147" s="1">
        <f t="shared" si="132"/>
        <v>-6.9767989035567849E-4</v>
      </c>
      <c r="AQ147" s="1">
        <v>13.702000000000027</v>
      </c>
      <c r="AR147" s="1">
        <f t="shared" si="116"/>
        <v>5.4836274026285074E-3</v>
      </c>
      <c r="AS147" s="1">
        <v>2.1930843649900001E-4</v>
      </c>
      <c r="AT147" s="1">
        <v>6.58151911921E-5</v>
      </c>
      <c r="AU147" s="1">
        <f t="shared" si="117"/>
        <v>2.19284391919206E-4</v>
      </c>
      <c r="AV147" s="1">
        <f t="shared" si="118"/>
        <v>-6.5817357106816526E-5</v>
      </c>
      <c r="AW147" s="1">
        <f t="shared" si="119"/>
        <v>-1.5346703481238948E-4</v>
      </c>
      <c r="AX147" s="1">
        <f t="shared" si="120"/>
        <v>0.42886967345969113</v>
      </c>
      <c r="AY147" s="1">
        <f t="shared" si="121"/>
        <v>-1.0610926660964577E-4</v>
      </c>
      <c r="AZ147" s="1">
        <v>444.93119999999999</v>
      </c>
      <c r="BA147" s="1">
        <f t="shared" si="93"/>
        <v>22.30190887745206</v>
      </c>
      <c r="BB147" s="1">
        <f t="shared" si="122"/>
        <v>22.306799874218918</v>
      </c>
      <c r="BC147" s="1">
        <f t="shared" si="133"/>
        <v>-8.7502955407776071E-4</v>
      </c>
      <c r="BE147" s="1">
        <v>13.703000000000003</v>
      </c>
      <c r="BF147" s="1">
        <f t="shared" si="123"/>
        <v>9.5863342231156685E-3</v>
      </c>
      <c r="BG147" s="1">
        <v>3.8381764898100002E-4</v>
      </c>
      <c r="BH147" s="1">
        <v>9.4192451797399997E-5</v>
      </c>
      <c r="BI147" s="1">
        <f t="shared" si="124"/>
        <v>3.8374400982922212E-4</v>
      </c>
      <c r="BJ147" s="1">
        <f t="shared" si="125"/>
        <v>-9.4196888184998548E-5</v>
      </c>
      <c r="BK147" s="1">
        <f t="shared" si="126"/>
        <v>-2.8954712164422358E-4</v>
      </c>
      <c r="BL147" s="1">
        <f t="shared" si="127"/>
        <v>0.32532489927750508</v>
      </c>
      <c r="BM147" s="1">
        <f t="shared" si="128"/>
        <v>-7.8147467745758612E-5</v>
      </c>
      <c r="BN147" s="1">
        <v>617.56979999999999</v>
      </c>
      <c r="BO147" s="1">
        <f t="shared" si="94"/>
        <v>30.992548778012843</v>
      </c>
      <c r="BP147" s="1">
        <f t="shared" si="129"/>
        <v>31.004444265220748</v>
      </c>
      <c r="BQ147" s="1">
        <f t="shared" si="134"/>
        <v>-3.0873884951208077E-4</v>
      </c>
    </row>
    <row r="148" spans="1:69" x14ac:dyDescent="0.25">
      <c r="A148" s="1">
        <v>13.803999999999988</v>
      </c>
      <c r="B148" s="1">
        <f t="shared" si="95"/>
        <v>1.3336182086424078E-2</v>
      </c>
      <c r="C148" s="1">
        <v>5.3431978449200001E-4</v>
      </c>
      <c r="D148" s="1">
        <v>1.21287666843E-4</v>
      </c>
      <c r="E148" s="1">
        <f t="shared" si="96"/>
        <v>5.3417708650462502E-4</v>
      </c>
      <c r="F148" s="1">
        <f t="shared" si="97"/>
        <v>-1.2129502278691101E-4</v>
      </c>
      <c r="G148" s="1">
        <f t="shared" si="98"/>
        <v>-4.1288206371771399E-4</v>
      </c>
      <c r="H148" s="1">
        <f t="shared" si="99"/>
        <v>0.29377643992266034</v>
      </c>
      <c r="I148" s="1">
        <f t="shared" si="100"/>
        <v>-9.7929115938901129E-6</v>
      </c>
      <c r="J148" s="1">
        <v>704.2944</v>
      </c>
      <c r="K148" s="1">
        <f t="shared" si="90"/>
        <v>35.220133334493511</v>
      </c>
      <c r="L148" s="1">
        <f t="shared" si="101"/>
        <v>35.238952148546581</v>
      </c>
      <c r="M148" s="1">
        <f t="shared" si="130"/>
        <v>-4.1241629832800052E-4</v>
      </c>
      <c r="O148" s="1">
        <v>13.808999999999997</v>
      </c>
      <c r="P148" s="1">
        <f t="shared" si="102"/>
        <v>4.3411255834042246E-3</v>
      </c>
      <c r="Q148" s="1">
        <v>1.7433431639800001E-4</v>
      </c>
      <c r="R148" s="1">
        <v>2.5082326828900001E-6</v>
      </c>
      <c r="S148" s="1">
        <f t="shared" si="103"/>
        <v>1.7431912193699846E-4</v>
      </c>
      <c r="T148" s="1">
        <f t="shared" si="104"/>
        <v>-2.508235828505992E-6</v>
      </c>
      <c r="U148" s="1">
        <f t="shared" si="105"/>
        <v>-1.7181088610849246E-4</v>
      </c>
      <c r="V148" s="1">
        <f t="shared" si="106"/>
        <v>1.4598817835804247E-2</v>
      </c>
      <c r="W148" s="1">
        <f t="shared" si="107"/>
        <v>-4.3945053419310195E-5</v>
      </c>
      <c r="X148" s="1">
        <v>306.37259999999998</v>
      </c>
      <c r="Y148" s="1">
        <f t="shared" si="91"/>
        <v>15.149433551381394</v>
      </c>
      <c r="Z148" s="1">
        <f t="shared" si="108"/>
        <v>15.152074617523391</v>
      </c>
      <c r="AA148" s="1">
        <f t="shared" si="131"/>
        <v>-4.8266587533714799E-4</v>
      </c>
      <c r="AC148" s="1">
        <v>13.796999999999997</v>
      </c>
      <c r="AD148" s="1">
        <f t="shared" si="109"/>
        <v>5.7716368242518553E-3</v>
      </c>
      <c r="AE148" s="1">
        <v>2.3091101320500001E-4</v>
      </c>
      <c r="AF148" s="1">
        <v>1.19990247185E-4</v>
      </c>
      <c r="AG148" s="1">
        <f t="shared" si="110"/>
        <v>2.3088435736037856E-4</v>
      </c>
      <c r="AH148" s="1">
        <f t="shared" si="111"/>
        <v>-1.199974465906301E-4</v>
      </c>
      <c r="AI148" s="1">
        <f t="shared" si="112"/>
        <v>-1.1088691076974846E-4</v>
      </c>
      <c r="AJ148" s="1">
        <f t="shared" si="113"/>
        <v>1.0821606063117697</v>
      </c>
      <c r="AK148" s="1">
        <f t="shared" si="114"/>
        <v>-9.5619164712278207E-5</v>
      </c>
      <c r="AL148" s="1">
        <v>463.57299999999998</v>
      </c>
      <c r="AM148" s="1">
        <f t="shared" si="92"/>
        <v>22.6195424125996</v>
      </c>
      <c r="AN148" s="1">
        <f t="shared" si="115"/>
        <v>22.624765514056328</v>
      </c>
      <c r="AO148" s="1">
        <f t="shared" si="132"/>
        <v>-9.6641526934155913E-4</v>
      </c>
      <c r="AQ148" s="1">
        <v>13.804000000000002</v>
      </c>
      <c r="AR148" s="1">
        <f t="shared" si="116"/>
        <v>5.5046082225969697E-3</v>
      </c>
      <c r="AS148" s="1">
        <v>2.2014752903499999E-4</v>
      </c>
      <c r="AT148" s="1">
        <v>1.06341394712E-4</v>
      </c>
      <c r="AU148" s="1">
        <f t="shared" si="117"/>
        <v>2.2012330012371868E-4</v>
      </c>
      <c r="AV148" s="1">
        <f t="shared" si="118"/>
        <v>-1.0634704935899534E-4</v>
      </c>
      <c r="AW148" s="1">
        <f t="shared" si="119"/>
        <v>-1.1377625076472333E-4</v>
      </c>
      <c r="AX148" s="1">
        <f t="shared" si="120"/>
        <v>0.93470340817354969</v>
      </c>
      <c r="AY148" s="1">
        <f t="shared" si="121"/>
        <v>-1.1475473495113086E-4</v>
      </c>
      <c r="AZ148" s="1">
        <v>457.89940000000001</v>
      </c>
      <c r="BA148" s="1">
        <f t="shared" si="93"/>
        <v>22.951932105098432</v>
      </c>
      <c r="BB148" s="1">
        <f t="shared" si="122"/>
        <v>22.95698491623795</v>
      </c>
      <c r="BC148" s="1">
        <f t="shared" si="133"/>
        <v>-1.0706928632886051E-3</v>
      </c>
      <c r="BE148" s="1">
        <v>13.804999999999993</v>
      </c>
      <c r="BF148" s="1">
        <f t="shared" si="123"/>
        <v>9.6530917431088114E-3</v>
      </c>
      <c r="BG148" s="1">
        <v>3.8649048656200002E-4</v>
      </c>
      <c r="BH148" s="1">
        <v>1.2211885768900001E-4</v>
      </c>
      <c r="BI148" s="1">
        <f t="shared" si="124"/>
        <v>3.8641581835234415E-4</v>
      </c>
      <c r="BJ148" s="1">
        <f t="shared" si="125"/>
        <v>-1.221263148037905E-4</v>
      </c>
      <c r="BK148" s="1">
        <f t="shared" si="126"/>
        <v>-2.6428950354855367E-4</v>
      </c>
      <c r="BL148" s="1">
        <f t="shared" si="127"/>
        <v>0.46209294415415247</v>
      </c>
      <c r="BM148" s="1">
        <f t="shared" si="128"/>
        <v>-8.1538858479304223E-5</v>
      </c>
      <c r="BN148" s="1">
        <v>625.67489999999998</v>
      </c>
      <c r="BO148" s="1">
        <f t="shared" si="94"/>
        <v>31.399300706459911</v>
      </c>
      <c r="BP148" s="1">
        <f t="shared" si="129"/>
        <v>31.411436237467658</v>
      </c>
      <c r="BQ148" s="1">
        <f t="shared" si="134"/>
        <v>-4.1457716889353464E-4</v>
      </c>
    </row>
    <row r="149" spans="1:69" x14ac:dyDescent="0.25">
      <c r="A149" s="1">
        <v>13.925999999999988</v>
      </c>
      <c r="B149" s="1">
        <f t="shared" si="95"/>
        <v>1.3650893845098022E-2</v>
      </c>
      <c r="C149" s="1">
        <v>5.4692884441499996E-4</v>
      </c>
      <c r="D149" s="1">
        <v>5.2634270105000003E-5</v>
      </c>
      <c r="E149" s="1">
        <f t="shared" si="96"/>
        <v>5.4677933334679554E-4</v>
      </c>
      <c r="F149" s="1">
        <f t="shared" si="97"/>
        <v>-5.2635655336847356E-5</v>
      </c>
      <c r="G149" s="1">
        <f t="shared" si="98"/>
        <v>-4.9414367800994815E-4</v>
      </c>
      <c r="H149" s="1">
        <f t="shared" si="99"/>
        <v>0.10651892896581323</v>
      </c>
      <c r="I149" s="1">
        <f t="shared" si="100"/>
        <v>1.2192739759083046E-5</v>
      </c>
      <c r="J149" s="1">
        <v>692.13670000000002</v>
      </c>
      <c r="K149" s="1">
        <f t="shared" si="90"/>
        <v>34.612154888206312</v>
      </c>
      <c r="L149" s="1">
        <f t="shared" si="101"/>
        <v>34.631085274082032</v>
      </c>
      <c r="M149" s="1">
        <f t="shared" si="130"/>
        <v>3.5565284306854946E-4</v>
      </c>
      <c r="O149" s="1">
        <v>13.911000000000001</v>
      </c>
      <c r="P149" s="1">
        <f t="shared" si="102"/>
        <v>4.3182371471319897E-3</v>
      </c>
      <c r="Q149" s="1">
        <v>1.7341514467300001E-4</v>
      </c>
      <c r="R149" s="1">
        <v>7.2895513767399996E-6</v>
      </c>
      <c r="S149" s="1">
        <f t="shared" si="103"/>
        <v>1.7340011000499474E-4</v>
      </c>
      <c r="T149" s="1">
        <f t="shared" si="104"/>
        <v>-7.2895779456522293E-6</v>
      </c>
      <c r="U149" s="1">
        <f t="shared" si="105"/>
        <v>-1.6611053205934251E-4</v>
      </c>
      <c r="V149" s="1">
        <f t="shared" si="106"/>
        <v>4.3883899806232925E-2</v>
      </c>
      <c r="W149" s="1">
        <f t="shared" si="107"/>
        <v>-4.7173580556489835E-5</v>
      </c>
      <c r="X149" s="1">
        <v>309.61469999999997</v>
      </c>
      <c r="Y149" s="1">
        <f t="shared" si="91"/>
        <v>15.309748078584327</v>
      </c>
      <c r="Z149" s="1">
        <f t="shared" si="108"/>
        <v>15.312403020762284</v>
      </c>
      <c r="AA149" s="1">
        <f t="shared" si="131"/>
        <v>-5.3184357172475179E-4</v>
      </c>
      <c r="AC149" s="1">
        <v>13.897000000000006</v>
      </c>
      <c r="AD149" s="1">
        <f t="shared" si="109"/>
        <v>6.107330583745023E-3</v>
      </c>
      <c r="AE149" s="1">
        <v>2.4434141232599997E-4</v>
      </c>
      <c r="AF149" s="1">
        <v>3.5253629903300001E-5</v>
      </c>
      <c r="AG149" s="1">
        <f t="shared" si="110"/>
        <v>2.4431156582493539E-4</v>
      </c>
      <c r="AH149" s="1">
        <f t="shared" si="111"/>
        <v>-3.5254251327124732E-5</v>
      </c>
      <c r="AI149" s="1">
        <f t="shared" si="112"/>
        <v>-2.0905731449781068E-4</v>
      </c>
      <c r="AJ149" s="1">
        <f t="shared" si="113"/>
        <v>0.16863438340730205</v>
      </c>
      <c r="AK149" s="1">
        <f t="shared" si="114"/>
        <v>-8.9617573217951139E-5</v>
      </c>
      <c r="AL149" s="1">
        <v>474.1096</v>
      </c>
      <c r="AM149" s="1">
        <f t="shared" si="92"/>
        <v>23.133664396806182</v>
      </c>
      <c r="AN149" s="1">
        <f t="shared" si="115"/>
        <v>23.139316909037177</v>
      </c>
      <c r="AO149" s="1">
        <f t="shared" si="132"/>
        <v>-8.2908660543349873E-4</v>
      </c>
      <c r="AQ149" s="1">
        <v>13.90100000000001</v>
      </c>
      <c r="AR149" s="1">
        <f t="shared" si="116"/>
        <v>5.7449339785698153E-3</v>
      </c>
      <c r="AS149" s="1">
        <v>2.2975895262799999E-4</v>
      </c>
      <c r="AT149" s="1">
        <v>1.11766159534E-4</v>
      </c>
      <c r="AU149" s="1">
        <f t="shared" si="117"/>
        <v>2.2973256208196554E-4</v>
      </c>
      <c r="AV149" s="1">
        <f t="shared" si="118"/>
        <v>-1.1177240583663992E-4</v>
      </c>
      <c r="AW149" s="1">
        <f t="shared" si="119"/>
        <v>-1.1796015624532563E-4</v>
      </c>
      <c r="AX149" s="1">
        <f t="shared" si="120"/>
        <v>0.94754372488438521</v>
      </c>
      <c r="AY149" s="1">
        <f t="shared" si="121"/>
        <v>-1.1404005948365966E-4</v>
      </c>
      <c r="AZ149" s="1">
        <v>470.05700000000002</v>
      </c>
      <c r="BA149" s="1">
        <f t="shared" si="93"/>
        <v>23.56132449513202</v>
      </c>
      <c r="BB149" s="1">
        <f t="shared" si="122"/>
        <v>23.566737920370546</v>
      </c>
      <c r="BC149" s="1">
        <f t="shared" si="133"/>
        <v>-1.0540681816052283E-3</v>
      </c>
      <c r="BE149" s="1">
        <v>13.905000000000001</v>
      </c>
      <c r="BF149" s="1">
        <f t="shared" si="123"/>
        <v>9.9182129700635408E-3</v>
      </c>
      <c r="BG149" s="1">
        <v>3.9710541022899999E-4</v>
      </c>
      <c r="BH149" s="1">
        <v>1.53595232405E-4</v>
      </c>
      <c r="BI149" s="1">
        <f t="shared" si="124"/>
        <v>3.9702658474288164E-4</v>
      </c>
      <c r="BJ149" s="1">
        <f t="shared" si="125"/>
        <v>-1.5360702936068551E-4</v>
      </c>
      <c r="BK149" s="1">
        <f t="shared" si="126"/>
        <v>-2.4341955538219613E-4</v>
      </c>
      <c r="BL149" s="1">
        <f t="shared" si="127"/>
        <v>0.63103816420790504</v>
      </c>
      <c r="BM149" s="1">
        <f t="shared" si="128"/>
        <v>-8.3663311926516506E-5</v>
      </c>
      <c r="BN149" s="1">
        <v>642.69560000000001</v>
      </c>
      <c r="BO149" s="1">
        <f t="shared" si="94"/>
        <v>32.253479254351866</v>
      </c>
      <c r="BP149" s="1">
        <f t="shared" si="129"/>
        <v>32.266287285462475</v>
      </c>
      <c r="BQ149" s="1">
        <f t="shared" si="134"/>
        <v>-4.8221734851799442E-4</v>
      </c>
    </row>
    <row r="150" spans="1:69" x14ac:dyDescent="0.25">
      <c r="A150" s="1">
        <v>14.008999999999986</v>
      </c>
      <c r="B150" s="1">
        <f t="shared" si="95"/>
        <v>1.3828278236314023E-2</v>
      </c>
      <c r="C150" s="1">
        <v>5.5403582518899995E-4</v>
      </c>
      <c r="D150" s="1">
        <v>4.0639653889199997E-5</v>
      </c>
      <c r="E150" s="1">
        <f t="shared" si="96"/>
        <v>5.538824040057902E-4</v>
      </c>
      <c r="F150" s="1">
        <f t="shared" si="97"/>
        <v>-4.0640479702337556E-5</v>
      </c>
      <c r="G150" s="1">
        <f t="shared" si="98"/>
        <v>-5.1324192430345268E-4</v>
      </c>
      <c r="H150" s="1">
        <f t="shared" si="99"/>
        <v>7.9183865888377822E-2</v>
      </c>
      <c r="I150" s="1">
        <f t="shared" si="100"/>
        <v>8.6496637637755022E-6</v>
      </c>
      <c r="J150" s="1">
        <v>705.91539999999998</v>
      </c>
      <c r="K150" s="1">
        <f t="shared" si="90"/>
        <v>35.301195793793504</v>
      </c>
      <c r="L150" s="1">
        <f t="shared" si="101"/>
        <v>35.320753920935275</v>
      </c>
      <c r="M150" s="1">
        <f t="shared" si="130"/>
        <v>2.3173050192880988E-4</v>
      </c>
      <c r="O150" s="1">
        <v>14.004999999999995</v>
      </c>
      <c r="P150" s="1">
        <f t="shared" si="102"/>
        <v>5.0659180937769471E-3</v>
      </c>
      <c r="Q150" s="1">
        <v>2.03441100894E-4</v>
      </c>
      <c r="R150" s="1">
        <v>1.32466038849E-5</v>
      </c>
      <c r="S150" s="1">
        <f t="shared" si="103"/>
        <v>2.0342040955948412E-4</v>
      </c>
      <c r="T150" s="1">
        <f t="shared" si="104"/>
        <v>-1.3246691621940891E-5</v>
      </c>
      <c r="U150" s="1">
        <f t="shared" si="105"/>
        <v>-1.9017371793754323E-4</v>
      </c>
      <c r="V150" s="1">
        <f t="shared" si="106"/>
        <v>6.9655742999626069E-2</v>
      </c>
      <c r="W150" s="1">
        <f t="shared" si="107"/>
        <v>-3.2750614023184955E-5</v>
      </c>
      <c r="X150" s="1">
        <v>331.4984</v>
      </c>
      <c r="Y150" s="1">
        <f t="shared" si="91"/>
        <v>16.391847649526262</v>
      </c>
      <c r="Z150" s="1">
        <f t="shared" si="108"/>
        <v>16.395182425057769</v>
      </c>
      <c r="AA150" s="1">
        <f t="shared" si="131"/>
        <v>-3.03184849856268E-4</v>
      </c>
      <c r="AC150" s="1">
        <v>13.998000000000005</v>
      </c>
      <c r="AD150" s="1">
        <f t="shared" si="109"/>
        <v>5.7258604355451322E-3</v>
      </c>
      <c r="AE150" s="1">
        <v>2.2907959646500001E-4</v>
      </c>
      <c r="AF150" s="1">
        <v>5.3559935622599998E-5</v>
      </c>
      <c r="AG150" s="1">
        <f t="shared" si="110"/>
        <v>2.290533617407347E-4</v>
      </c>
      <c r="AH150" s="1">
        <f t="shared" si="111"/>
        <v>-5.356137000718495E-5</v>
      </c>
      <c r="AI150" s="1">
        <f t="shared" si="112"/>
        <v>-1.7549199173354975E-4</v>
      </c>
      <c r="AJ150" s="1">
        <f t="shared" si="113"/>
        <v>0.30520691843595582</v>
      </c>
      <c r="AK150" s="1">
        <f t="shared" si="114"/>
        <v>-1.0487068218206991E-4</v>
      </c>
      <c r="AL150" s="1">
        <v>474.1096</v>
      </c>
      <c r="AM150" s="1">
        <f t="shared" si="92"/>
        <v>23.133664396806182</v>
      </c>
      <c r="AN150" s="1">
        <f t="shared" si="115"/>
        <v>23.138963847310958</v>
      </c>
      <c r="AO150" s="1">
        <f t="shared" si="132"/>
        <v>-1.1820304349578281E-3</v>
      </c>
      <c r="AQ150" s="1">
        <v>13.998000000000019</v>
      </c>
      <c r="AR150" s="1">
        <f t="shared" si="116"/>
        <v>5.7277678531342533E-3</v>
      </c>
      <c r="AS150" s="1">
        <v>2.29072422371E-4</v>
      </c>
      <c r="AT150" s="1">
        <v>7.41118929E-5</v>
      </c>
      <c r="AU150" s="1">
        <f t="shared" si="117"/>
        <v>2.2904618928978559E-4</v>
      </c>
      <c r="AV150" s="1">
        <f t="shared" si="118"/>
        <v>-7.4114639321994476E-5</v>
      </c>
      <c r="AW150" s="1">
        <f t="shared" si="119"/>
        <v>-1.5493154996779111E-4</v>
      </c>
      <c r="AX150" s="1">
        <f t="shared" si="120"/>
        <v>0.47837021792786716</v>
      </c>
      <c r="AY150" s="1">
        <f t="shared" si="121"/>
        <v>-1.2243212665468867E-4</v>
      </c>
      <c r="AZ150" s="1">
        <v>480.59370000000001</v>
      </c>
      <c r="BA150" s="1">
        <f t="shared" si="93"/>
        <v>24.089470247259648</v>
      </c>
      <c r="BB150" s="1">
        <f t="shared" si="122"/>
        <v>24.094988480562822</v>
      </c>
      <c r="BC150" s="1">
        <f t="shared" si="133"/>
        <v>-1.2540583863271482E-3</v>
      </c>
      <c r="BE150" s="1">
        <v>14.004999999999995</v>
      </c>
      <c r="BF150" s="1">
        <f t="shared" si="123"/>
        <v>1.0280609378159583E-2</v>
      </c>
      <c r="BG150" s="1">
        <v>4.1161503759199998E-4</v>
      </c>
      <c r="BH150" s="1">
        <v>1.4302421186600001E-4</v>
      </c>
      <c r="BI150" s="1">
        <f t="shared" si="124"/>
        <v>4.1153034736137129E-4</v>
      </c>
      <c r="BJ150" s="1">
        <f t="shared" si="125"/>
        <v>-1.4303444080388623E-4</v>
      </c>
      <c r="BK150" s="1">
        <f t="shared" si="126"/>
        <v>-2.6849590655748506E-4</v>
      </c>
      <c r="BL150" s="1">
        <f t="shared" si="127"/>
        <v>0.53272484723435631</v>
      </c>
      <c r="BM150" s="1">
        <f t="shared" si="128"/>
        <v>-7.7047251371749109E-5</v>
      </c>
      <c r="BN150" s="1">
        <v>653.23220000000003</v>
      </c>
      <c r="BO150" s="1">
        <f t="shared" si="94"/>
        <v>32.782255255792371</v>
      </c>
      <c r="BP150" s="1">
        <f t="shared" si="129"/>
        <v>32.795748925021833</v>
      </c>
      <c r="BQ150" s="1">
        <f t="shared" si="134"/>
        <v>-2.6699016282547775E-4</v>
      </c>
    </row>
    <row r="151" spans="1:69" x14ac:dyDescent="0.25">
      <c r="A151" s="1">
        <v>14.108999999999995</v>
      </c>
      <c r="B151" s="1">
        <f t="shared" si="95"/>
        <v>1.4034271466674205E-2</v>
      </c>
      <c r="C151" s="1">
        <v>5.6228903122200003E-4</v>
      </c>
      <c r="D151" s="1">
        <v>1.3635984214499999E-4</v>
      </c>
      <c r="E151" s="1">
        <f t="shared" si="96"/>
        <v>5.621310059791679E-4</v>
      </c>
      <c r="F151" s="1">
        <f t="shared" si="97"/>
        <v>-1.3636913999351513E-4</v>
      </c>
      <c r="G151" s="1">
        <f t="shared" si="98"/>
        <v>-4.2576186598565274E-4</v>
      </c>
      <c r="H151" s="1">
        <f t="shared" si="99"/>
        <v>0.32029439667598242</v>
      </c>
      <c r="I151" s="1">
        <f t="shared" si="100"/>
        <v>4.9992978275671847E-6</v>
      </c>
      <c r="J151" s="1">
        <v>721.31510000000003</v>
      </c>
      <c r="K151" s="1">
        <f t="shared" si="90"/>
        <v>36.071299158680688</v>
      </c>
      <c r="L151" s="1">
        <f t="shared" si="101"/>
        <v>36.091581654539539</v>
      </c>
      <c r="M151" s="1">
        <f t="shared" si="130"/>
        <v>1.0138992332391455E-4</v>
      </c>
      <c r="O151" s="1">
        <v>14.108999999999995</v>
      </c>
      <c r="P151" s="1">
        <f t="shared" si="102"/>
        <v>4.8713683783396201E-3</v>
      </c>
      <c r="Q151" s="1">
        <v>1.9562822126299999E-4</v>
      </c>
      <c r="R151" s="1">
        <v>1.4579102753499999E-5</v>
      </c>
      <c r="S151" s="1">
        <f t="shared" si="103"/>
        <v>1.9560908855770245E-4</v>
      </c>
      <c r="T151" s="1">
        <f t="shared" si="104"/>
        <v>-1.4579209029638441E-5</v>
      </c>
      <c r="U151" s="1">
        <f t="shared" si="105"/>
        <v>-1.8102987952806402E-4</v>
      </c>
      <c r="V151" s="1">
        <f t="shared" si="106"/>
        <v>8.0534821476132668E-2</v>
      </c>
      <c r="W151" s="1">
        <f t="shared" si="107"/>
        <v>-4.80667442115866E-5</v>
      </c>
      <c r="X151" s="1">
        <v>342.0351</v>
      </c>
      <c r="Y151" s="1">
        <f t="shared" si="91"/>
        <v>16.912863681967938</v>
      </c>
      <c r="Z151" s="1">
        <f t="shared" si="108"/>
        <v>16.916172315406506</v>
      </c>
      <c r="AA151" s="1">
        <f t="shared" si="131"/>
        <v>-5.5828537283475856E-4</v>
      </c>
      <c r="AC151" s="1">
        <v>14.097999999999999</v>
      </c>
      <c r="AD151" s="1">
        <f t="shared" si="109"/>
        <v>6.4048767464854961E-3</v>
      </c>
      <c r="AE151" s="1">
        <v>2.5624560657900002E-4</v>
      </c>
      <c r="AF151" s="1">
        <v>5.2760533435499999E-5</v>
      </c>
      <c r="AG151" s="1">
        <f t="shared" si="110"/>
        <v>2.5621278128110222E-4</v>
      </c>
      <c r="AH151" s="1">
        <f t="shared" si="111"/>
        <v>-5.2761925321405197E-5</v>
      </c>
      <c r="AI151" s="1">
        <f t="shared" si="112"/>
        <v>-2.0345085595969704E-4</v>
      </c>
      <c r="AJ151" s="1">
        <f t="shared" si="113"/>
        <v>0.25933498815978029</v>
      </c>
      <c r="AK151" s="1">
        <f t="shared" si="114"/>
        <v>-7.9432928286161041E-5</v>
      </c>
      <c r="AL151" s="1">
        <v>476.54109999999997</v>
      </c>
      <c r="AM151" s="1">
        <f t="shared" si="92"/>
        <v>23.252306805609617</v>
      </c>
      <c r="AN151" s="1">
        <f t="shared" si="115"/>
        <v>23.258265107071384</v>
      </c>
      <c r="AO151" s="1">
        <f t="shared" si="132"/>
        <v>-5.9190978916097057E-4</v>
      </c>
      <c r="AQ151" s="1">
        <v>14.104000000000013</v>
      </c>
      <c r="AR151" s="1">
        <f t="shared" si="116"/>
        <v>6.5498348901980126E-3</v>
      </c>
      <c r="AS151" s="1">
        <v>2.61949608102E-4</v>
      </c>
      <c r="AT151" s="1">
        <v>1.0450654372100001E-5</v>
      </c>
      <c r="AU151" s="1">
        <f t="shared" si="117"/>
        <v>2.619153052936784E-4</v>
      </c>
      <c r="AV151" s="1">
        <f t="shared" si="118"/>
        <v>-1.0450708980576104E-5</v>
      </c>
      <c r="AW151" s="1">
        <f t="shared" si="119"/>
        <v>-2.5146459631310232E-4</v>
      </c>
      <c r="AX151" s="1">
        <f t="shared" si="120"/>
        <v>4.1559365150407777E-2</v>
      </c>
      <c r="AY151" s="1">
        <f t="shared" si="121"/>
        <v>-9.8466218319989219E-5</v>
      </c>
      <c r="AZ151" s="1">
        <v>492.75130000000001</v>
      </c>
      <c r="BA151" s="1">
        <f t="shared" si="93"/>
        <v>24.698862637293235</v>
      </c>
      <c r="BB151" s="1">
        <f t="shared" si="122"/>
        <v>24.705332494681638</v>
      </c>
      <c r="BC151" s="1">
        <f t="shared" si="133"/>
        <v>-6.6928637672883829E-4</v>
      </c>
      <c r="BE151" s="1">
        <v>14.105000000000004</v>
      </c>
      <c r="BF151" s="1">
        <f t="shared" si="123"/>
        <v>1.0595321531867199E-2</v>
      </c>
      <c r="BG151" s="1">
        <v>4.24215482781E-4</v>
      </c>
      <c r="BH151" s="1">
        <v>9.9320182925999995E-5</v>
      </c>
      <c r="BI151" s="1">
        <f t="shared" si="124"/>
        <v>4.2412552883202247E-4</v>
      </c>
      <c r="BJ151" s="1">
        <f t="shared" si="125"/>
        <v>-9.9325115501995353E-5</v>
      </c>
      <c r="BK151" s="1">
        <f t="shared" si="126"/>
        <v>-3.2480041333002709E-4</v>
      </c>
      <c r="BL151" s="1">
        <f t="shared" si="127"/>
        <v>0.30580353788242226</v>
      </c>
      <c r="BM151" s="1">
        <f t="shared" si="128"/>
        <v>-7.5370187405980876E-5</v>
      </c>
      <c r="BN151" s="1">
        <v>667.82140000000004</v>
      </c>
      <c r="BO151" s="1">
        <f t="shared" si="94"/>
        <v>33.514409730690893</v>
      </c>
      <c r="BP151" s="1">
        <f t="shared" si="129"/>
        <v>33.528627062194914</v>
      </c>
      <c r="BQ151" s="1">
        <f t="shared" si="134"/>
        <v>-2.113750523153652E-4</v>
      </c>
    </row>
    <row r="152" spans="1:69" x14ac:dyDescent="0.25">
      <c r="A152" s="1">
        <v>14.224999999999994</v>
      </c>
      <c r="B152" s="1">
        <f t="shared" si="95"/>
        <v>1.4247894883078495E-2</v>
      </c>
      <c r="C152" s="1">
        <v>5.7084794389099995E-4</v>
      </c>
      <c r="D152" s="1">
        <v>1.59402145073E-4</v>
      </c>
      <c r="E152" s="1">
        <f t="shared" si="96"/>
        <v>5.7068507218391122E-4</v>
      </c>
      <c r="F152" s="1">
        <f t="shared" si="97"/>
        <v>-1.5941485094521357E-4</v>
      </c>
      <c r="G152" s="1">
        <f t="shared" si="98"/>
        <v>-4.1127022123869765E-4</v>
      </c>
      <c r="H152" s="1">
        <f t="shared" si="99"/>
        <v>0.38761583677290018</v>
      </c>
      <c r="I152" s="1">
        <f t="shared" si="100"/>
        <v>4.1581912274266716E-6</v>
      </c>
      <c r="J152" s="1">
        <v>733.47270000000003</v>
      </c>
      <c r="K152" s="1">
        <f t="shared" si="90"/>
        <v>36.679272604199262</v>
      </c>
      <c r="L152" s="1">
        <f t="shared" si="101"/>
        <v>36.700210891548792</v>
      </c>
      <c r="M152" s="1">
        <f t="shared" si="130"/>
        <v>7.0777094750627595E-5</v>
      </c>
      <c r="O152" s="1">
        <v>14.201999999999998</v>
      </c>
      <c r="P152" s="1">
        <f t="shared" si="102"/>
        <v>5.1040647628408323E-3</v>
      </c>
      <c r="Q152" s="1">
        <v>2.04973024665E-4</v>
      </c>
      <c r="R152" s="1">
        <v>-7.2111688496099997E-6</v>
      </c>
      <c r="S152" s="1">
        <f t="shared" si="103"/>
        <v>2.0495202056464742E-4</v>
      </c>
      <c r="T152" s="1">
        <f t="shared" si="104"/>
        <v>7.211142849254836E-6</v>
      </c>
      <c r="U152" s="1">
        <f t="shared" si="105"/>
        <v>-2.1216316341390225E-4</v>
      </c>
      <c r="V152" s="1">
        <f t="shared" si="106"/>
        <v>-3.3988665766577261E-2</v>
      </c>
      <c r="W152" s="1">
        <f t="shared" si="107"/>
        <v>-5.0852247835518323E-5</v>
      </c>
      <c r="X152" s="1">
        <v>359.05579999999998</v>
      </c>
      <c r="Y152" s="1">
        <f t="shared" si="91"/>
        <v>17.754498879266905</v>
      </c>
      <c r="Z152" s="1">
        <f t="shared" si="108"/>
        <v>17.758138072603597</v>
      </c>
      <c r="AA152" s="1">
        <f t="shared" si="131"/>
        <v>-6.0657808145632636E-4</v>
      </c>
      <c r="AC152" s="1">
        <v>14.198000000000008</v>
      </c>
      <c r="AD152" s="1">
        <f t="shared" si="109"/>
        <v>6.0424803966869474E-3</v>
      </c>
      <c r="AE152" s="1">
        <v>2.41746893153E-4</v>
      </c>
      <c r="AF152" s="1">
        <v>6.9867739512099994E-5</v>
      </c>
      <c r="AG152" s="1">
        <f t="shared" si="110"/>
        <v>2.417176770813656E-4</v>
      </c>
      <c r="AH152" s="1">
        <f t="shared" si="111"/>
        <v>-6.9870180376324141E-5</v>
      </c>
      <c r="AI152" s="1">
        <f t="shared" si="112"/>
        <v>-1.7184749670504145E-4</v>
      </c>
      <c r="AJ152" s="1">
        <f t="shared" si="113"/>
        <v>0.40658247408892501</v>
      </c>
      <c r="AK152" s="1">
        <f t="shared" si="114"/>
        <v>-1.0591130876516115E-4</v>
      </c>
      <c r="AL152" s="1">
        <v>493.56180000000001</v>
      </c>
      <c r="AM152" s="1">
        <f t="shared" si="92"/>
        <v>24.082813426017051</v>
      </c>
      <c r="AN152" s="1">
        <f t="shared" si="115"/>
        <v>24.088635371341173</v>
      </c>
      <c r="AO152" s="1">
        <f t="shared" si="132"/>
        <v>-1.2187444118453507E-3</v>
      </c>
      <c r="AQ152" s="1">
        <v>14.198000000000008</v>
      </c>
      <c r="AR152" s="1">
        <f t="shared" si="116"/>
        <v>6.8302156665504578E-3</v>
      </c>
      <c r="AS152" s="1">
        <v>2.7316296473100003E-4</v>
      </c>
      <c r="AT152" s="1">
        <v>1.0873467545E-4</v>
      </c>
      <c r="AU152" s="1">
        <f t="shared" si="117"/>
        <v>2.7312566252126066E-4</v>
      </c>
      <c r="AV152" s="1">
        <f t="shared" si="118"/>
        <v>-1.087405874934177E-4</v>
      </c>
      <c r="AW152" s="1">
        <f t="shared" si="119"/>
        <v>-1.6438507502784295E-4</v>
      </c>
      <c r="AX152" s="1">
        <f t="shared" si="120"/>
        <v>0.66149915054635955</v>
      </c>
      <c r="AY152" s="1">
        <f t="shared" si="121"/>
        <v>-9.5558949885752231E-5</v>
      </c>
      <c r="AZ152" s="1">
        <v>504.0985</v>
      </c>
      <c r="BA152" s="1">
        <f t="shared" si="93"/>
        <v>25.267634214593777</v>
      </c>
      <c r="BB152" s="1">
        <f t="shared" si="122"/>
        <v>25.274536396467575</v>
      </c>
      <c r="BC152" s="1">
        <f t="shared" si="133"/>
        <v>-5.9663392914156767E-4</v>
      </c>
      <c r="BE152" s="1">
        <v>14.197999999999993</v>
      </c>
      <c r="BF152" s="1">
        <f t="shared" si="123"/>
        <v>1.0936737275084634E-2</v>
      </c>
      <c r="BG152" s="1">
        <v>4.3788508628499998E-4</v>
      </c>
      <c r="BH152" s="1">
        <v>1.40736461617E-4</v>
      </c>
      <c r="BI152" s="1">
        <f t="shared" si="124"/>
        <v>4.3778924258855109E-4</v>
      </c>
      <c r="BJ152" s="1">
        <f t="shared" si="125"/>
        <v>-1.4074636592214227E-4</v>
      </c>
      <c r="BK152" s="1">
        <f t="shared" si="126"/>
        <v>-2.9704287666640881E-4</v>
      </c>
      <c r="BL152" s="1">
        <f t="shared" si="127"/>
        <v>0.47382508377807742</v>
      </c>
      <c r="BM152" s="1">
        <f t="shared" si="128"/>
        <v>-7.0806750962493442E-5</v>
      </c>
      <c r="BN152" s="1">
        <v>679.97910000000002</v>
      </c>
      <c r="BO152" s="1">
        <f t="shared" si="94"/>
        <v>34.124540132595982</v>
      </c>
      <c r="BP152" s="1">
        <f t="shared" si="129"/>
        <v>34.13948275979638</v>
      </c>
      <c r="BQ152" s="1">
        <f t="shared" si="134"/>
        <v>-5.697549310357272E-5</v>
      </c>
    </row>
    <row r="153" spans="1:69" x14ac:dyDescent="0.25">
      <c r="A153" s="1">
        <v>14.299999999999997</v>
      </c>
      <c r="B153" s="1">
        <f t="shared" si="95"/>
        <v>1.3950348137331293E-2</v>
      </c>
      <c r="C153" s="1">
        <v>5.5892660748199999E-4</v>
      </c>
      <c r="D153" s="1">
        <v>9.8561024060500005E-5</v>
      </c>
      <c r="E153" s="1">
        <f t="shared" si="96"/>
        <v>5.5877046618394582E-4</v>
      </c>
      <c r="F153" s="1">
        <f t="shared" si="97"/>
        <v>-9.8565881517378016E-5</v>
      </c>
      <c r="G153" s="1">
        <f t="shared" si="98"/>
        <v>-4.6020458466656779E-4</v>
      </c>
      <c r="H153" s="1">
        <f t="shared" si="99"/>
        <v>0.21417839978450454</v>
      </c>
      <c r="I153" s="1">
        <f t="shared" si="100"/>
        <v>-1.087981474710278E-5</v>
      </c>
      <c r="J153" s="1">
        <v>737.52530000000002</v>
      </c>
      <c r="K153" s="1">
        <f t="shared" si="90"/>
        <v>36.881933753217865</v>
      </c>
      <c r="L153" s="1">
        <f t="shared" si="101"/>
        <v>36.902548047327926</v>
      </c>
      <c r="M153" s="1">
        <f t="shared" si="130"/>
        <v>-4.8264226958171197E-4</v>
      </c>
      <c r="O153" s="1">
        <v>14.308999999999997</v>
      </c>
      <c r="P153" s="1">
        <f t="shared" si="102"/>
        <v>5.1841737462886275E-3</v>
      </c>
      <c r="Q153" s="1">
        <v>2.08190103876E-4</v>
      </c>
      <c r="R153" s="1">
        <v>4.2326428228999997E-5</v>
      </c>
      <c r="S153" s="1">
        <f t="shared" si="103"/>
        <v>2.0816843532368436E-4</v>
      </c>
      <c r="T153" s="1">
        <f t="shared" si="104"/>
        <v>-4.2327324017529661E-5</v>
      </c>
      <c r="U153" s="1">
        <f t="shared" si="105"/>
        <v>-1.6584111130615468E-4</v>
      </c>
      <c r="V153" s="1">
        <f t="shared" si="106"/>
        <v>0.25522817402851555</v>
      </c>
      <c r="W153" s="1">
        <f t="shared" si="107"/>
        <v>-4.5904290965363741E-5</v>
      </c>
      <c r="X153" s="1">
        <v>356.62419999999997</v>
      </c>
      <c r="Y153" s="1">
        <f t="shared" si="91"/>
        <v>17.634261747671133</v>
      </c>
      <c r="Z153" s="1">
        <f t="shared" si="108"/>
        <v>17.637933026456157</v>
      </c>
      <c r="AA153" s="1">
        <f t="shared" si="131"/>
        <v>-5.1900896487078998E-4</v>
      </c>
      <c r="AC153" s="1">
        <v>14.298000000000002</v>
      </c>
      <c r="AD153" s="1">
        <f t="shared" si="109"/>
        <v>6.3953398472973207E-3</v>
      </c>
      <c r="AE153" s="1">
        <v>2.5586405536199999E-4</v>
      </c>
      <c r="AF153" s="1">
        <v>1.4900854148400001E-4</v>
      </c>
      <c r="AG153" s="1">
        <f t="shared" si="110"/>
        <v>2.5583132773705921E-4</v>
      </c>
      <c r="AH153" s="1">
        <f t="shared" si="111"/>
        <v>-1.4901964435971049E-4</v>
      </c>
      <c r="AI153" s="1">
        <f t="shared" si="112"/>
        <v>-1.0681168337734872E-4</v>
      </c>
      <c r="AJ153" s="1">
        <f t="shared" si="113"/>
        <v>1.3951623984171071</v>
      </c>
      <c r="AK153" s="1">
        <f t="shared" si="114"/>
        <v>-9.5798691489782284E-5</v>
      </c>
      <c r="AL153" s="1">
        <v>499.23540000000003</v>
      </c>
      <c r="AM153" s="1">
        <f t="shared" si="92"/>
        <v>24.359650592616756</v>
      </c>
      <c r="AN153" s="1">
        <f t="shared" si="115"/>
        <v>24.365883351604584</v>
      </c>
      <c r="AO153" s="1">
        <f t="shared" si="132"/>
        <v>-9.737434102914356E-4</v>
      </c>
      <c r="AQ153" s="1">
        <v>14.295000000000016</v>
      </c>
      <c r="AR153" s="1">
        <f t="shared" si="116"/>
        <v>6.6661838013856627E-3</v>
      </c>
      <c r="AS153" s="1">
        <v>2.6660278672400003E-4</v>
      </c>
      <c r="AT153" s="1">
        <v>1.09133550723E-4</v>
      </c>
      <c r="AU153" s="1">
        <f t="shared" si="117"/>
        <v>2.6656725451620737E-4</v>
      </c>
      <c r="AV153" s="1">
        <f t="shared" si="118"/>
        <v>-1.0913950622219788E-4</v>
      </c>
      <c r="AW153" s="1">
        <f t="shared" si="119"/>
        <v>-1.5742774829400949E-4</v>
      </c>
      <c r="AX153" s="1">
        <f t="shared" si="120"/>
        <v>0.69326727597202698</v>
      </c>
      <c r="AY153" s="1">
        <f t="shared" si="121"/>
        <v>-1.1278496056092501E-4</v>
      </c>
      <c r="AZ153" s="1">
        <v>518.68759999999997</v>
      </c>
      <c r="BA153" s="1">
        <f t="shared" si="93"/>
        <v>25.998904080146104</v>
      </c>
      <c r="BB153" s="1">
        <f t="shared" si="122"/>
        <v>26.00583546042564</v>
      </c>
      <c r="BC153" s="1">
        <f t="shared" si="133"/>
        <v>-1.0383120456584039E-3</v>
      </c>
      <c r="BE153" s="1">
        <v>14.298000000000002</v>
      </c>
      <c r="BF153" s="1">
        <f t="shared" si="123"/>
        <v>1.1157989773058208E-2</v>
      </c>
      <c r="BG153" s="1">
        <v>4.4674359378399998E-4</v>
      </c>
      <c r="BH153" s="1">
        <v>1.10995628347E-4</v>
      </c>
      <c r="BI153" s="1">
        <f t="shared" si="124"/>
        <v>4.4664383357513924E-4</v>
      </c>
      <c r="BJ153" s="1">
        <f t="shared" si="125"/>
        <v>-1.1100178881766085E-4</v>
      </c>
      <c r="BK153" s="1">
        <f t="shared" si="126"/>
        <v>-3.3564204475747836E-4</v>
      </c>
      <c r="BL153" s="1">
        <f t="shared" si="127"/>
        <v>0.33071479140185295</v>
      </c>
      <c r="BM153" s="1">
        <f t="shared" si="128"/>
        <v>-6.983767033112183E-5</v>
      </c>
      <c r="BN153" s="1">
        <v>690.51570000000004</v>
      </c>
      <c r="BO153" s="1">
        <f t="shared" si="94"/>
        <v>34.65331613403648</v>
      </c>
      <c r="BP153" s="1">
        <f t="shared" si="129"/>
        <v>34.668797281022734</v>
      </c>
      <c r="BQ153" s="1">
        <f t="shared" si="134"/>
        <v>-2.3635107370796871E-5</v>
      </c>
    </row>
    <row r="154" spans="1:69" x14ac:dyDescent="0.25">
      <c r="A154" s="1">
        <v>14.397999999999996</v>
      </c>
      <c r="B154" s="1">
        <f t="shared" si="95"/>
        <v>1.4543532629490893E-2</v>
      </c>
      <c r="C154" s="1">
        <v>5.8269279543299995E-4</v>
      </c>
      <c r="D154" s="1">
        <v>2.39576678723E-4</v>
      </c>
      <c r="E154" s="1">
        <f t="shared" si="96"/>
        <v>5.8252309590477419E-4</v>
      </c>
      <c r="F154" s="1">
        <f t="shared" si="97"/>
        <v>-2.3960538179996322E-4</v>
      </c>
      <c r="G154" s="1">
        <f t="shared" si="98"/>
        <v>-3.4291771410481097E-4</v>
      </c>
      <c r="H154" s="1">
        <f t="shared" si="99"/>
        <v>0.69872558909782401</v>
      </c>
      <c r="I154" s="1">
        <f t="shared" si="100"/>
        <v>-2.7916053049697022E-6</v>
      </c>
      <c r="J154" s="1">
        <v>757.78800000000001</v>
      </c>
      <c r="K154" s="1">
        <f t="shared" si="90"/>
        <v>37.895224496005035</v>
      </c>
      <c r="L154" s="1">
        <f t="shared" si="101"/>
        <v>37.917305770300175</v>
      </c>
      <c r="M154" s="1">
        <f t="shared" si="130"/>
        <v>-1.8006294552833384E-4</v>
      </c>
      <c r="O154" s="1">
        <v>14.402000000000001</v>
      </c>
      <c r="P154" s="1">
        <f t="shared" si="102"/>
        <v>4.978179993908427E-3</v>
      </c>
      <c r="Q154" s="1">
        <v>1.9991764565900001E-4</v>
      </c>
      <c r="R154" s="1">
        <v>7.9166093200899994E-5</v>
      </c>
      <c r="S154" s="1">
        <f t="shared" si="103"/>
        <v>1.9989766478952729E-4</v>
      </c>
      <c r="T154" s="1">
        <f t="shared" si="104"/>
        <v>-7.9169227001462102E-5</v>
      </c>
      <c r="U154" s="1">
        <f t="shared" si="105"/>
        <v>-1.2072843778806519E-4</v>
      </c>
      <c r="V154" s="1">
        <f t="shared" si="106"/>
        <v>0.65576287121714505</v>
      </c>
      <c r="W154" s="1">
        <f t="shared" si="107"/>
        <v>-4.9553548627273472E-5</v>
      </c>
      <c r="X154" s="1">
        <v>350.14019999999999</v>
      </c>
      <c r="Y154" s="1">
        <f t="shared" si="91"/>
        <v>17.313642582813841</v>
      </c>
      <c r="Z154" s="1">
        <f t="shared" si="108"/>
        <v>17.317103885476779</v>
      </c>
      <c r="AA154" s="1">
        <f t="shared" si="131"/>
        <v>-5.8278893300739432E-4</v>
      </c>
      <c r="AC154" s="1">
        <v>14.397999999999996</v>
      </c>
      <c r="AD154" s="1">
        <f t="shared" si="109"/>
        <v>6.4888000044884134E-3</v>
      </c>
      <c r="AE154" s="1">
        <v>2.5960319908299999E-4</v>
      </c>
      <c r="AF154" s="1">
        <v>1.6067981778199999E-4</v>
      </c>
      <c r="AG154" s="1">
        <f t="shared" si="110"/>
        <v>2.5956950800317552E-4</v>
      </c>
      <c r="AH154" s="1">
        <f t="shared" si="111"/>
        <v>-1.6069272816690431E-4</v>
      </c>
      <c r="AI154" s="1">
        <f t="shared" si="112"/>
        <v>-9.8876779836271208E-5</v>
      </c>
      <c r="AJ154" s="1">
        <f t="shared" si="113"/>
        <v>1.6251816496551903</v>
      </c>
      <c r="AK154" s="1">
        <f t="shared" si="114"/>
        <v>-9.5487100290145494E-5</v>
      </c>
      <c r="AL154" s="1">
        <v>504.0985</v>
      </c>
      <c r="AM154" s="1">
        <f t="shared" si="92"/>
        <v>24.596940289615315</v>
      </c>
      <c r="AN154" s="1">
        <f t="shared" si="115"/>
        <v>24.603325734002151</v>
      </c>
      <c r="AO154" s="1">
        <f t="shared" si="132"/>
        <v>-9.6611422298931106E-4</v>
      </c>
      <c r="AQ154" s="1">
        <v>14.40100000000001</v>
      </c>
      <c r="AR154" s="1">
        <f t="shared" si="116"/>
        <v>6.7844393320806301E-3</v>
      </c>
      <c r="AS154" s="1">
        <v>2.7133221738000001E-4</v>
      </c>
      <c r="AT154" s="1">
        <v>1.2612584396300001E-4</v>
      </c>
      <c r="AU154" s="1">
        <f t="shared" si="117"/>
        <v>2.7129541345111011E-4</v>
      </c>
      <c r="AV154" s="1">
        <f t="shared" si="118"/>
        <v>-1.2613379849610038E-4</v>
      </c>
      <c r="AW154" s="1">
        <f t="shared" si="119"/>
        <v>-1.4516161495500973E-4</v>
      </c>
      <c r="AX154" s="1">
        <f t="shared" si="120"/>
        <v>0.86891977975853552</v>
      </c>
      <c r="AY154" s="1">
        <f t="shared" si="121"/>
        <v>-1.169504065079697E-4</v>
      </c>
      <c r="AZ154" s="1">
        <v>530.84529999999995</v>
      </c>
      <c r="BA154" s="1">
        <f t="shared" si="93"/>
        <v>26.608301482619563</v>
      </c>
      <c r="BB154" s="1">
        <f t="shared" si="122"/>
        <v>26.615521172061555</v>
      </c>
      <c r="BC154" s="1">
        <f t="shared" si="133"/>
        <v>-1.1479077540147973E-3</v>
      </c>
      <c r="BE154" s="1">
        <v>14.397999999999996</v>
      </c>
      <c r="BF154" s="1">
        <f t="shared" si="123"/>
        <v>1.1592865172009687E-2</v>
      </c>
      <c r="BG154" s="1">
        <v>4.6415513497800003E-4</v>
      </c>
      <c r="BH154" s="1">
        <v>1.8822713172999999E-4</v>
      </c>
      <c r="BI154" s="1">
        <f t="shared" si="124"/>
        <v>4.6404744830425812E-4</v>
      </c>
      <c r="BJ154" s="1">
        <f t="shared" si="125"/>
        <v>-1.8824484867974715E-4</v>
      </c>
      <c r="BK154" s="1">
        <f t="shared" si="126"/>
        <v>-2.7580259962451097E-4</v>
      </c>
      <c r="BL154" s="1">
        <f t="shared" si="127"/>
        <v>0.68253471481426009</v>
      </c>
      <c r="BM154" s="1">
        <f t="shared" si="128"/>
        <v>-5.8505480113266184E-5</v>
      </c>
      <c r="BN154" s="1">
        <v>698.62080000000003</v>
      </c>
      <c r="BO154" s="1">
        <f t="shared" si="94"/>
        <v>35.060068062483552</v>
      </c>
      <c r="BP154" s="1">
        <f t="shared" si="129"/>
        <v>35.076341373107432</v>
      </c>
      <c r="BQ154" s="1">
        <f t="shared" si="134"/>
        <v>3.7154748162886289E-4</v>
      </c>
    </row>
    <row r="155" spans="1:69" x14ac:dyDescent="0.25">
      <c r="A155" s="1">
        <v>14.535999999999987</v>
      </c>
      <c r="B155" s="1">
        <f t="shared" si="95"/>
        <v>1.4720917020731855E-2</v>
      </c>
      <c r="C155" s="1">
        <v>5.8979977620800001E-4</v>
      </c>
      <c r="D155" s="1">
        <v>1.9964722741900001E-4</v>
      </c>
      <c r="E155" s="1">
        <f t="shared" si="96"/>
        <v>5.8962591267984661E-4</v>
      </c>
      <c r="F155" s="1">
        <f t="shared" si="97"/>
        <v>-1.9966715957973899E-4</v>
      </c>
      <c r="G155" s="1">
        <f t="shared" si="98"/>
        <v>-3.8995875310010759E-4</v>
      </c>
      <c r="H155" s="1">
        <f t="shared" si="99"/>
        <v>0.51202122786684001</v>
      </c>
      <c r="I155" s="1">
        <f t="shared" si="100"/>
        <v>-3.8314631457547505E-6</v>
      </c>
      <c r="J155" s="1">
        <v>768.32460000000003</v>
      </c>
      <c r="K155" s="1">
        <f t="shared" si="90"/>
        <v>38.422135482223617</v>
      </c>
      <c r="L155" s="1">
        <f t="shared" si="101"/>
        <v>38.444796849132466</v>
      </c>
      <c r="M155" s="1">
        <f t="shared" si="130"/>
        <v>-2.197658111021586E-4</v>
      </c>
      <c r="O155" s="1">
        <v>14.509</v>
      </c>
      <c r="P155" s="1">
        <f t="shared" si="102"/>
        <v>4.5948029439165979E-3</v>
      </c>
      <c r="Q155" s="1">
        <v>1.84521690244E-4</v>
      </c>
      <c r="R155" s="1">
        <v>5.0086269766299998E-5</v>
      </c>
      <c r="S155" s="1">
        <f t="shared" si="103"/>
        <v>1.8450466821091593E-4</v>
      </c>
      <c r="T155" s="1">
        <f t="shared" si="104"/>
        <v>-5.0087524125418973E-5</v>
      </c>
      <c r="U155" s="1">
        <f t="shared" si="105"/>
        <v>-1.3441714408549696E-4</v>
      </c>
      <c r="V155" s="1">
        <f t="shared" si="106"/>
        <v>0.37262749827180119</v>
      </c>
      <c r="W155" s="1">
        <f t="shared" si="107"/>
        <v>-6.4365287884052925E-5</v>
      </c>
      <c r="X155" s="1">
        <v>349.3297</v>
      </c>
      <c r="Y155" s="1">
        <f t="shared" si="91"/>
        <v>17.273565187206678</v>
      </c>
      <c r="Z155" s="1">
        <f t="shared" si="108"/>
        <v>17.276752534651564</v>
      </c>
      <c r="AA155" s="1">
        <f t="shared" si="131"/>
        <v>-8.3898652359809772E-4</v>
      </c>
      <c r="AC155" s="1">
        <v>14.498999999999995</v>
      </c>
      <c r="AD155" s="1">
        <f t="shared" si="109"/>
        <v>6.6165922713704176E-3</v>
      </c>
      <c r="AE155" s="1">
        <v>2.6471589808400002E-4</v>
      </c>
      <c r="AF155" s="1">
        <v>1.29263309645E-4</v>
      </c>
      <c r="AG155" s="1">
        <f t="shared" si="110"/>
        <v>2.6468086701266912E-4</v>
      </c>
      <c r="AH155" s="1">
        <f t="shared" si="111"/>
        <v>-1.2927166486665609E-4</v>
      </c>
      <c r="AI155" s="1">
        <f t="shared" si="112"/>
        <v>-1.3540920214601303E-4</v>
      </c>
      <c r="AJ155" s="1">
        <f t="shared" si="113"/>
        <v>0.95467414930383554</v>
      </c>
      <c r="AK155" s="1">
        <f t="shared" si="114"/>
        <v>-9.8940680744274046E-5</v>
      </c>
      <c r="AL155" s="1">
        <v>516.25609999999995</v>
      </c>
      <c r="AM155" s="1">
        <f t="shared" si="92"/>
        <v>25.190157213024186</v>
      </c>
      <c r="AN155" s="1">
        <f t="shared" si="115"/>
        <v>25.196825448113707</v>
      </c>
      <c r="AO155" s="1">
        <f t="shared" si="132"/>
        <v>-1.0521086373569122E-3</v>
      </c>
      <c r="AQ155" s="1">
        <v>14.498000000000019</v>
      </c>
      <c r="AR155" s="1">
        <f t="shared" si="116"/>
        <v>7.5111386418110198E-3</v>
      </c>
      <c r="AS155" s="1">
        <v>3.0039533157799999E-4</v>
      </c>
      <c r="AT155" s="1">
        <v>1.14877424494E-4</v>
      </c>
      <c r="AU155" s="1">
        <f t="shared" si="117"/>
        <v>3.0035022193408174E-4</v>
      </c>
      <c r="AV155" s="1">
        <f t="shared" si="118"/>
        <v>-1.1488402341072046E-4</v>
      </c>
      <c r="AW155" s="1">
        <f t="shared" si="119"/>
        <v>-1.8546619852336129E-4</v>
      </c>
      <c r="AX155" s="1">
        <f t="shared" si="120"/>
        <v>0.61943375302562043</v>
      </c>
      <c r="AY155" s="1">
        <f t="shared" si="121"/>
        <v>-9.3834900612860977E-5</v>
      </c>
      <c r="AZ155" s="1">
        <v>538.95039999999995</v>
      </c>
      <c r="BA155" s="1">
        <f t="shared" si="93"/>
        <v>27.014564746788576</v>
      </c>
      <c r="BB155" s="1">
        <f t="shared" si="122"/>
        <v>27.022679795923125</v>
      </c>
      <c r="BC155" s="1">
        <f t="shared" si="133"/>
        <v>-5.2797067867555922E-4</v>
      </c>
      <c r="BE155" s="1">
        <v>14.504999999999995</v>
      </c>
      <c r="BF155" s="1">
        <f t="shared" si="123"/>
        <v>1.1781692609611148E-2</v>
      </c>
      <c r="BG155" s="1">
        <v>4.7171540791200001E-4</v>
      </c>
      <c r="BH155" s="1">
        <v>1.62982920301E-4</v>
      </c>
      <c r="BI155" s="1">
        <f t="shared" si="124"/>
        <v>4.7160418517449079E-4</v>
      </c>
      <c r="BJ155" s="1">
        <f t="shared" si="125"/>
        <v>-1.6299620346049573E-4</v>
      </c>
      <c r="BK155" s="1">
        <f t="shared" si="126"/>
        <v>-3.0860798171399506E-4</v>
      </c>
      <c r="BL155" s="1">
        <f t="shared" si="127"/>
        <v>0.52816587100314794</v>
      </c>
      <c r="BM155" s="1">
        <f t="shared" si="128"/>
        <v>-5.4590136134125434E-5</v>
      </c>
      <c r="BN155" s="1">
        <v>703.48379999999997</v>
      </c>
      <c r="BO155" s="1">
        <f t="shared" si="94"/>
        <v>35.304116208470411</v>
      </c>
      <c r="BP155" s="1">
        <f t="shared" si="129"/>
        <v>35.320769704048658</v>
      </c>
      <c r="BQ155" s="1">
        <f t="shared" si="134"/>
        <v>5.0936193413128573E-4</v>
      </c>
    </row>
    <row r="156" spans="1:69" x14ac:dyDescent="0.25">
      <c r="A156" s="1">
        <v>14.59899999999999</v>
      </c>
      <c r="B156" s="1">
        <f t="shared" si="95"/>
        <v>1.4814376629781172E-2</v>
      </c>
      <c r="C156" s="1">
        <v>5.9354427503400002E-4</v>
      </c>
      <c r="D156" s="1">
        <v>1.4661840396E-4</v>
      </c>
      <c r="E156" s="1">
        <f t="shared" si="96"/>
        <v>5.9336819730062618E-4</v>
      </c>
      <c r="F156" s="1">
        <f t="shared" si="97"/>
        <v>-1.4662915348894126E-4</v>
      </c>
      <c r="G156" s="1">
        <f t="shared" si="98"/>
        <v>-4.4673904381168489E-4</v>
      </c>
      <c r="H156" s="1">
        <f t="shared" si="99"/>
        <v>0.32822103982196427</v>
      </c>
      <c r="I156" s="1">
        <f t="shared" si="100"/>
        <v>-2.5956214051972484E-6</v>
      </c>
      <c r="J156" s="1">
        <v>771.56669999999997</v>
      </c>
      <c r="K156" s="1">
        <f t="shared" si="90"/>
        <v>38.584265401592219</v>
      </c>
      <c r="L156" s="1">
        <f t="shared" si="101"/>
        <v>38.607166871427729</v>
      </c>
      <c r="M156" s="1">
        <f t="shared" si="130"/>
        <v>-1.721537946232633E-4</v>
      </c>
      <c r="O156" s="1">
        <v>14.61</v>
      </c>
      <c r="P156" s="1">
        <f t="shared" si="102"/>
        <v>5.0125121048117506E-3</v>
      </c>
      <c r="Q156" s="1">
        <v>2.0129638142E-4</v>
      </c>
      <c r="R156" s="1">
        <v>4.6323923015700001E-5</v>
      </c>
      <c r="S156" s="1">
        <f t="shared" si="103"/>
        <v>2.0127612402183061E-4</v>
      </c>
      <c r="T156" s="1">
        <f t="shared" si="104"/>
        <v>-4.6324996001792712E-5</v>
      </c>
      <c r="U156" s="1">
        <f t="shared" si="105"/>
        <v>-1.5495112802003789E-4</v>
      </c>
      <c r="V156" s="1">
        <f t="shared" si="106"/>
        <v>0.29896520660244613</v>
      </c>
      <c r="W156" s="1">
        <f t="shared" si="107"/>
        <v>-5.7414340239658838E-5</v>
      </c>
      <c r="X156" s="1">
        <v>363.10829999999999</v>
      </c>
      <c r="Y156" s="1">
        <f t="shared" si="91"/>
        <v>17.954885857302713</v>
      </c>
      <c r="Z156" s="1">
        <f t="shared" si="108"/>
        <v>17.958500110854597</v>
      </c>
      <c r="AA156" s="1">
        <f t="shared" si="131"/>
        <v>-7.1652732541014187E-4</v>
      </c>
      <c r="AC156" s="1">
        <v>14.597999999999999</v>
      </c>
      <c r="AD156" s="1">
        <f t="shared" si="109"/>
        <v>6.8778989445923405E-3</v>
      </c>
      <c r="AE156" s="1">
        <v>2.7517022681400002E-4</v>
      </c>
      <c r="AF156" s="1">
        <v>9.4729140982999994E-5</v>
      </c>
      <c r="AG156" s="1">
        <f t="shared" si="110"/>
        <v>2.7513237443088087E-4</v>
      </c>
      <c r="AH156" s="1">
        <f t="shared" si="111"/>
        <v>-9.4733628071413091E-5</v>
      </c>
      <c r="AI156" s="1">
        <f t="shared" si="112"/>
        <v>-1.8039874635946779E-4</v>
      </c>
      <c r="AJ156" s="1">
        <f t="shared" si="113"/>
        <v>0.52513462528527832</v>
      </c>
      <c r="AK156" s="1">
        <f t="shared" si="114"/>
        <v>-9.7056187874444829E-5</v>
      </c>
      <c r="AL156" s="1">
        <v>528.41369999999995</v>
      </c>
      <c r="AM156" s="1">
        <f t="shared" si="92"/>
        <v>25.783374136433057</v>
      </c>
      <c r="AN156" s="1">
        <f t="shared" si="115"/>
        <v>25.790468953342209</v>
      </c>
      <c r="AO156" s="1">
        <f t="shared" si="132"/>
        <v>-1.0040660409811988E-3</v>
      </c>
      <c r="AQ156" s="1">
        <v>14.602000000000004</v>
      </c>
      <c r="AR156" s="1">
        <f t="shared" si="116"/>
        <v>6.935119766392773E-3</v>
      </c>
      <c r="AS156" s="1">
        <v>2.7735842741099999E-4</v>
      </c>
      <c r="AT156" s="1">
        <v>9.6528943686299997E-5</v>
      </c>
      <c r="AU156" s="1">
        <f t="shared" si="117"/>
        <v>2.7731997067301993E-4</v>
      </c>
      <c r="AV156" s="1">
        <f t="shared" si="118"/>
        <v>-9.6533602904600355E-5</v>
      </c>
      <c r="AW156" s="1">
        <f t="shared" si="119"/>
        <v>-1.8078636776841956E-4</v>
      </c>
      <c r="AX156" s="1">
        <f t="shared" si="120"/>
        <v>0.53396505553038276</v>
      </c>
      <c r="AY156" s="1">
        <f t="shared" si="121"/>
        <v>-1.2100554244528263E-4</v>
      </c>
      <c r="AZ156" s="1">
        <v>544.62390000000005</v>
      </c>
      <c r="BA156" s="1">
        <f t="shared" si="93"/>
        <v>27.298945522998981</v>
      </c>
      <c r="BB156" s="1">
        <f t="shared" si="122"/>
        <v>27.306517115599217</v>
      </c>
      <c r="BC156" s="1">
        <f t="shared" si="133"/>
        <v>-1.2660502538386004E-3</v>
      </c>
      <c r="BE156" s="1">
        <v>14.605000000000004</v>
      </c>
      <c r="BF156" s="1">
        <f t="shared" si="123"/>
        <v>1.20182035746916E-2</v>
      </c>
      <c r="BG156" s="1">
        <v>4.8118483391600001E-4</v>
      </c>
      <c r="BH156" s="1">
        <v>1.68662867509E-4</v>
      </c>
      <c r="BI156" s="1">
        <f t="shared" si="124"/>
        <v>4.8106910161797156E-4</v>
      </c>
      <c r="BJ156" s="1">
        <f t="shared" si="125"/>
        <v>-1.686770926900179E-4</v>
      </c>
      <c r="BK156" s="1">
        <f t="shared" si="126"/>
        <v>-3.1239200892795363E-4</v>
      </c>
      <c r="BL156" s="1">
        <f t="shared" si="127"/>
        <v>0.53995328903857964</v>
      </c>
      <c r="BM156" s="1">
        <f t="shared" si="128"/>
        <v>-5.7255278062488541E-5</v>
      </c>
      <c r="BN156" s="1">
        <v>719.69399999999996</v>
      </c>
      <c r="BO156" s="1">
        <f t="shared" si="94"/>
        <v>36.117620065364555</v>
      </c>
      <c r="BP156" s="1">
        <f t="shared" si="129"/>
        <v>36.134999316377147</v>
      </c>
      <c r="BQ156" s="1">
        <f t="shared" si="134"/>
        <v>4.1414205111140248E-4</v>
      </c>
    </row>
    <row r="157" spans="1:69" x14ac:dyDescent="0.25">
      <c r="A157" s="1">
        <v>14.704999999999998</v>
      </c>
      <c r="B157" s="1">
        <f t="shared" si="95"/>
        <v>1.4896392412638014E-2</v>
      </c>
      <c r="C157" s="1">
        <v>5.96830272116E-4</v>
      </c>
      <c r="D157" s="1">
        <v>1.9570163567600001E-4</v>
      </c>
      <c r="E157" s="1">
        <f t="shared" si="96"/>
        <v>5.9665223976234207E-4</v>
      </c>
      <c r="F157" s="1">
        <f t="shared" si="97"/>
        <v>-1.9572078773981959E-4</v>
      </c>
      <c r="G157" s="1">
        <f t="shared" si="98"/>
        <v>-4.0093145202252248E-4</v>
      </c>
      <c r="H157" s="1">
        <f t="shared" si="99"/>
        <v>0.48816521316173744</v>
      </c>
      <c r="I157" s="1">
        <f t="shared" si="100"/>
        <v>1.3125021259807182E-6</v>
      </c>
      <c r="J157" s="1">
        <v>770.75620000000004</v>
      </c>
      <c r="K157" s="1">
        <f t="shared" si="90"/>
        <v>38.543734171942226</v>
      </c>
      <c r="L157" s="1">
        <f t="shared" si="101"/>
        <v>38.566738239296434</v>
      </c>
      <c r="M157" s="1">
        <f t="shared" si="130"/>
        <v>-2.1351217345204977E-5</v>
      </c>
      <c r="O157" s="1">
        <v>14.704999999999998</v>
      </c>
      <c r="P157" s="1">
        <f t="shared" si="102"/>
        <v>4.9686430548650396E-3</v>
      </c>
      <c r="Q157" s="1">
        <v>1.99534653802E-4</v>
      </c>
      <c r="R157" s="1">
        <v>6.4038315031200005E-5</v>
      </c>
      <c r="S157" s="1">
        <f t="shared" si="103"/>
        <v>1.9951474941062416E-4</v>
      </c>
      <c r="T157" s="1">
        <f t="shared" si="104"/>
        <v>-6.4040365571650415E-5</v>
      </c>
      <c r="U157" s="1">
        <f t="shared" si="105"/>
        <v>-1.3547438383897375E-4</v>
      </c>
      <c r="V157" s="1">
        <f t="shared" si="106"/>
        <v>0.47271198994910696</v>
      </c>
      <c r="W157" s="1">
        <f t="shared" si="107"/>
        <v>-6.8991647373481743E-5</v>
      </c>
      <c r="X157" s="1">
        <v>376.887</v>
      </c>
      <c r="Y157" s="1">
        <f t="shared" si="91"/>
        <v>18.636211472173034</v>
      </c>
      <c r="Z157" s="1">
        <f t="shared" si="108"/>
        <v>18.639930042177316</v>
      </c>
      <c r="AA157" s="1">
        <f t="shared" si="131"/>
        <v>-9.2838295865884973E-4</v>
      </c>
      <c r="AC157" s="1">
        <v>14.701999999999998</v>
      </c>
      <c r="AD157" s="1">
        <f t="shared" si="109"/>
        <v>7.1659089355761455E-3</v>
      </c>
      <c r="AE157" s="1">
        <v>2.86692898953E-4</v>
      </c>
      <c r="AF157" s="1">
        <v>1.48209146573E-4</v>
      </c>
      <c r="AG157" s="1">
        <f t="shared" si="110"/>
        <v>2.8665181039674501E-4</v>
      </c>
      <c r="AH157" s="1">
        <f t="shared" si="111"/>
        <v>-1.4822013063385577E-4</v>
      </c>
      <c r="AI157" s="1">
        <f t="shared" si="112"/>
        <v>-1.3843167976288924E-4</v>
      </c>
      <c r="AJ157" s="1">
        <f t="shared" si="113"/>
        <v>1.0707096156582983</v>
      </c>
      <c r="AK157" s="1">
        <f t="shared" si="114"/>
        <v>-9.6387953842198555E-5</v>
      </c>
      <c r="AL157" s="1">
        <v>543.8134</v>
      </c>
      <c r="AM157" s="1">
        <f t="shared" si="92"/>
        <v>26.534785817638198</v>
      </c>
      <c r="AN157" s="1">
        <f t="shared" si="115"/>
        <v>26.542393152307351</v>
      </c>
      <c r="AO157" s="1">
        <f t="shared" si="132"/>
        <v>-9.8658074124927542E-4</v>
      </c>
      <c r="AQ157" s="1">
        <v>14.698000000000008</v>
      </c>
      <c r="AR157" s="1">
        <f t="shared" si="116"/>
        <v>7.808685543599027E-3</v>
      </c>
      <c r="AS157" s="1">
        <v>3.1229521846400001E-4</v>
      </c>
      <c r="AT157" s="1">
        <v>1.2309434532700001E-4</v>
      </c>
      <c r="AU157" s="1">
        <f t="shared" si="117"/>
        <v>3.1224646446241299E-4</v>
      </c>
      <c r="AV157" s="1">
        <f t="shared" si="118"/>
        <v>-1.2310192205768007E-4</v>
      </c>
      <c r="AW157" s="1">
        <f t="shared" si="119"/>
        <v>-1.8914454240473292E-4</v>
      </c>
      <c r="AX157" s="1">
        <f t="shared" si="120"/>
        <v>0.65083517870827934</v>
      </c>
      <c r="AY157" s="1">
        <f t="shared" si="121"/>
        <v>-9.379953250954182E-5</v>
      </c>
      <c r="AZ157" s="1">
        <v>555.16060000000004</v>
      </c>
      <c r="BA157" s="1">
        <f t="shared" si="93"/>
        <v>27.827091275126612</v>
      </c>
      <c r="BB157" s="1">
        <f t="shared" si="122"/>
        <v>27.835781542675594</v>
      </c>
      <c r="BC157" s="1">
        <f t="shared" si="133"/>
        <v>-5.1594929125029453E-4</v>
      </c>
      <c r="BE157" s="1">
        <v>14.691999999999993</v>
      </c>
      <c r="BF157" s="1">
        <f t="shared" si="123"/>
        <v>1.1842727931857536E-2</v>
      </c>
      <c r="BG157" s="1">
        <v>4.7415914014000001E-4</v>
      </c>
      <c r="BH157" s="1">
        <v>1.5974850975899999E-4</v>
      </c>
      <c r="BI157" s="1">
        <f t="shared" si="124"/>
        <v>4.7404676221689403E-4</v>
      </c>
      <c r="BJ157" s="1">
        <f t="shared" si="125"/>
        <v>-1.597612709112256E-4</v>
      </c>
      <c r="BK157" s="1">
        <f t="shared" si="126"/>
        <v>-3.1428549130566843E-4</v>
      </c>
      <c r="BL157" s="1">
        <f t="shared" si="127"/>
        <v>0.50833167718787453</v>
      </c>
      <c r="BM157" s="1">
        <f t="shared" si="128"/>
        <v>-7.8217631278722493E-5</v>
      </c>
      <c r="BN157" s="1">
        <v>738.33579999999995</v>
      </c>
      <c r="BO157" s="1">
        <f t="shared" si="94"/>
        <v>37.053153013721094</v>
      </c>
      <c r="BP157" s="1">
        <f t="shared" si="129"/>
        <v>37.070722104893555</v>
      </c>
      <c r="BQ157" s="1">
        <f t="shared" si="134"/>
        <v>-3.531400438295479E-4</v>
      </c>
    </row>
    <row r="158" spans="1:69" x14ac:dyDescent="0.25">
      <c r="A158" s="1">
        <v>14.806999999999988</v>
      </c>
      <c r="B158" s="1">
        <f t="shared" si="95"/>
        <v>1.5604019525418322E-2</v>
      </c>
      <c r="C158" s="1">
        <v>6.2518165214000003E-4</v>
      </c>
      <c r="D158" s="1">
        <v>1.2909994984499999E-4</v>
      </c>
      <c r="E158" s="1">
        <f t="shared" si="96"/>
        <v>6.2498630750402258E-4</v>
      </c>
      <c r="F158" s="1">
        <f t="shared" si="97"/>
        <v>-1.2910828396082383E-4</v>
      </c>
      <c r="G158" s="1">
        <f t="shared" si="98"/>
        <v>-4.958780235431988E-4</v>
      </c>
      <c r="H158" s="1">
        <f t="shared" si="99"/>
        <v>0.26036298813628805</v>
      </c>
      <c r="I158" s="1">
        <f t="shared" si="100"/>
        <v>1.5230259168529277E-5</v>
      </c>
      <c r="J158" s="1">
        <v>789.39790000000005</v>
      </c>
      <c r="K158" s="1">
        <f t="shared" si="90"/>
        <v>39.475962455429396</v>
      </c>
      <c r="L158" s="1">
        <f t="shared" si="101"/>
        <v>39.5006421028571</v>
      </c>
      <c r="M158" s="1">
        <f t="shared" si="130"/>
        <v>5.2191019892995725E-4</v>
      </c>
      <c r="O158" s="1">
        <v>14.807000000000002</v>
      </c>
      <c r="P158" s="1">
        <f t="shared" si="102"/>
        <v>5.5522918387905336E-3</v>
      </c>
      <c r="Q158" s="1">
        <v>2.22973278142E-4</v>
      </c>
      <c r="R158" s="1">
        <v>6.7016844695900001E-5</v>
      </c>
      <c r="S158" s="1">
        <f t="shared" si="103"/>
        <v>2.2294842329521772E-4</v>
      </c>
      <c r="T158" s="1">
        <f t="shared" si="104"/>
        <v>-6.7019090424971144E-5</v>
      </c>
      <c r="U158" s="1">
        <f t="shared" si="105"/>
        <v>-1.5592933287024658E-4</v>
      </c>
      <c r="V158" s="1">
        <f t="shared" si="106"/>
        <v>0.4298042529351403</v>
      </c>
      <c r="W158" s="1">
        <f t="shared" si="107"/>
        <v>-5.4225933122364998E-5</v>
      </c>
      <c r="X158" s="1">
        <v>389.0446</v>
      </c>
      <c r="Y158" s="1">
        <f t="shared" si="91"/>
        <v>19.237377351054743</v>
      </c>
      <c r="Z158" s="1">
        <f t="shared" si="108"/>
        <v>19.241666772145564</v>
      </c>
      <c r="AA158" s="1">
        <f t="shared" si="131"/>
        <v>-6.4870854169069676E-4</v>
      </c>
      <c r="AC158" s="1">
        <v>14.799999999999997</v>
      </c>
      <c r="AD158" s="1">
        <f t="shared" si="109"/>
        <v>7.1258546864273187E-3</v>
      </c>
      <c r="AE158" s="1">
        <v>2.8509041294500002E-4</v>
      </c>
      <c r="AF158" s="1">
        <v>2.03367875656E-4</v>
      </c>
      <c r="AG158" s="1">
        <f t="shared" si="110"/>
        <v>2.8504978239529281E-4</v>
      </c>
      <c r="AH158" s="1">
        <f t="shared" si="111"/>
        <v>-2.0338855770651707E-4</v>
      </c>
      <c r="AI158" s="1">
        <f t="shared" si="112"/>
        <v>-8.166122468877574E-5</v>
      </c>
      <c r="AJ158" s="1">
        <f t="shared" si="113"/>
        <v>2.4906381024980226</v>
      </c>
      <c r="AK158" s="1">
        <f t="shared" si="114"/>
        <v>-1.0883626533328037E-4</v>
      </c>
      <c r="AL158" s="1">
        <v>559.21310000000005</v>
      </c>
      <c r="AM158" s="1">
        <f t="shared" si="92"/>
        <v>27.28619749884334</v>
      </c>
      <c r="AN158" s="1">
        <f t="shared" si="115"/>
        <v>27.293976532155984</v>
      </c>
      <c r="AO158" s="1">
        <f t="shared" si="132"/>
        <v>-1.3216666909398923E-3</v>
      </c>
      <c r="AQ158" s="1">
        <v>14.799000000000007</v>
      </c>
      <c r="AR158" s="1">
        <f t="shared" si="116"/>
        <v>7.9689027142559252E-3</v>
      </c>
      <c r="AS158" s="1">
        <v>3.1870283419300002E-4</v>
      </c>
      <c r="AT158" s="1">
        <v>1.11845933134E-4</v>
      </c>
      <c r="AU158" s="1">
        <f t="shared" si="117"/>
        <v>3.1865205923264223E-4</v>
      </c>
      <c r="AV158" s="1">
        <f t="shared" si="118"/>
        <v>-1.1185218835675611E-4</v>
      </c>
      <c r="AW158" s="1">
        <f t="shared" si="119"/>
        <v>-2.0679987087588613E-4</v>
      </c>
      <c r="AX158" s="1">
        <f t="shared" si="120"/>
        <v>0.54087165472112786</v>
      </c>
      <c r="AY158" s="1">
        <f t="shared" si="121"/>
        <v>-9.8659993998219744E-5</v>
      </c>
      <c r="AZ158" s="1">
        <v>570.56029999999998</v>
      </c>
      <c r="BA158" s="1">
        <f t="shared" si="93"/>
        <v>28.598991978291721</v>
      </c>
      <c r="BB158" s="1">
        <f t="shared" si="122"/>
        <v>28.60810655809027</v>
      </c>
      <c r="BC158" s="1">
        <f t="shared" si="133"/>
        <v>-6.5312096344280382E-4</v>
      </c>
      <c r="BE158" s="1">
        <v>14.819999999999993</v>
      </c>
      <c r="BF158" s="1">
        <f t="shared" si="123"/>
        <v>1.2060165631333275E-2</v>
      </c>
      <c r="BG158" s="1">
        <v>4.8286491073699998E-4</v>
      </c>
      <c r="BH158" s="1">
        <v>1.8570270913199999E-4</v>
      </c>
      <c r="BI158" s="1">
        <f t="shared" si="124"/>
        <v>4.8274836899032909E-4</v>
      </c>
      <c r="BJ158" s="1">
        <f t="shared" si="125"/>
        <v>-1.8571995401505536E-4</v>
      </c>
      <c r="BK158" s="1">
        <f t="shared" si="126"/>
        <v>-2.9702841497527372E-4</v>
      </c>
      <c r="BL158" s="1">
        <f t="shared" si="127"/>
        <v>0.62525988980049507</v>
      </c>
      <c r="BM158" s="1">
        <f t="shared" si="128"/>
        <v>-7.7402121584791621E-5</v>
      </c>
      <c r="BN158" s="1">
        <v>748.87239999999997</v>
      </c>
      <c r="BO158" s="1">
        <f t="shared" si="94"/>
        <v>37.581929015161599</v>
      </c>
      <c r="BP158" s="1">
        <f t="shared" si="129"/>
        <v>37.600076009960823</v>
      </c>
      <c r="BQ158" s="1">
        <f t="shared" si="134"/>
        <v>-3.2269266397143851E-4</v>
      </c>
    </row>
    <row r="159" spans="1:69" x14ac:dyDescent="0.25">
      <c r="A159" s="1">
        <v>14.898999999999987</v>
      </c>
      <c r="B159" s="1">
        <f t="shared" si="95"/>
        <v>1.5825271675017991E-2</v>
      </c>
      <c r="C159" s="1">
        <v>6.3404621323600002E-4</v>
      </c>
      <c r="D159" s="1">
        <v>1.6184840933399999E-4</v>
      </c>
      <c r="E159" s="1">
        <f t="shared" si="96"/>
        <v>6.3384529086056368E-4</v>
      </c>
      <c r="F159" s="1">
        <f t="shared" si="97"/>
        <v>-1.618615082011505E-4</v>
      </c>
      <c r="G159" s="1">
        <f t="shared" si="98"/>
        <v>-4.7198378265941317E-4</v>
      </c>
      <c r="H159" s="1">
        <f t="shared" si="99"/>
        <v>0.34293870710797475</v>
      </c>
      <c r="I159" s="1">
        <f t="shared" si="100"/>
        <v>1.3440717464847278E-5</v>
      </c>
      <c r="J159" s="1">
        <v>803.17650000000003</v>
      </c>
      <c r="K159" s="1">
        <f t="shared" si="90"/>
        <v>40.164998360247971</v>
      </c>
      <c r="L159" s="1">
        <f t="shared" si="101"/>
        <v>40.190464825362916</v>
      </c>
      <c r="M159" s="1">
        <f t="shared" si="130"/>
        <v>4.5060491929964168E-4</v>
      </c>
      <c r="O159" s="1">
        <v>14.905999999999992</v>
      </c>
      <c r="P159" s="1">
        <f t="shared" si="102"/>
        <v>5.6781769700845267E-3</v>
      </c>
      <c r="Q159" s="1">
        <v>2.280286717E-4</v>
      </c>
      <c r="R159" s="1">
        <v>3.1509673135600001E-5</v>
      </c>
      <c r="S159" s="1">
        <f t="shared" si="103"/>
        <v>2.2800267711406039E-4</v>
      </c>
      <c r="T159" s="1">
        <f t="shared" si="104"/>
        <v>-3.1510169575766977E-5</v>
      </c>
      <c r="U159" s="1">
        <f t="shared" si="105"/>
        <v>-1.9649250753829342E-4</v>
      </c>
      <c r="V159" s="1">
        <f t="shared" si="106"/>
        <v>0.16036321165897952</v>
      </c>
      <c r="W159" s="1">
        <f t="shared" si="107"/>
        <v>-6.9961301201294215E-5</v>
      </c>
      <c r="X159" s="1">
        <v>418.22300000000001</v>
      </c>
      <c r="Y159" s="1">
        <f t="shared" si="91"/>
        <v>20.680183372009708</v>
      </c>
      <c r="Z159" s="1">
        <f t="shared" si="108"/>
        <v>20.684899046754541</v>
      </c>
      <c r="AA159" s="1">
        <f t="shared" si="131"/>
        <v>-9.6283814633469028E-4</v>
      </c>
      <c r="AC159" s="1">
        <v>14.897999999999996</v>
      </c>
      <c r="AD159" s="1">
        <f t="shared" si="109"/>
        <v>7.4920650684496331E-3</v>
      </c>
      <c r="AE159" s="1">
        <v>2.9974171775400002E-4</v>
      </c>
      <c r="AF159" s="1">
        <v>2.2031521075400001E-4</v>
      </c>
      <c r="AG159" s="1">
        <f t="shared" si="110"/>
        <v>2.9969680418000792E-4</v>
      </c>
      <c r="AH159" s="1">
        <f t="shared" si="111"/>
        <v>-2.2033948371529713E-4</v>
      </c>
      <c r="AI159" s="1">
        <f t="shared" si="112"/>
        <v>-7.9357320464710791E-5</v>
      </c>
      <c r="AJ159" s="1">
        <f t="shared" si="113"/>
        <v>2.776548936191455</v>
      </c>
      <c r="AK159" s="1">
        <f t="shared" si="114"/>
        <v>-1.0561295912390475E-4</v>
      </c>
      <c r="AL159" s="1">
        <v>575.42330000000004</v>
      </c>
      <c r="AM159" s="1">
        <f t="shared" si="92"/>
        <v>28.077156649649623</v>
      </c>
      <c r="AN159" s="1">
        <f t="shared" si="115"/>
        <v>28.085572544813434</v>
      </c>
      <c r="AO159" s="1">
        <f t="shared" si="132"/>
        <v>-1.2324140687337835E-3</v>
      </c>
      <c r="AQ159" s="1">
        <v>14.902000000000015</v>
      </c>
      <c r="AR159" s="1">
        <f t="shared" si="116"/>
        <v>7.8353884053793434E-3</v>
      </c>
      <c r="AS159" s="1">
        <v>3.1336315441899998E-4</v>
      </c>
      <c r="AT159" s="1">
        <v>6.3023027905700004E-5</v>
      </c>
      <c r="AU159" s="1">
        <f t="shared" si="117"/>
        <v>3.1331406644035628E-4</v>
      </c>
      <c r="AV159" s="1">
        <f t="shared" si="118"/>
        <v>-6.3025013940196247E-5</v>
      </c>
      <c r="AW159" s="1">
        <f t="shared" si="119"/>
        <v>-2.5028905250016004E-4</v>
      </c>
      <c r="AX159" s="1">
        <f t="shared" si="120"/>
        <v>0.2518089117787361</v>
      </c>
      <c r="AY159" s="1">
        <f t="shared" si="121"/>
        <v>-1.1763036463855532E-4</v>
      </c>
      <c r="AZ159" s="1">
        <v>589.202</v>
      </c>
      <c r="BA159" s="1">
        <f t="shared" si="93"/>
        <v>29.533395982148495</v>
      </c>
      <c r="BB159" s="1">
        <f t="shared" si="122"/>
        <v>29.542650660274166</v>
      </c>
      <c r="BC159" s="1">
        <f t="shared" si="133"/>
        <v>-1.2046916721670754E-3</v>
      </c>
      <c r="BE159" s="1">
        <v>14.899000000000001</v>
      </c>
      <c r="BF159" s="1">
        <f t="shared" si="123"/>
        <v>1.2325286858288006E-2</v>
      </c>
      <c r="BG159" s="1">
        <v>4.9347983440400001E-4</v>
      </c>
      <c r="BH159" s="1">
        <v>1.92250416148E-4</v>
      </c>
      <c r="BI159" s="1">
        <f t="shared" si="124"/>
        <v>4.9335811327355227E-4</v>
      </c>
      <c r="BJ159" s="1">
        <f t="shared" si="125"/>
        <v>-1.9226889862814536E-4</v>
      </c>
      <c r="BK159" s="1">
        <f t="shared" si="126"/>
        <v>-3.0108921464540691E-4</v>
      </c>
      <c r="BL159" s="1">
        <f t="shared" si="127"/>
        <v>0.6385778343292059</v>
      </c>
      <c r="BM159" s="1">
        <f t="shared" si="128"/>
        <v>-7.2860933871125833E-5</v>
      </c>
      <c r="BN159" s="1">
        <v>756.97749999999996</v>
      </c>
      <c r="BO159" s="1">
        <f t="shared" si="94"/>
        <v>37.988680943608664</v>
      </c>
      <c r="BP159" s="1">
        <f t="shared" si="129"/>
        <v>38.007427591589945</v>
      </c>
      <c r="BQ159" s="1">
        <f t="shared" si="134"/>
        <v>-1.5101873076328641E-4</v>
      </c>
    </row>
    <row r="160" spans="1:69" x14ac:dyDescent="0.25">
      <c r="A160" s="1">
        <v>15.005999999999986</v>
      </c>
      <c r="B160" s="1">
        <f t="shared" si="95"/>
        <v>1.5653609923285152E-2</v>
      </c>
      <c r="C160" s="1">
        <v>6.2716851243699995E-4</v>
      </c>
      <c r="D160" s="1">
        <v>1.87731522601E-4</v>
      </c>
      <c r="E160" s="1">
        <f t="shared" si="96"/>
        <v>6.2697192445711843E-4</v>
      </c>
      <c r="F160" s="1">
        <f t="shared" si="97"/>
        <v>-1.8774914636900155E-4</v>
      </c>
      <c r="G160" s="1">
        <f t="shared" si="98"/>
        <v>-4.392227780881169E-4</v>
      </c>
      <c r="H160" s="1">
        <f t="shared" si="99"/>
        <v>0.42745767235991411</v>
      </c>
      <c r="I160" s="1">
        <f t="shared" si="100"/>
        <v>-7.2018753594076546E-6</v>
      </c>
      <c r="J160" s="1">
        <v>821.00779999999997</v>
      </c>
      <c r="K160" s="1">
        <f t="shared" si="90"/>
        <v>41.056700414853758</v>
      </c>
      <c r="L160" s="1">
        <f t="shared" si="101"/>
        <v>41.082449884578516</v>
      </c>
      <c r="M160" s="1">
        <f t="shared" si="130"/>
        <v>-3.8823692369921838E-4</v>
      </c>
      <c r="O160" s="1">
        <v>15.010999999999996</v>
      </c>
      <c r="P160" s="1">
        <f t="shared" si="102"/>
        <v>5.9967039941433839E-3</v>
      </c>
      <c r="Q160" s="1">
        <v>2.4082032905399999E-4</v>
      </c>
      <c r="R160" s="1">
        <v>-1.05032240754E-5</v>
      </c>
      <c r="S160" s="1">
        <f t="shared" si="103"/>
        <v>2.4079133649316584E-4</v>
      </c>
      <c r="T160" s="1">
        <f t="shared" si="104"/>
        <v>1.0503168916892654E-5</v>
      </c>
      <c r="U160" s="1">
        <f t="shared" si="105"/>
        <v>-2.5129450541005847E-4</v>
      </c>
      <c r="V160" s="1">
        <f t="shared" si="106"/>
        <v>-4.1796253761114857E-2</v>
      </c>
      <c r="W160" s="1">
        <f t="shared" si="107"/>
        <v>-7.3922717639345086E-5</v>
      </c>
      <c r="X160" s="1">
        <v>441.7278</v>
      </c>
      <c r="Y160" s="1">
        <f t="shared" si="91"/>
        <v>21.842442678940252</v>
      </c>
      <c r="Z160" s="1">
        <f t="shared" si="108"/>
        <v>21.847702783173538</v>
      </c>
      <c r="AA160" s="1">
        <f t="shared" si="131"/>
        <v>-1.0470828203557651E-3</v>
      </c>
      <c r="AC160" s="1">
        <v>14.998000000000005</v>
      </c>
      <c r="AD160" s="1">
        <f t="shared" si="109"/>
        <v>7.7133182199792321E-3</v>
      </c>
      <c r="AE160" s="1">
        <v>3.0859358958000002E-4</v>
      </c>
      <c r="AF160" s="1">
        <v>1.9177654758099999E-4</v>
      </c>
      <c r="AG160" s="1">
        <f t="shared" si="110"/>
        <v>3.0854598437166656E-4</v>
      </c>
      <c r="AH160" s="1">
        <f t="shared" si="111"/>
        <v>-1.917949390544649E-4</v>
      </c>
      <c r="AI160" s="1">
        <f t="shared" si="112"/>
        <v>-1.1675104531720166E-4</v>
      </c>
      <c r="AJ160" s="1">
        <f t="shared" si="113"/>
        <v>1.6427684954201138</v>
      </c>
      <c r="AK160" s="1">
        <f t="shared" si="114"/>
        <v>-1.0475997055310913E-4</v>
      </c>
      <c r="AL160" s="1">
        <v>586.7704</v>
      </c>
      <c r="AM160" s="1">
        <f t="shared" si="92"/>
        <v>28.630826103457348</v>
      </c>
      <c r="AN160" s="1">
        <f t="shared" si="115"/>
        <v>28.639661392857253</v>
      </c>
      <c r="AO160" s="1">
        <f t="shared" si="132"/>
        <v>-1.2082210806215131E-3</v>
      </c>
      <c r="AQ160" s="1">
        <v>14.999000000000024</v>
      </c>
      <c r="AR160" s="1">
        <f t="shared" si="116"/>
        <v>8.4323881007660525E-3</v>
      </c>
      <c r="AS160" s="1">
        <v>3.3723915112199998E-4</v>
      </c>
      <c r="AT160" s="1">
        <v>1.24290992972E-4</v>
      </c>
      <c r="AU160" s="1">
        <f t="shared" si="117"/>
        <v>3.3718229878105475E-4</v>
      </c>
      <c r="AV160" s="1">
        <f t="shared" si="118"/>
        <v>-1.2429871773750659E-4</v>
      </c>
      <c r="AW160" s="1">
        <f t="shared" si="119"/>
        <v>-2.1288358104354816E-4</v>
      </c>
      <c r="AX160" s="1">
        <f t="shared" si="120"/>
        <v>0.58388118580211046</v>
      </c>
      <c r="AY160" s="1">
        <f t="shared" si="121"/>
        <v>-1.0147910882964221E-4</v>
      </c>
      <c r="AZ160" s="1">
        <v>599.73860000000002</v>
      </c>
      <c r="BA160" s="1">
        <f t="shared" si="93"/>
        <v>30.061536721836255</v>
      </c>
      <c r="BB160" s="1">
        <f t="shared" si="122"/>
        <v>30.07167464896175</v>
      </c>
      <c r="BC160" s="1">
        <f t="shared" si="133"/>
        <v>-7.2326856319445895E-4</v>
      </c>
      <c r="BE160" s="1">
        <v>14.99499999999999</v>
      </c>
      <c r="BF160" s="1">
        <f t="shared" si="123"/>
        <v>1.238250738203656E-2</v>
      </c>
      <c r="BG160" s="1">
        <v>4.9577082972999996E-4</v>
      </c>
      <c r="BH160" s="1">
        <v>1.8791157344799999E-4</v>
      </c>
      <c r="BI160" s="1">
        <f t="shared" si="124"/>
        <v>4.9564797597534708E-4</v>
      </c>
      <c r="BJ160" s="1">
        <f t="shared" si="125"/>
        <v>-1.8792923103979275E-4</v>
      </c>
      <c r="BK160" s="1">
        <f t="shared" si="126"/>
        <v>-3.0771874493555433E-4</v>
      </c>
      <c r="BL160" s="1">
        <f t="shared" si="127"/>
        <v>0.61071752739388963</v>
      </c>
      <c r="BM160" s="1">
        <f t="shared" si="128"/>
        <v>-7.8453760871919536E-5</v>
      </c>
      <c r="BN160" s="1">
        <v>767.51409999999998</v>
      </c>
      <c r="BO160" s="1">
        <f t="shared" si="94"/>
        <v>38.517456945049169</v>
      </c>
      <c r="BP160" s="1">
        <f t="shared" si="129"/>
        <v>38.536552776637905</v>
      </c>
      <c r="BQ160" s="1">
        <f t="shared" si="134"/>
        <v>-3.6506735083911032E-4</v>
      </c>
    </row>
    <row r="161" spans="1:69" x14ac:dyDescent="0.25">
      <c r="A161" s="1">
        <v>15.119</v>
      </c>
      <c r="B161" s="1">
        <f t="shared" si="95"/>
        <v>1.6086577942778086E-2</v>
      </c>
      <c r="C161" s="1">
        <v>6.4451555954299995E-4</v>
      </c>
      <c r="D161" s="1">
        <v>1.84732867638E-4</v>
      </c>
      <c r="E161" s="1">
        <f t="shared" si="96"/>
        <v>6.4430794859054758E-4</v>
      </c>
      <c r="F161" s="1">
        <f t="shared" si="97"/>
        <v>-1.8474993285587857E-4</v>
      </c>
      <c r="G161" s="1">
        <f t="shared" si="98"/>
        <v>-4.5955801573466899E-4</v>
      </c>
      <c r="H161" s="1">
        <f t="shared" si="99"/>
        <v>0.4020165605435681</v>
      </c>
      <c r="I161" s="1">
        <f t="shared" si="100"/>
        <v>1.0598813104543883E-7</v>
      </c>
      <c r="J161" s="1">
        <v>833.97590000000002</v>
      </c>
      <c r="K161" s="1">
        <f t="shared" si="90"/>
        <v>41.705205090022332</v>
      </c>
      <c r="L161" s="1">
        <f t="shared" si="101"/>
        <v>41.732084743616781</v>
      </c>
      <c r="M161" s="1">
        <f t="shared" si="130"/>
        <v>-8.5638266655092398E-5</v>
      </c>
      <c r="O161" s="1">
        <v>15.106999999999999</v>
      </c>
      <c r="P161" s="1">
        <f t="shared" si="102"/>
        <v>6.4296724749149468E-3</v>
      </c>
      <c r="Q161" s="1">
        <v>2.5820781593200001E-4</v>
      </c>
      <c r="R161" s="1">
        <v>1.39755589771E-4</v>
      </c>
      <c r="S161" s="1">
        <f t="shared" si="103"/>
        <v>2.5817448603124293E-4</v>
      </c>
      <c r="T161" s="1">
        <f t="shared" si="104"/>
        <v>-1.3976535649338955E-4</v>
      </c>
      <c r="U161" s="1">
        <f t="shared" si="105"/>
        <v>-1.1840912953785338E-4</v>
      </c>
      <c r="V161" s="1">
        <f t="shared" si="106"/>
        <v>1.1803596313805258</v>
      </c>
      <c r="W161" s="1">
        <f t="shared" si="107"/>
        <v>-6.4629551370989902E-5</v>
      </c>
      <c r="X161" s="1">
        <v>453.07490000000001</v>
      </c>
      <c r="Y161" s="1">
        <f t="shared" si="91"/>
        <v>22.403531162214801</v>
      </c>
      <c r="Z161" s="1">
        <f t="shared" si="108"/>
        <v>22.409315929065365</v>
      </c>
      <c r="AA161" s="1">
        <f t="shared" si="131"/>
        <v>-8.4143890363849369E-4</v>
      </c>
      <c r="AC161" s="1">
        <v>15.091999999999999</v>
      </c>
      <c r="AD161" s="1">
        <f t="shared" si="109"/>
        <v>8.00895700286707E-3</v>
      </c>
      <c r="AE161" s="1">
        <v>3.2042147358899998E-4</v>
      </c>
      <c r="AF161" s="1">
        <v>2.1471938816800001E-4</v>
      </c>
      <c r="AG161" s="1">
        <f t="shared" si="110"/>
        <v>3.2037014959189589E-4</v>
      </c>
      <c r="AH161" s="1">
        <f t="shared" si="111"/>
        <v>-2.147424436761685E-4</v>
      </c>
      <c r="AI161" s="1">
        <f t="shared" si="112"/>
        <v>-1.0562770591572739E-4</v>
      </c>
      <c r="AJ161" s="1">
        <f t="shared" si="113"/>
        <v>2.033012473521822</v>
      </c>
      <c r="AK161" s="1">
        <f t="shared" si="114"/>
        <v>-1.0550074926794425E-4</v>
      </c>
      <c r="AL161" s="1">
        <v>604.60170000000005</v>
      </c>
      <c r="AM161" s="1">
        <f t="shared" si="92"/>
        <v>29.500885072857614</v>
      </c>
      <c r="AN161" s="1">
        <f t="shared" si="115"/>
        <v>29.51033778992484</v>
      </c>
      <c r="AO161" s="1">
        <f t="shared" si="132"/>
        <v>-1.2297592214526557E-3</v>
      </c>
      <c r="AQ161" s="1">
        <v>15.100000000000023</v>
      </c>
      <c r="AR161" s="1">
        <f t="shared" si="116"/>
        <v>8.6498256895164872E-3</v>
      </c>
      <c r="AS161" s="1">
        <v>3.4593520103999998E-4</v>
      </c>
      <c r="AT161" s="1">
        <v>4.7945370170099999E-5</v>
      </c>
      <c r="AU161" s="1">
        <f t="shared" si="117"/>
        <v>3.4587537925423261E-4</v>
      </c>
      <c r="AV161" s="1">
        <f t="shared" si="118"/>
        <v>-4.7946519586054925E-5</v>
      </c>
      <c r="AW161" s="1">
        <f t="shared" si="119"/>
        <v>-2.9792885966817767E-4</v>
      </c>
      <c r="AX161" s="1">
        <f t="shared" si="120"/>
        <v>0.16093277985709747</v>
      </c>
      <c r="AY161" s="1">
        <f t="shared" si="121"/>
        <v>-9.0418554190521911E-5</v>
      </c>
      <c r="AZ161" s="1">
        <v>596.49659999999994</v>
      </c>
      <c r="BA161" s="1">
        <f t="shared" si="93"/>
        <v>29.899033421144594</v>
      </c>
      <c r="BB161" s="1">
        <f t="shared" si="122"/>
        <v>29.90937654928204</v>
      </c>
      <c r="BC161" s="1">
        <f t="shared" si="133"/>
        <v>-3.9155671614943532E-4</v>
      </c>
      <c r="BE161" s="1">
        <v>15.099000000000004</v>
      </c>
      <c r="BF161" s="1">
        <f t="shared" si="123"/>
        <v>1.2760162257239483E-2</v>
      </c>
      <c r="BG161" s="1">
        <v>5.1089137559800005E-4</v>
      </c>
      <c r="BH161" s="1">
        <v>2.2696121595799999E-4</v>
      </c>
      <c r="BI161" s="1">
        <f t="shared" si="124"/>
        <v>5.1076091503140793E-4</v>
      </c>
      <c r="BJ161" s="1">
        <f t="shared" si="125"/>
        <v>-2.2698697555246678E-4</v>
      </c>
      <c r="BK161" s="1">
        <f t="shared" si="126"/>
        <v>-2.8377393947894112E-4</v>
      </c>
      <c r="BL161" s="1">
        <f t="shared" si="127"/>
        <v>0.7998866138633266</v>
      </c>
      <c r="BM161" s="1">
        <f t="shared" si="128"/>
        <v>-7.3656142972672724E-5</v>
      </c>
      <c r="BN161" s="1">
        <v>781.29280000000006</v>
      </c>
      <c r="BO161" s="1">
        <f t="shared" si="94"/>
        <v>39.208936728949887</v>
      </c>
      <c r="BP161" s="1">
        <f t="shared" si="129"/>
        <v>39.228968236571077</v>
      </c>
      <c r="BQ161" s="1">
        <f t="shared" si="134"/>
        <v>-1.7852272306049757E-4</v>
      </c>
    </row>
    <row r="162" spans="1:69" x14ac:dyDescent="0.25">
      <c r="A162" s="1">
        <v>15.199999999999989</v>
      </c>
      <c r="B162" s="1">
        <f t="shared" si="95"/>
        <v>1.6386032235011356E-2</v>
      </c>
      <c r="C162" s="1">
        <v>6.5651332260999997E-4</v>
      </c>
      <c r="D162" s="1">
        <v>1.2144548964E-4</v>
      </c>
      <c r="E162" s="1">
        <f t="shared" si="96"/>
        <v>6.5629791201337663E-4</v>
      </c>
      <c r="F162" s="1">
        <f t="shared" si="97"/>
        <v>-1.2145286474059115E-4</v>
      </c>
      <c r="G162" s="1">
        <f t="shared" si="98"/>
        <v>-5.3484504727278545E-4</v>
      </c>
      <c r="H162" s="1">
        <f t="shared" si="99"/>
        <v>0.22708047005368809</v>
      </c>
      <c r="I162" s="1">
        <f t="shared" si="100"/>
        <v>-2.3116653907666405E-6</v>
      </c>
      <c r="J162" s="1">
        <v>852.61760000000004</v>
      </c>
      <c r="K162" s="1">
        <f t="shared" si="90"/>
        <v>42.637433373509509</v>
      </c>
      <c r="L162" s="1">
        <f t="shared" si="101"/>
        <v>42.665425416561114</v>
      </c>
      <c r="M162" s="1">
        <f t="shared" si="130"/>
        <v>-1.8766023549055482E-4</v>
      </c>
      <c r="O162" s="1">
        <v>15.210999999999999</v>
      </c>
      <c r="P162" s="1">
        <f t="shared" si="102"/>
        <v>6.2026977465235843E-3</v>
      </c>
      <c r="Q162" s="1">
        <v>2.4909278727099998E-4</v>
      </c>
      <c r="R162" s="1">
        <v>1.9595567209800001E-5</v>
      </c>
      <c r="S162" s="1">
        <f t="shared" si="103"/>
        <v>2.4906176881346202E-4</v>
      </c>
      <c r="T162" s="1">
        <f t="shared" si="104"/>
        <v>-1.9595759205397837E-5</v>
      </c>
      <c r="U162" s="1">
        <f t="shared" si="105"/>
        <v>-2.2946600960806418E-4</v>
      </c>
      <c r="V162" s="1">
        <f t="shared" si="106"/>
        <v>8.5397219565843605E-2</v>
      </c>
      <c r="W162" s="1">
        <f t="shared" si="107"/>
        <v>-8.759838532933342E-5</v>
      </c>
      <c r="X162" s="1">
        <v>472.52709999999996</v>
      </c>
      <c r="Y162" s="1">
        <f t="shared" si="91"/>
        <v>23.36539854633525</v>
      </c>
      <c r="Z162" s="1">
        <f t="shared" si="108"/>
        <v>23.371218698584851</v>
      </c>
      <c r="AA162" s="1">
        <f t="shared" si="131"/>
        <v>-1.3672016528318404E-3</v>
      </c>
      <c r="AC162" s="1">
        <v>15.198999999999998</v>
      </c>
      <c r="AD162" s="1">
        <f t="shared" si="109"/>
        <v>8.07380646249364E-3</v>
      </c>
      <c r="AE162" s="1">
        <v>3.2301596365899999E-4</v>
      </c>
      <c r="AF162" s="1">
        <v>2.00569978915E-4</v>
      </c>
      <c r="AG162" s="1">
        <f t="shared" si="110"/>
        <v>3.2296380523422349E-4</v>
      </c>
      <c r="AH162" s="1">
        <f t="shared" si="111"/>
        <v>-2.005900957632004E-4</v>
      </c>
      <c r="AI162" s="1">
        <f t="shared" si="112"/>
        <v>-1.2237370947102308E-4</v>
      </c>
      <c r="AJ162" s="1">
        <f t="shared" si="113"/>
        <v>1.639160050228748</v>
      </c>
      <c r="AK162" s="1">
        <f t="shared" si="114"/>
        <v>-1.0519181240213794E-4</v>
      </c>
      <c r="AL162" s="1">
        <v>607.84370000000001</v>
      </c>
      <c r="AM162" s="1">
        <f t="shared" si="92"/>
        <v>29.659074951262195</v>
      </c>
      <c r="AN162" s="1">
        <f t="shared" si="115"/>
        <v>29.66865530593881</v>
      </c>
      <c r="AO162" s="1">
        <f t="shared" si="132"/>
        <v>-1.2206179351283509E-3</v>
      </c>
      <c r="AQ162" s="1">
        <v>15.206000000000017</v>
      </c>
      <c r="AR162" s="1">
        <f t="shared" si="116"/>
        <v>8.5315701587965146E-3</v>
      </c>
      <c r="AS162" s="1">
        <v>3.4120577038299998E-4</v>
      </c>
      <c r="AT162" s="1">
        <v>8.5440085967999994E-5</v>
      </c>
      <c r="AU162" s="1">
        <f t="shared" si="117"/>
        <v>3.4114757293205811E-4</v>
      </c>
      <c r="AV162" s="1">
        <f t="shared" si="118"/>
        <v>-8.5443736180065559E-5</v>
      </c>
      <c r="AW162" s="1">
        <f t="shared" si="119"/>
        <v>-2.5570383675199254E-4</v>
      </c>
      <c r="AX162" s="1">
        <f t="shared" si="120"/>
        <v>0.33415116982752802</v>
      </c>
      <c r="AY162" s="1">
        <f t="shared" si="121"/>
        <v>-1.0344383796339951E-4</v>
      </c>
      <c r="AZ162" s="1">
        <v>607.84370000000001</v>
      </c>
      <c r="BA162" s="1">
        <f t="shared" si="93"/>
        <v>30.467799986005268</v>
      </c>
      <c r="BB162" s="1">
        <f t="shared" si="122"/>
        <v>30.478195775171372</v>
      </c>
      <c r="BC162" s="1">
        <f t="shared" si="133"/>
        <v>-7.8483934909002301E-4</v>
      </c>
      <c r="BE162" s="1">
        <v>15.198999999999998</v>
      </c>
      <c r="BF162" s="1">
        <f t="shared" si="123"/>
        <v>1.2825012377983707E-2</v>
      </c>
      <c r="BG162" s="1">
        <v>5.1348784472799998E-4</v>
      </c>
      <c r="BH162" s="1">
        <v>2.01007002033E-4</v>
      </c>
      <c r="BI162" s="1">
        <f t="shared" si="124"/>
        <v>5.1335605495762522E-4</v>
      </c>
      <c r="BJ162" s="1">
        <f t="shared" si="125"/>
        <v>-2.0102720664795141E-4</v>
      </c>
      <c r="BK162" s="1">
        <f t="shared" si="126"/>
        <v>-3.1232884830967382E-4</v>
      </c>
      <c r="BL162" s="1">
        <f t="shared" si="127"/>
        <v>0.64363957327641119</v>
      </c>
      <c r="BM162" s="1">
        <f t="shared" si="128"/>
        <v>-7.2275051677281711E-5</v>
      </c>
      <c r="BN162" s="1">
        <v>782.91380000000004</v>
      </c>
      <c r="BO162" s="1">
        <f t="shared" si="94"/>
        <v>39.290286110945502</v>
      </c>
      <c r="BP162" s="1">
        <f t="shared" si="129"/>
        <v>39.310461195279352</v>
      </c>
      <c r="BQ162" s="1">
        <f t="shared" si="134"/>
        <v>-1.2428766189384491E-4</v>
      </c>
    </row>
    <row r="163" spans="1:69" x14ac:dyDescent="0.25">
      <c r="A163" s="1">
        <v>15.303999999999988</v>
      </c>
      <c r="B163" s="1">
        <f t="shared" si="95"/>
        <v>1.6675948794739406E-2</v>
      </c>
      <c r="C163" s="1">
        <v>6.6812895238400004E-4</v>
      </c>
      <c r="D163" s="1">
        <v>9.7456257208299997E-5</v>
      </c>
      <c r="E163" s="1">
        <f t="shared" si="96"/>
        <v>6.6790585360246085E-4</v>
      </c>
      <c r="F163" s="1">
        <f t="shared" si="97"/>
        <v>-9.7461006377845023E-5</v>
      </c>
      <c r="G163" s="1">
        <f t="shared" si="98"/>
        <v>-5.704448472246158E-4</v>
      </c>
      <c r="H163" s="1">
        <f t="shared" si="99"/>
        <v>0.17085088392334835</v>
      </c>
      <c r="I163" s="1">
        <f t="shared" si="100"/>
        <v>4.9059738402748403E-6</v>
      </c>
      <c r="J163" s="1">
        <v>858.2912</v>
      </c>
      <c r="K163" s="1">
        <f t="shared" si="90"/>
        <v>42.921156981828105</v>
      </c>
      <c r="L163" s="1">
        <f t="shared" si="101"/>
        <v>42.949833849477486</v>
      </c>
      <c r="M163" s="1">
        <f t="shared" si="130"/>
        <v>1.2130979153661913E-4</v>
      </c>
      <c r="O163" s="1">
        <v>15.299999999999997</v>
      </c>
      <c r="P163" s="1">
        <f t="shared" si="102"/>
        <v>6.5879822568262894E-3</v>
      </c>
      <c r="Q163" s="1">
        <v>2.6456534396900001E-4</v>
      </c>
      <c r="R163" s="1">
        <v>4.8988920752900003E-5</v>
      </c>
      <c r="S163" s="1">
        <f t="shared" si="103"/>
        <v>2.645303527299097E-4</v>
      </c>
      <c r="T163" s="1">
        <f t="shared" si="104"/>
        <v>-4.8990120749259851E-5</v>
      </c>
      <c r="U163" s="1">
        <f t="shared" si="105"/>
        <v>-2.1554023198064985E-4</v>
      </c>
      <c r="V163" s="1">
        <f t="shared" si="106"/>
        <v>0.22728991380902822</v>
      </c>
      <c r="W163" s="1">
        <f t="shared" si="107"/>
        <v>-8.0219644241806033E-5</v>
      </c>
      <c r="X163" s="1">
        <v>483.87430000000001</v>
      </c>
      <c r="Y163" s="1">
        <f t="shared" si="91"/>
        <v>23.926491974384088</v>
      </c>
      <c r="Z163" s="1">
        <f t="shared" si="108"/>
        <v>23.932822094963264</v>
      </c>
      <c r="AA163" s="1">
        <f t="shared" si="131"/>
        <v>-1.1926795181271279E-3</v>
      </c>
      <c r="AC163" s="1">
        <v>15.299999999999997</v>
      </c>
      <c r="AD163" s="1">
        <f t="shared" si="109"/>
        <v>8.3827969042499229E-3</v>
      </c>
      <c r="AE163" s="1">
        <v>3.3537801937199999E-4</v>
      </c>
      <c r="AF163" s="1">
        <v>1.92016377696E-4</v>
      </c>
      <c r="AG163" s="1">
        <f t="shared" si="110"/>
        <v>3.3532179273516313E-4</v>
      </c>
      <c r="AH163" s="1">
        <f t="shared" si="111"/>
        <v>-1.9203481520083858E-4</v>
      </c>
      <c r="AI163" s="1">
        <f t="shared" si="112"/>
        <v>-1.4328697753432455E-4</v>
      </c>
      <c r="AJ163" s="1">
        <f t="shared" si="113"/>
        <v>1.340211221601324</v>
      </c>
      <c r="AK163" s="1">
        <f t="shared" si="114"/>
        <v>-9.5122758509342956E-5</v>
      </c>
      <c r="AL163" s="1">
        <v>611.08569999999997</v>
      </c>
      <c r="AM163" s="1">
        <f t="shared" si="92"/>
        <v>29.817264829666776</v>
      </c>
      <c r="AN163" s="1">
        <f t="shared" si="115"/>
        <v>29.827264884888439</v>
      </c>
      <c r="AO163" s="1">
        <f t="shared" si="132"/>
        <v>-9.2108412172691638E-4</v>
      </c>
      <c r="AQ163" s="1">
        <v>15.300000000000011</v>
      </c>
      <c r="AR163" s="1">
        <f t="shared" si="116"/>
        <v>8.8119509351489607E-3</v>
      </c>
      <c r="AS163" s="1">
        <v>3.5241912701200001E-4</v>
      </c>
      <c r="AT163" s="1">
        <v>1.1886622087299999E-4</v>
      </c>
      <c r="AU163" s="1">
        <f t="shared" si="117"/>
        <v>3.5235704197755921E-4</v>
      </c>
      <c r="AV163" s="1">
        <f t="shared" si="118"/>
        <v>-1.188732860220914E-4</v>
      </c>
      <c r="AW163" s="1">
        <f t="shared" si="119"/>
        <v>-2.3348375595546781E-4</v>
      </c>
      <c r="AX163" s="1">
        <f t="shared" si="120"/>
        <v>0.50912872090666561</v>
      </c>
      <c r="AY163" s="1">
        <f t="shared" si="121"/>
        <v>-9.9353334336807746E-5</v>
      </c>
      <c r="AZ163" s="1">
        <v>617.56979999999999</v>
      </c>
      <c r="BA163" s="1">
        <f t="shared" si="93"/>
        <v>30.955314900520108</v>
      </c>
      <c r="BB163" s="1">
        <f t="shared" si="122"/>
        <v>30.966224145573726</v>
      </c>
      <c r="BC163" s="1">
        <f t="shared" si="133"/>
        <v>-6.5917003783020559E-4</v>
      </c>
      <c r="BE163" s="1">
        <v>15.307000000000002</v>
      </c>
      <c r="BF163" s="1">
        <f t="shared" si="123"/>
        <v>1.3298034308144611E-2</v>
      </c>
      <c r="BG163" s="1">
        <v>5.3242669673599996E-4</v>
      </c>
      <c r="BH163" s="1">
        <v>1.8278384231999999E-4</v>
      </c>
      <c r="BI163" s="1">
        <f t="shared" si="124"/>
        <v>5.3228500793259313E-4</v>
      </c>
      <c r="BJ163" s="1">
        <f t="shared" si="125"/>
        <v>-1.8280054932234005E-4</v>
      </c>
      <c r="BK163" s="1">
        <f t="shared" si="126"/>
        <v>-3.4948445861025308E-4</v>
      </c>
      <c r="BL163" s="1">
        <f t="shared" si="127"/>
        <v>0.52305773495410335</v>
      </c>
      <c r="BM163" s="1">
        <f t="shared" si="128"/>
        <v>-6.4876605698161935E-5</v>
      </c>
      <c r="BN163" s="1">
        <v>798.31349999999998</v>
      </c>
      <c r="BO163" s="1">
        <f t="shared" si="94"/>
        <v>40.063115276841835</v>
      </c>
      <c r="BP163" s="1">
        <f t="shared" si="129"/>
        <v>40.084445948969631</v>
      </c>
      <c r="BQ163" s="1">
        <f t="shared" si="134"/>
        <v>1.6941180386813353E-4</v>
      </c>
    </row>
    <row r="164" spans="1:69" x14ac:dyDescent="0.25">
      <c r="A164" s="1">
        <v>15.402999999999992</v>
      </c>
      <c r="B164" s="1">
        <f t="shared" si="95"/>
        <v>1.7082214068775414E-2</v>
      </c>
      <c r="C164" s="1">
        <v>6.8440614268200004E-4</v>
      </c>
      <c r="D164" s="1">
        <v>7.3782670369800001E-5</v>
      </c>
      <c r="E164" s="1">
        <f t="shared" si="96"/>
        <v>6.8417204360446339E-4</v>
      </c>
      <c r="F164" s="1">
        <f t="shared" si="97"/>
        <v>-7.378539244495636E-5</v>
      </c>
      <c r="G164" s="1">
        <f t="shared" si="98"/>
        <v>-6.1038665115950705E-4</v>
      </c>
      <c r="H164" s="1">
        <f t="shared" si="99"/>
        <v>0.12088303750547563</v>
      </c>
      <c r="I164" s="1">
        <f t="shared" si="100"/>
        <v>1.9909193199942185E-5</v>
      </c>
      <c r="J164" s="1">
        <v>859.91219999999998</v>
      </c>
      <c r="K164" s="1">
        <f t="shared" si="90"/>
        <v>43.002219441128098</v>
      </c>
      <c r="L164" s="1">
        <f t="shared" si="101"/>
        <v>43.031650424262565</v>
      </c>
      <c r="M164" s="1">
        <f t="shared" si="130"/>
        <v>7.6630932625097411E-4</v>
      </c>
      <c r="O164" s="1">
        <v>15.409999999999997</v>
      </c>
      <c r="P164" s="1">
        <f t="shared" si="102"/>
        <v>6.9770809629279675E-3</v>
      </c>
      <c r="Q164" s="1">
        <v>2.8019107412499998E-4</v>
      </c>
      <c r="R164" s="1">
        <v>4.6167158871000001E-5</v>
      </c>
      <c r="S164" s="1">
        <f t="shared" si="103"/>
        <v>2.8015182793679824E-4</v>
      </c>
      <c r="T164" s="1">
        <f t="shared" si="104"/>
        <v>-4.6168224607038361E-5</v>
      </c>
      <c r="U164" s="1">
        <f t="shared" si="105"/>
        <v>-2.3398360332975988E-4</v>
      </c>
      <c r="V164" s="1">
        <f t="shared" si="106"/>
        <v>0.19731393119017893</v>
      </c>
      <c r="W164" s="1">
        <f t="shared" si="107"/>
        <v>-7.2688244759268144E-5</v>
      </c>
      <c r="X164" s="1">
        <v>495.22139999999996</v>
      </c>
      <c r="Y164" s="1">
        <f t="shared" si="91"/>
        <v>24.487580457658634</v>
      </c>
      <c r="Z164" s="1">
        <f t="shared" si="108"/>
        <v>24.494441659129787</v>
      </c>
      <c r="AA164" s="1">
        <f t="shared" si="131"/>
        <v>-1.0103169835379768E-3</v>
      </c>
      <c r="AC164" s="1">
        <v>15.399000000000001</v>
      </c>
      <c r="AD164" s="1">
        <f t="shared" si="109"/>
        <v>8.4056854623065398E-3</v>
      </c>
      <c r="AE164" s="1">
        <v>3.36293742293E-4</v>
      </c>
      <c r="AF164" s="1">
        <v>1.8993792764399999E-4</v>
      </c>
      <c r="AG164" s="1">
        <f t="shared" si="110"/>
        <v>3.3623720822684177E-4</v>
      </c>
      <c r="AH164" s="1">
        <f t="shared" si="111"/>
        <v>-1.8995596813658805E-4</v>
      </c>
      <c r="AI164" s="1">
        <f t="shared" si="112"/>
        <v>-1.4628124009025373E-4</v>
      </c>
      <c r="AJ164" s="1">
        <f t="shared" si="113"/>
        <v>1.2985668430168322</v>
      </c>
      <c r="AK164" s="1">
        <f t="shared" si="114"/>
        <v>-9.9916918803234799E-5</v>
      </c>
      <c r="AL164" s="1">
        <v>619.19079999999997</v>
      </c>
      <c r="AM164" s="1">
        <f t="shared" si="92"/>
        <v>30.212744405069916</v>
      </c>
      <c r="AN164" s="1">
        <f t="shared" si="115"/>
        <v>30.22290476195084</v>
      </c>
      <c r="AO164" s="1">
        <f t="shared" si="132"/>
        <v>-1.0650291912080894E-3</v>
      </c>
      <c r="AQ164" s="1">
        <v>15.400000000000006</v>
      </c>
      <c r="AR164" s="1">
        <f t="shared" si="116"/>
        <v>8.9740754530598064E-3</v>
      </c>
      <c r="AS164" s="1">
        <v>3.5890302388000002E-4</v>
      </c>
      <c r="AT164" s="1">
        <v>1.33545006975E-4</v>
      </c>
      <c r="AU164" s="1">
        <f t="shared" si="117"/>
        <v>3.5883863359581773E-4</v>
      </c>
      <c r="AV164" s="1">
        <f t="shared" si="118"/>
        <v>-1.3355392490346037E-4</v>
      </c>
      <c r="AW164" s="1">
        <f t="shared" si="119"/>
        <v>-2.2528470869235737E-4</v>
      </c>
      <c r="AX164" s="1">
        <f t="shared" si="120"/>
        <v>0.59282285814541436</v>
      </c>
      <c r="AY164" s="1">
        <f t="shared" si="121"/>
        <v>-9.8803039277001582E-5</v>
      </c>
      <c r="AZ164" s="1">
        <v>625.67489999999998</v>
      </c>
      <c r="BA164" s="1">
        <f t="shared" si="93"/>
        <v>31.361578164689124</v>
      </c>
      <c r="BB164" s="1">
        <f t="shared" si="122"/>
        <v>31.372833929926081</v>
      </c>
      <c r="BC164" s="1">
        <f t="shared" si="133"/>
        <v>-6.4201759998424701E-4</v>
      </c>
      <c r="BE164" s="1">
        <v>15.402999999999992</v>
      </c>
      <c r="BF164" s="1">
        <f t="shared" si="123"/>
        <v>1.3587951725385222E-2</v>
      </c>
      <c r="BG164" s="1">
        <v>5.4403441026800001E-4</v>
      </c>
      <c r="BH164" s="1">
        <v>1.7197616398300001E-4</v>
      </c>
      <c r="BI164" s="1">
        <f t="shared" si="124"/>
        <v>5.4388647719964508E-4</v>
      </c>
      <c r="BJ164" s="1">
        <f t="shared" si="125"/>
        <v>-1.719909535791641E-4</v>
      </c>
      <c r="BK164" s="1">
        <f t="shared" si="126"/>
        <v>-3.7189552362048098E-4</v>
      </c>
      <c r="BL164" s="1">
        <f t="shared" si="127"/>
        <v>0.46247115831025892</v>
      </c>
      <c r="BM164" s="1">
        <f t="shared" si="128"/>
        <v>-5.5100917930149735E-5</v>
      </c>
      <c r="BN164" s="1">
        <v>800.745</v>
      </c>
      <c r="BO164" s="1">
        <f t="shared" si="94"/>
        <v>40.185139349835261</v>
      </c>
      <c r="BP164" s="1">
        <f t="shared" si="129"/>
        <v>40.207001448422986</v>
      </c>
      <c r="BQ164" s="1">
        <f t="shared" si="134"/>
        <v>5.6186386396747646E-4</v>
      </c>
    </row>
    <row r="165" spans="1:69" x14ac:dyDescent="0.25">
      <c r="A165" s="1">
        <v>15.494</v>
      </c>
      <c r="B165" s="1">
        <f t="shared" si="95"/>
        <v>1.7217636795319961E-2</v>
      </c>
      <c r="C165" s="1">
        <v>6.8983191158599995E-4</v>
      </c>
      <c r="D165" s="1">
        <v>1.17105329991E-4</v>
      </c>
      <c r="E165" s="1">
        <f t="shared" si="96"/>
        <v>6.8959408691929302E-4</v>
      </c>
      <c r="F165" s="1">
        <f t="shared" si="97"/>
        <v>-1.1711218735550254E-4</v>
      </c>
      <c r="G165" s="1">
        <f t="shared" si="98"/>
        <v>-5.7248189956379044E-4</v>
      </c>
      <c r="H165" s="1">
        <f t="shared" si="99"/>
        <v>0.20456924043316935</v>
      </c>
      <c r="I165" s="1">
        <f t="shared" si="100"/>
        <v>1.2179455295364744E-5</v>
      </c>
      <c r="J165" s="1">
        <v>876.93290000000002</v>
      </c>
      <c r="K165" s="1">
        <f t="shared" si="90"/>
        <v>43.853385265315275</v>
      </c>
      <c r="L165" s="1">
        <f t="shared" si="101"/>
        <v>43.883636729902364</v>
      </c>
      <c r="M165" s="1">
        <f t="shared" si="130"/>
        <v>4.3039313144958342E-4</v>
      </c>
      <c r="O165" s="1">
        <v>15.509999999999991</v>
      </c>
      <c r="P165" s="1">
        <f t="shared" si="102"/>
        <v>6.7749024934813037E-3</v>
      </c>
      <c r="Q165" s="1">
        <v>2.7207183302400002E-4</v>
      </c>
      <c r="R165" s="1">
        <v>3.5977463994600003E-5</v>
      </c>
      <c r="S165" s="1">
        <f t="shared" si="103"/>
        <v>2.7203482819468996E-4</v>
      </c>
      <c r="T165" s="1">
        <f t="shared" si="104"/>
        <v>-3.597811119912183E-5</v>
      </c>
      <c r="U165" s="1">
        <f t="shared" si="105"/>
        <v>-2.3605671699556812E-4</v>
      </c>
      <c r="V165" s="1">
        <f t="shared" si="106"/>
        <v>0.15241299488121454</v>
      </c>
      <c r="W165" s="1">
        <f t="shared" si="107"/>
        <v>-8.5999664598951408E-5</v>
      </c>
      <c r="X165" s="1">
        <v>502.51600000000002</v>
      </c>
      <c r="Y165" s="1">
        <f t="shared" si="91"/>
        <v>24.848281962897378</v>
      </c>
      <c r="Z165" s="1">
        <f t="shared" si="108"/>
        <v>24.85504248051852</v>
      </c>
      <c r="AA165" s="1">
        <f t="shared" si="131"/>
        <v>-1.3387728346653013E-3</v>
      </c>
      <c r="AC165" s="1">
        <v>15.501999999999995</v>
      </c>
      <c r="AD165" s="1">
        <f t="shared" si="109"/>
        <v>8.617400987191463E-3</v>
      </c>
      <c r="AE165" s="1">
        <v>3.44764033798E-4</v>
      </c>
      <c r="AF165" s="1">
        <v>2.11681661312E-4</v>
      </c>
      <c r="AG165" s="1">
        <f t="shared" si="110"/>
        <v>3.4470461633468325E-4</v>
      </c>
      <c r="AH165" s="1">
        <f t="shared" si="111"/>
        <v>-2.1170406903715095E-4</v>
      </c>
      <c r="AI165" s="1">
        <f t="shared" si="112"/>
        <v>-1.3300054729753231E-4</v>
      </c>
      <c r="AJ165" s="1">
        <f t="shared" si="113"/>
        <v>1.5917533674771496</v>
      </c>
      <c r="AK165" s="1">
        <f t="shared" si="114"/>
        <v>-9.8304336268344671E-5</v>
      </c>
      <c r="AL165" s="1">
        <v>628.91700000000003</v>
      </c>
      <c r="AM165" s="1">
        <f t="shared" si="92"/>
        <v>30.687323799067041</v>
      </c>
      <c r="AN165" s="1">
        <f t="shared" si="115"/>
        <v>30.697903684606469</v>
      </c>
      <c r="AO165" s="1">
        <f t="shared" si="132"/>
        <v>-1.0159092753519367E-3</v>
      </c>
      <c r="AQ165" s="1">
        <v>15.5</v>
      </c>
      <c r="AR165" s="1">
        <f t="shared" si="116"/>
        <v>8.9664460639689997E-3</v>
      </c>
      <c r="AS165" s="1">
        <v>3.5859789932099999E-4</v>
      </c>
      <c r="AT165" s="1">
        <v>1.12324589281E-4</v>
      </c>
      <c r="AU165" s="1">
        <f t="shared" si="117"/>
        <v>3.585336184611856E-4</v>
      </c>
      <c r="AV165" s="1">
        <f t="shared" si="118"/>
        <v>-1.1233089816012103E-4</v>
      </c>
      <c r="AW165" s="1">
        <f t="shared" si="119"/>
        <v>-2.4620272030106456E-4</v>
      </c>
      <c r="AX165" s="1">
        <f t="shared" si="120"/>
        <v>0.45625368404849148</v>
      </c>
      <c r="AY165" s="1">
        <f t="shared" si="121"/>
        <v>-1.133359662190329E-4</v>
      </c>
      <c r="AZ165" s="1">
        <v>645.12710000000004</v>
      </c>
      <c r="BA165" s="1">
        <f t="shared" si="93"/>
        <v>32.336607993718815</v>
      </c>
      <c r="BB165" s="1">
        <f t="shared" si="122"/>
        <v>32.348203833416527</v>
      </c>
      <c r="BC165" s="1">
        <f t="shared" si="133"/>
        <v>-1.1050441932267852E-3</v>
      </c>
      <c r="BE165" s="1">
        <v>15.498999999999995</v>
      </c>
      <c r="BF165" s="1">
        <f t="shared" si="123"/>
        <v>1.3290404711148942E-2</v>
      </c>
      <c r="BG165" s="1">
        <v>5.3212122293199999E-4</v>
      </c>
      <c r="BH165" s="1">
        <v>1.95011511096E-4</v>
      </c>
      <c r="BI165" s="1">
        <f t="shared" si="124"/>
        <v>5.3197969663781517E-4</v>
      </c>
      <c r="BJ165" s="1">
        <f t="shared" si="125"/>
        <v>-1.9503052831317588E-4</v>
      </c>
      <c r="BK165" s="1">
        <f t="shared" si="126"/>
        <v>-3.3694916832463929E-4</v>
      </c>
      <c r="BL165" s="1">
        <f t="shared" si="127"/>
        <v>0.57881290902985838</v>
      </c>
      <c r="BM165" s="1">
        <f t="shared" si="128"/>
        <v>-7.3669691443179462E-5</v>
      </c>
      <c r="BN165" s="1">
        <v>809.66060000000004</v>
      </c>
      <c r="BO165" s="1">
        <f t="shared" si="94"/>
        <v>40.632565969280144</v>
      </c>
      <c r="BP165" s="1">
        <f t="shared" si="129"/>
        <v>40.654187419974576</v>
      </c>
      <c r="BQ165" s="1">
        <f t="shared" si="134"/>
        <v>-1.8888268707832091E-4</v>
      </c>
    </row>
    <row r="166" spans="1:69" x14ac:dyDescent="0.25">
      <c r="A166" s="1">
        <v>15.603999999999999</v>
      </c>
      <c r="B166" s="1">
        <f t="shared" si="95"/>
        <v>1.7395019733737145E-2</v>
      </c>
      <c r="C166" s="1">
        <v>6.9693883415299996E-4</v>
      </c>
      <c r="D166" s="1">
        <v>1.00375997135E-4</v>
      </c>
      <c r="E166" s="1">
        <f t="shared" si="96"/>
        <v>6.9669608506458148E-4</v>
      </c>
      <c r="F166" s="1">
        <f t="shared" si="97"/>
        <v>-1.0038103514250485E-4</v>
      </c>
      <c r="G166" s="1">
        <f t="shared" si="98"/>
        <v>-5.963150499220766E-4</v>
      </c>
      <c r="H166" s="1">
        <f t="shared" si="99"/>
        <v>0.16833557220402559</v>
      </c>
      <c r="I166" s="1">
        <f t="shared" si="100"/>
        <v>1.113725376900433E-5</v>
      </c>
      <c r="J166" s="1">
        <v>887.46950000000004</v>
      </c>
      <c r="K166" s="1">
        <f t="shared" si="90"/>
        <v>44.380296251533856</v>
      </c>
      <c r="L166" s="1">
        <f t="shared" si="101"/>
        <v>44.411226603462758</v>
      </c>
      <c r="M166" s="1">
        <f t="shared" si="130"/>
        <v>3.8438261078167481E-4</v>
      </c>
      <c r="O166" s="1">
        <v>15.606999999999999</v>
      </c>
      <c r="P166" s="1">
        <f t="shared" si="102"/>
        <v>6.9541928890173195E-3</v>
      </c>
      <c r="Q166" s="1">
        <v>2.79271916952E-4</v>
      </c>
      <c r="R166" s="1">
        <v>2.3279533707E-5</v>
      </c>
      <c r="S166" s="1">
        <f t="shared" si="103"/>
        <v>2.7923292780906468E-4</v>
      </c>
      <c r="T166" s="1">
        <f t="shared" si="104"/>
        <v>-2.3279804679504905E-5</v>
      </c>
      <c r="U166" s="1">
        <f t="shared" si="105"/>
        <v>-2.5595312312955978E-4</v>
      </c>
      <c r="V166" s="1">
        <f t="shared" si="106"/>
        <v>9.0953391757290669E-2</v>
      </c>
      <c r="W166" s="1">
        <f t="shared" si="107"/>
        <v>-8.9776257410724533E-5</v>
      </c>
      <c r="X166" s="1">
        <v>517.91570000000002</v>
      </c>
      <c r="Y166" s="1">
        <f t="shared" si="91"/>
        <v>25.609762368982022</v>
      </c>
      <c r="Z166" s="1">
        <f t="shared" si="108"/>
        <v>25.616914456411493</v>
      </c>
      <c r="AA166" s="1">
        <f t="shared" si="131"/>
        <v>-1.4340788495473677E-3</v>
      </c>
      <c r="AC166" s="1">
        <v>15.600999999999999</v>
      </c>
      <c r="AD166" s="1">
        <f t="shared" si="109"/>
        <v>8.6860659339548021E-3</v>
      </c>
      <c r="AE166" s="1">
        <v>3.4751117345899999E-4</v>
      </c>
      <c r="AF166" s="1">
        <v>1.91296916455E-4</v>
      </c>
      <c r="AG166" s="1">
        <f t="shared" si="110"/>
        <v>3.4745080543645583E-4</v>
      </c>
      <c r="AH166" s="1">
        <f t="shared" si="111"/>
        <v>-1.9131521604396021E-4</v>
      </c>
      <c r="AI166" s="1">
        <f t="shared" si="112"/>
        <v>-1.5613558939249562E-4</v>
      </c>
      <c r="AJ166" s="1">
        <f t="shared" si="113"/>
        <v>1.2253145921973598</v>
      </c>
      <c r="AK166" s="1">
        <f t="shared" si="114"/>
        <v>-9.6701198820687922E-5</v>
      </c>
      <c r="AL166" s="1">
        <v>630.53800000000001</v>
      </c>
      <c r="AM166" s="1">
        <f t="shared" si="92"/>
        <v>30.76641873826933</v>
      </c>
      <c r="AN166" s="1">
        <f t="shared" si="115"/>
        <v>30.777110412548197</v>
      </c>
      <c r="AO166" s="1">
        <f t="shared" si="132"/>
        <v>-9.6663282675474912E-4</v>
      </c>
      <c r="AQ166" s="1">
        <v>15.599000000000018</v>
      </c>
      <c r="AR166" s="1">
        <f t="shared" si="116"/>
        <v>9.8152163266738892E-3</v>
      </c>
      <c r="AS166" s="1">
        <v>3.92543035559E-4</v>
      </c>
      <c r="AT166" s="1">
        <v>1.4383610687199999E-4</v>
      </c>
      <c r="AU166" s="1">
        <f t="shared" si="117"/>
        <v>3.9246601069791847E-4</v>
      </c>
      <c r="AV166" s="1">
        <f t="shared" si="118"/>
        <v>-1.4384645227682446E-4</v>
      </c>
      <c r="AW166" s="1">
        <f t="shared" si="119"/>
        <v>-2.4861955842109403E-4</v>
      </c>
      <c r="AX166" s="1">
        <f t="shared" si="120"/>
        <v>0.57858059595290423</v>
      </c>
      <c r="AY166" s="1">
        <f t="shared" si="121"/>
        <v>-8.0605358055830839E-5</v>
      </c>
      <c r="AZ166" s="1">
        <v>646.7482</v>
      </c>
      <c r="BA166" s="1">
        <f t="shared" si="93"/>
        <v>32.417864656504513</v>
      </c>
      <c r="BB166" s="1">
        <f t="shared" si="122"/>
        <v>32.430590063503118</v>
      </c>
      <c r="BC166" s="1">
        <f t="shared" si="133"/>
        <v>-4.4919533064334462E-5</v>
      </c>
      <c r="BE166" s="1">
        <v>15.593000000000004</v>
      </c>
      <c r="BF166" s="1">
        <f t="shared" si="123"/>
        <v>1.3465881080892443E-2</v>
      </c>
      <c r="BG166" s="1">
        <v>5.3914694581200001E-4</v>
      </c>
      <c r="BH166" s="1">
        <v>1.79312759428E-4</v>
      </c>
      <c r="BI166" s="1">
        <f t="shared" si="124"/>
        <v>5.3900165831596858E-4</v>
      </c>
      <c r="BJ166" s="1">
        <f t="shared" si="125"/>
        <v>-1.7932883788287563E-4</v>
      </c>
      <c r="BK166" s="1">
        <f t="shared" si="126"/>
        <v>-3.5967282043309294E-4</v>
      </c>
      <c r="BL166" s="1">
        <f t="shared" si="127"/>
        <v>0.49858879430183339</v>
      </c>
      <c r="BM166" s="1">
        <f t="shared" si="128"/>
        <v>-7.3927435918134162E-5</v>
      </c>
      <c r="BN166" s="1">
        <v>819.38670000000002</v>
      </c>
      <c r="BO166" s="1">
        <f t="shared" si="94"/>
        <v>41.120667279722838</v>
      </c>
      <c r="BP166" s="1">
        <f t="shared" si="129"/>
        <v>41.142837361896454</v>
      </c>
      <c r="BQ166" s="1">
        <f t="shared" si="134"/>
        <v>-1.994240526809509E-4</v>
      </c>
    </row>
    <row r="167" spans="1:69" x14ac:dyDescent="0.25">
      <c r="A167" s="1">
        <v>15.706999999999994</v>
      </c>
      <c r="B167" s="1">
        <f t="shared" si="95"/>
        <v>1.7642974628793742E-2</v>
      </c>
      <c r="C167" s="1">
        <v>7.0687325205699995E-4</v>
      </c>
      <c r="D167" s="1">
        <v>1.03137914266E-4</v>
      </c>
      <c r="E167" s="1">
        <f t="shared" si="96"/>
        <v>7.0662353483176836E-4</v>
      </c>
      <c r="F167" s="1">
        <f t="shared" si="97"/>
        <v>-1.0314323334638692E-4</v>
      </c>
      <c r="G167" s="1">
        <f t="shared" si="98"/>
        <v>-6.0348030148538146E-4</v>
      </c>
      <c r="H167" s="1">
        <f t="shared" si="99"/>
        <v>0.17091400181996733</v>
      </c>
      <c r="I167" s="1">
        <f t="shared" si="100"/>
        <v>1.1666136754812247E-5</v>
      </c>
      <c r="J167" s="1">
        <v>899.62720000000002</v>
      </c>
      <c r="K167" s="1">
        <f t="shared" si="90"/>
        <v>44.988274697821055</v>
      </c>
      <c r="L167" s="1">
        <f t="shared" si="101"/>
        <v>45.020075705861139</v>
      </c>
      <c r="M167" s="1">
        <f t="shared" si="130"/>
        <v>4.0803195787669766E-4</v>
      </c>
      <c r="O167" s="1">
        <v>15.703999999999994</v>
      </c>
      <c r="P167" s="1">
        <f t="shared" si="102"/>
        <v>7.5492857098856869E-3</v>
      </c>
      <c r="Q167" s="1">
        <v>3.0317011987800001E-4</v>
      </c>
      <c r="R167" s="1">
        <v>2.7590560421200001E-5</v>
      </c>
      <c r="S167" s="1">
        <f t="shared" si="103"/>
        <v>3.0312417310333613E-4</v>
      </c>
      <c r="T167" s="1">
        <f t="shared" si="104"/>
        <v>-2.7590941047744529E-5</v>
      </c>
      <c r="U167" s="1">
        <f t="shared" si="105"/>
        <v>-2.755332320555916E-4</v>
      </c>
      <c r="V167" s="1">
        <f t="shared" si="106"/>
        <v>0.10013652742322486</v>
      </c>
      <c r="W167" s="1">
        <f t="shared" si="107"/>
        <v>-6.4161298919866369E-5</v>
      </c>
      <c r="X167" s="1">
        <v>515.48410000000001</v>
      </c>
      <c r="Y167" s="1">
        <f t="shared" si="91"/>
        <v>25.48952523738625</v>
      </c>
      <c r="Z167" s="1">
        <f t="shared" si="108"/>
        <v>25.4972528998081</v>
      </c>
      <c r="AA167" s="1">
        <f t="shared" si="131"/>
        <v>-7.7943521198519652E-4</v>
      </c>
      <c r="AC167" s="1">
        <v>15.701999999999998</v>
      </c>
      <c r="AD167" s="1">
        <f t="shared" si="109"/>
        <v>8.9626309184412979E-3</v>
      </c>
      <c r="AE167" s="1">
        <v>3.5857595503299998E-4</v>
      </c>
      <c r="AF167" s="1">
        <v>1.9545380200700001E-4</v>
      </c>
      <c r="AG167" s="1">
        <f t="shared" si="110"/>
        <v>3.5851168203935739E-4</v>
      </c>
      <c r="AH167" s="1">
        <f t="shared" si="111"/>
        <v>-1.9547290559067388E-4</v>
      </c>
      <c r="AI167" s="1">
        <f t="shared" si="112"/>
        <v>-1.6303877644868351E-4</v>
      </c>
      <c r="AJ167" s="1">
        <f t="shared" si="113"/>
        <v>1.198935062250047</v>
      </c>
      <c r="AK167" s="1">
        <f t="shared" si="114"/>
        <v>-1.0048939588346175E-4</v>
      </c>
      <c r="AL167" s="1">
        <v>651.61120000000005</v>
      </c>
      <c r="AM167" s="1">
        <f t="shared" si="92"/>
        <v>31.794662706682491</v>
      </c>
      <c r="AN167" s="1">
        <f t="shared" si="115"/>
        <v>31.806063508227496</v>
      </c>
      <c r="AO167" s="1">
        <f t="shared" si="132"/>
        <v>-1.0851715245676222E-3</v>
      </c>
      <c r="AQ167" s="1">
        <v>15.705000000000013</v>
      </c>
      <c r="AR167" s="1">
        <f t="shared" si="116"/>
        <v>9.943008593738617E-3</v>
      </c>
      <c r="AS167" s="1">
        <v>3.9765387191400002E-4</v>
      </c>
      <c r="AT167" s="1">
        <v>1.05463856016E-4</v>
      </c>
      <c r="AU167" s="1">
        <f t="shared" si="117"/>
        <v>3.975748285669048E-4</v>
      </c>
      <c r="AV167" s="1">
        <f t="shared" si="118"/>
        <v>-1.0546941771945809E-4</v>
      </c>
      <c r="AW167" s="1">
        <f t="shared" si="119"/>
        <v>-2.9210541084744669E-4</v>
      </c>
      <c r="AX167" s="1">
        <f t="shared" si="120"/>
        <v>0.36106629251910694</v>
      </c>
      <c r="AY167" s="1">
        <f t="shared" si="121"/>
        <v>-8.1427555422150294E-5</v>
      </c>
      <c r="AZ167" s="1">
        <v>654.85329999999999</v>
      </c>
      <c r="BA167" s="1">
        <f t="shared" si="93"/>
        <v>32.824127920673526</v>
      </c>
      <c r="BB167" s="1">
        <f t="shared" si="122"/>
        <v>32.837180562233378</v>
      </c>
      <c r="BC167" s="1">
        <f t="shared" si="133"/>
        <v>-7.1751027621345855E-5</v>
      </c>
      <c r="BE167" s="1">
        <v>15.692999999999998</v>
      </c>
      <c r="BF167" s="1">
        <f t="shared" si="123"/>
        <v>1.3734817106345007E-2</v>
      </c>
      <c r="BG167" s="1">
        <v>5.4991460638099997E-4</v>
      </c>
      <c r="BH167" s="1">
        <v>1.94459295017E-4</v>
      </c>
      <c r="BI167" s="1">
        <f t="shared" si="124"/>
        <v>5.4976345875348354E-4</v>
      </c>
      <c r="BJ167" s="1">
        <f t="shared" si="125"/>
        <v>-1.9447820467723495E-4</v>
      </c>
      <c r="BK167" s="1">
        <f t="shared" si="126"/>
        <v>-3.5528525407624859E-4</v>
      </c>
      <c r="BL167" s="1">
        <f t="shared" si="127"/>
        <v>0.54738608609829198</v>
      </c>
      <c r="BM167" s="1">
        <f t="shared" si="128"/>
        <v>-6.9235187194725063E-5</v>
      </c>
      <c r="BN167" s="1">
        <v>827.49180000000001</v>
      </c>
      <c r="BO167" s="1">
        <f t="shared" si="94"/>
        <v>41.52741920816991</v>
      </c>
      <c r="BP167" s="1">
        <f t="shared" si="129"/>
        <v>41.550255742557788</v>
      </c>
      <c r="BQ167" s="1">
        <f t="shared" si="134"/>
        <v>-5.4157724038883146E-6</v>
      </c>
    </row>
    <row r="168" spans="1:69" x14ac:dyDescent="0.25">
      <c r="A168" s="1">
        <v>15.803999999999988</v>
      </c>
      <c r="B168" s="1">
        <f t="shared" si="95"/>
        <v>1.7354965615576722E-2</v>
      </c>
      <c r="C168" s="1">
        <v>6.9533404894200001E-4</v>
      </c>
      <c r="D168" s="1">
        <v>1.2365503061999999E-4</v>
      </c>
      <c r="E168" s="1">
        <f t="shared" si="96"/>
        <v>6.9509241622595964E-4</v>
      </c>
      <c r="F168" s="1">
        <f t="shared" si="97"/>
        <v>-1.236626765335604E-4</v>
      </c>
      <c r="G168" s="1">
        <f t="shared" si="98"/>
        <v>-5.7142973969239927E-4</v>
      </c>
      <c r="H168" s="1">
        <f t="shared" si="99"/>
        <v>0.21640924149332522</v>
      </c>
      <c r="I168" s="1">
        <f t="shared" si="100"/>
        <v>5.7780078491758563E-6</v>
      </c>
      <c r="J168" s="1">
        <v>892.33259999999996</v>
      </c>
      <c r="K168" s="1">
        <f t="shared" si="90"/>
        <v>44.623488630202452</v>
      </c>
      <c r="L168" s="1">
        <f t="shared" si="101"/>
        <v>44.654516861229602</v>
      </c>
      <c r="M168" s="1">
        <f t="shared" si="130"/>
        <v>1.4402417757897103E-4</v>
      </c>
      <c r="O168" s="1">
        <v>15.801000000000002</v>
      </c>
      <c r="P168" s="1">
        <f t="shared" si="102"/>
        <v>7.6313021536194561E-3</v>
      </c>
      <c r="Q168" s="1">
        <v>3.0646380037099998E-4</v>
      </c>
      <c r="R168" s="1">
        <v>-3.1352908536100001E-6</v>
      </c>
      <c r="S168" s="1">
        <f t="shared" si="103"/>
        <v>3.0641684993260791E-4</v>
      </c>
      <c r="T168" s="1">
        <f t="shared" si="104"/>
        <v>3.1352859385923254E-6</v>
      </c>
      <c r="U168" s="1">
        <f t="shared" si="105"/>
        <v>-3.0955213587120024E-4</v>
      </c>
      <c r="V168" s="1">
        <f t="shared" si="106"/>
        <v>-1.0128458425164504E-2</v>
      </c>
      <c r="W168" s="1">
        <f t="shared" si="107"/>
        <v>-6.8954805221885023E-5</v>
      </c>
      <c r="X168" s="1">
        <v>526.83130000000006</v>
      </c>
      <c r="Y168" s="1">
        <f t="shared" si="91"/>
        <v>26.050618665435088</v>
      </c>
      <c r="Z168" s="1">
        <f t="shared" si="108"/>
        <v>26.058602237033313</v>
      </c>
      <c r="AA168" s="1">
        <f t="shared" si="131"/>
        <v>-9.0300187023740163E-4</v>
      </c>
      <c r="AC168" s="1">
        <v>15.799000000000007</v>
      </c>
      <c r="AD168" s="1">
        <f t="shared" si="109"/>
        <v>8.8672641088540782E-3</v>
      </c>
      <c r="AE168" s="1">
        <v>3.5476053017200002E-4</v>
      </c>
      <c r="AF168" s="1">
        <v>1.7418969946400001E-4</v>
      </c>
      <c r="AG168" s="1">
        <f t="shared" si="110"/>
        <v>3.5469761753387273E-4</v>
      </c>
      <c r="AH168" s="1">
        <f t="shared" si="111"/>
        <v>-1.7420487225172098E-4</v>
      </c>
      <c r="AI168" s="1">
        <f t="shared" si="112"/>
        <v>-1.8049274528215175E-4</v>
      </c>
      <c r="AJ168" s="1">
        <f t="shared" si="113"/>
        <v>0.96516273814439812</v>
      </c>
      <c r="AK168" s="1">
        <f t="shared" si="114"/>
        <v>-1.0601454518441343E-4</v>
      </c>
      <c r="AL168" s="1">
        <v>654.04280000000006</v>
      </c>
      <c r="AM168" s="1">
        <f t="shared" si="92"/>
        <v>31.913309994877615</v>
      </c>
      <c r="AN168" s="1">
        <f t="shared" si="115"/>
        <v>31.924631577650938</v>
      </c>
      <c r="AO168" s="1">
        <f t="shared" si="132"/>
        <v>-1.2612323272690753E-3</v>
      </c>
      <c r="AQ168" s="1">
        <v>15.804000000000002</v>
      </c>
      <c r="AR168" s="1">
        <f t="shared" si="116"/>
        <v>1.0072708208082296E-2</v>
      </c>
      <c r="AS168" s="1">
        <v>4.02840989409E-4</v>
      </c>
      <c r="AT168" s="1">
        <v>1.6832734399900001E-4</v>
      </c>
      <c r="AU168" s="1">
        <f t="shared" si="117"/>
        <v>4.0275987076218668E-4</v>
      </c>
      <c r="AV168" s="1">
        <f t="shared" si="118"/>
        <v>-1.6834151263633466E-4</v>
      </c>
      <c r="AW168" s="1">
        <f t="shared" si="119"/>
        <v>-2.3441835812585202E-4</v>
      </c>
      <c r="AX168" s="1">
        <f t="shared" si="120"/>
        <v>0.71812427141886759</v>
      </c>
      <c r="AY168" s="1">
        <f t="shared" si="121"/>
        <v>-8.3359337212040002E-5</v>
      </c>
      <c r="AZ168" s="1">
        <v>664.57939999999996</v>
      </c>
      <c r="BA168" s="1">
        <f t="shared" si="93"/>
        <v>33.311642835188366</v>
      </c>
      <c r="BB168" s="1">
        <f t="shared" si="122"/>
        <v>33.325062130346936</v>
      </c>
      <c r="BC168" s="1">
        <f t="shared" si="133"/>
        <v>-1.356565354272409E-4</v>
      </c>
      <c r="BE168" s="1">
        <v>15.804999999999993</v>
      </c>
      <c r="BF168" s="1">
        <f t="shared" si="123"/>
        <v>1.3832091560576885E-2</v>
      </c>
      <c r="BG168" s="1">
        <v>5.5380928097300002E-4</v>
      </c>
      <c r="BH168" s="1">
        <v>1.7899721569800001E-4</v>
      </c>
      <c r="BI168" s="1">
        <f t="shared" si="124"/>
        <v>5.5365598520821548E-4</v>
      </c>
      <c r="BJ168" s="1">
        <f t="shared" si="125"/>
        <v>-1.7901323761159002E-4</v>
      </c>
      <c r="BK168" s="1">
        <f t="shared" si="126"/>
        <v>-3.7464274759662546E-4</v>
      </c>
      <c r="BL168" s="1">
        <f t="shared" si="127"/>
        <v>0.47782384354155977</v>
      </c>
      <c r="BM168" s="1">
        <f t="shared" si="128"/>
        <v>-7.3226995352194675E-5</v>
      </c>
      <c r="BN168" s="1">
        <v>838.02850000000001</v>
      </c>
      <c r="BO168" s="1">
        <f t="shared" si="94"/>
        <v>42.056200228079376</v>
      </c>
      <c r="BP168" s="1">
        <f t="shared" si="129"/>
        <v>42.07949134208814</v>
      </c>
      <c r="BQ168" s="1">
        <f t="shared" si="134"/>
        <v>-1.7233272571369335E-4</v>
      </c>
    </row>
    <row r="169" spans="1:69" x14ac:dyDescent="0.25">
      <c r="A169" s="1">
        <v>15.904999999999987</v>
      </c>
      <c r="B169" s="1">
        <f t="shared" si="95"/>
        <v>1.7410278652976636E-2</v>
      </c>
      <c r="C169" s="1">
        <v>6.9755018921599998E-4</v>
      </c>
      <c r="D169" s="1">
        <v>1.03532474895E-4</v>
      </c>
      <c r="E169" s="1">
        <f t="shared" si="96"/>
        <v>6.9730701416064053E-4</v>
      </c>
      <c r="F169" s="1">
        <f t="shared" si="97"/>
        <v>-1.0353783475165777E-4</v>
      </c>
      <c r="G169" s="1">
        <f t="shared" si="98"/>
        <v>-5.9376917940898275E-4</v>
      </c>
      <c r="H169" s="1">
        <f t="shared" si="99"/>
        <v>0.17437387850732794</v>
      </c>
      <c r="I169" s="1">
        <f t="shared" si="100"/>
        <v>-1.642717890996178E-5</v>
      </c>
      <c r="J169" s="1">
        <v>923.9425</v>
      </c>
      <c r="K169" s="1">
        <f t="shared" si="90"/>
        <v>46.20422658962682</v>
      </c>
      <c r="L169" s="1">
        <f t="shared" si="101"/>
        <v>46.236456356626988</v>
      </c>
      <c r="M169" s="1">
        <f t="shared" si="130"/>
        <v>-8.6510133993217015E-4</v>
      </c>
      <c r="O169" s="1">
        <v>15.908000000000001</v>
      </c>
      <c r="P169" s="1">
        <f t="shared" si="102"/>
        <v>7.394790848546294E-3</v>
      </c>
      <c r="Q169" s="1">
        <v>2.9696579440500001E-4</v>
      </c>
      <c r="R169" s="1">
        <v>2.9158205506999999E-5</v>
      </c>
      <c r="S169" s="1">
        <f t="shared" si="103"/>
        <v>2.9692170879117561E-4</v>
      </c>
      <c r="T169" s="1">
        <f t="shared" si="104"/>
        <v>-2.915863061571172E-5</v>
      </c>
      <c r="U169" s="1">
        <f t="shared" si="105"/>
        <v>-2.677630781754639E-4</v>
      </c>
      <c r="V169" s="1">
        <f t="shared" si="106"/>
        <v>0.10889712956094792</v>
      </c>
      <c r="W169" s="1">
        <f t="shared" si="107"/>
        <v>-8.3643795607920798E-5</v>
      </c>
      <c r="X169" s="1">
        <v>534.1259</v>
      </c>
      <c r="Y169" s="1">
        <f t="shared" si="91"/>
        <v>26.411320170673825</v>
      </c>
      <c r="Z169" s="1">
        <f t="shared" si="108"/>
        <v>26.419163429349592</v>
      </c>
      <c r="AA169" s="1">
        <f t="shared" si="131"/>
        <v>-1.28842456791447E-3</v>
      </c>
      <c r="AC169" s="1">
        <v>15.903000000000006</v>
      </c>
      <c r="AD169" s="1">
        <f t="shared" si="109"/>
        <v>9.1037748441917445E-3</v>
      </c>
      <c r="AE169" s="1">
        <v>3.6422282573799999E-4</v>
      </c>
      <c r="AF169" s="1">
        <v>1.9961068755899999E-4</v>
      </c>
      <c r="AG169" s="1">
        <f t="shared" si="110"/>
        <v>3.6415651270582254E-4</v>
      </c>
      <c r="AH169" s="1">
        <f t="shared" si="111"/>
        <v>-1.9963061242384177E-4</v>
      </c>
      <c r="AI169" s="1">
        <f t="shared" si="112"/>
        <v>-1.6452590028198077E-4</v>
      </c>
      <c r="AJ169" s="1">
        <f t="shared" si="113"/>
        <v>1.2133689108018559</v>
      </c>
      <c r="AK169" s="1">
        <f t="shared" si="114"/>
        <v>-1.0398213022162788E-4</v>
      </c>
      <c r="AL169" s="1">
        <v>664.57939999999996</v>
      </c>
      <c r="AM169" s="1">
        <f t="shared" si="92"/>
        <v>32.42743197908419</v>
      </c>
      <c r="AN169" s="1">
        <f t="shared" si="115"/>
        <v>32.439242789991034</v>
      </c>
      <c r="AO169" s="1">
        <f t="shared" si="132"/>
        <v>-1.1958252766052528E-3</v>
      </c>
      <c r="AQ169" s="1">
        <v>15.900000000000006</v>
      </c>
      <c r="AR169" s="1">
        <f t="shared" si="116"/>
        <v>1.0084152291706004E-2</v>
      </c>
      <c r="AS169" s="1">
        <v>4.0329867624699998E-4</v>
      </c>
      <c r="AT169" s="1">
        <v>1.27721359604E-4</v>
      </c>
      <c r="AU169" s="1">
        <f t="shared" si="117"/>
        <v>4.0321737319474235E-4</v>
      </c>
      <c r="AV169" s="1">
        <f t="shared" si="118"/>
        <v>-1.2772951667144975E-4</v>
      </c>
      <c r="AW169" s="1">
        <f t="shared" si="119"/>
        <v>-2.754878565232926E-4</v>
      </c>
      <c r="AX169" s="1">
        <f t="shared" si="120"/>
        <v>0.46364844637226388</v>
      </c>
      <c r="AY169" s="1">
        <f t="shared" si="121"/>
        <v>-9.1794968376008798E-5</v>
      </c>
      <c r="AZ169" s="1">
        <v>676.73699999999997</v>
      </c>
      <c r="BA169" s="1">
        <f t="shared" si="93"/>
        <v>33.921035225221956</v>
      </c>
      <c r="BB169" s="1">
        <f t="shared" si="122"/>
        <v>33.934715533825219</v>
      </c>
      <c r="BC169" s="1">
        <f t="shared" si="133"/>
        <v>-4.1934587369999246E-4</v>
      </c>
      <c r="BE169" s="1">
        <v>15.899999999999991</v>
      </c>
      <c r="BF169" s="1">
        <f t="shared" si="123"/>
        <v>1.4162062908275838E-2</v>
      </c>
      <c r="BG169" s="1">
        <v>5.6702067376999997E-4</v>
      </c>
      <c r="BH169" s="1">
        <v>1.6913619765499999E-4</v>
      </c>
      <c r="BI169" s="1">
        <f t="shared" si="124"/>
        <v>5.6685997829000886E-4</v>
      </c>
      <c r="BJ169" s="1">
        <f t="shared" si="125"/>
        <v>-1.6915050279473027E-4</v>
      </c>
      <c r="BK169" s="1">
        <f t="shared" si="126"/>
        <v>-3.9770947549527856E-4</v>
      </c>
      <c r="BL169" s="1">
        <f t="shared" si="127"/>
        <v>0.4253117243034818</v>
      </c>
      <c r="BM169" s="1">
        <f t="shared" si="128"/>
        <v>-6.3062771838016257E-5</v>
      </c>
      <c r="BN169" s="1">
        <v>842.08100000000002</v>
      </c>
      <c r="BO169" s="1">
        <f t="shared" si="94"/>
        <v>42.259573683068432</v>
      </c>
      <c r="BP169" s="1">
        <f t="shared" si="129"/>
        <v>42.283535735011441</v>
      </c>
      <c r="BQ169" s="1">
        <f t="shared" si="134"/>
        <v>2.5640960605846977E-4</v>
      </c>
    </row>
    <row r="170" spans="1:69" x14ac:dyDescent="0.25">
      <c r="A170" s="1">
        <v>16.004999999999995</v>
      </c>
      <c r="B170" s="1">
        <f t="shared" si="95"/>
        <v>1.7635345895573404E-2</v>
      </c>
      <c r="C170" s="1">
        <v>7.0656760362900004E-4</v>
      </c>
      <c r="D170" s="1">
        <v>1.4038436347599999E-4</v>
      </c>
      <c r="E170" s="1">
        <f t="shared" si="96"/>
        <v>7.0631810225930589E-4</v>
      </c>
      <c r="F170" s="1">
        <f t="shared" si="97"/>
        <v>-1.4039421828303722E-4</v>
      </c>
      <c r="G170" s="1">
        <f t="shared" si="98"/>
        <v>-5.6592388397626867E-4</v>
      </c>
      <c r="H170" s="1">
        <f t="shared" si="99"/>
        <v>0.24807968396139379</v>
      </c>
      <c r="I170" s="1">
        <f t="shared" si="100"/>
        <v>-7.4225223619668167E-6</v>
      </c>
      <c r="J170" s="1">
        <v>923.9425</v>
      </c>
      <c r="K170" s="1">
        <f t="shared" si="90"/>
        <v>46.20422658962682</v>
      </c>
      <c r="L170" s="1">
        <f t="shared" si="101"/>
        <v>46.236872999285787</v>
      </c>
      <c r="M170" s="1">
        <f t="shared" si="130"/>
        <v>-4.4875605458236274E-4</v>
      </c>
      <c r="O170" s="1">
        <v>16.007999999999996</v>
      </c>
      <c r="P170" s="1">
        <f t="shared" si="102"/>
        <v>7.9498291776783133E-3</v>
      </c>
      <c r="Q170" s="1">
        <v>3.19255457725E-4</v>
      </c>
      <c r="R170" s="1">
        <v>1.17730174679E-4</v>
      </c>
      <c r="S170" s="1">
        <f t="shared" si="103"/>
        <v>3.1920450654529455E-4</v>
      </c>
      <c r="T170" s="1">
        <f t="shared" si="104"/>
        <v>-1.1773710541996794E-4</v>
      </c>
      <c r="U170" s="1">
        <f t="shared" si="105"/>
        <v>-2.0146740112532663E-4</v>
      </c>
      <c r="V170" s="1">
        <f t="shared" si="106"/>
        <v>0.5843977971737836</v>
      </c>
      <c r="W170" s="1">
        <f t="shared" si="107"/>
        <v>-6.4834450010444974E-5</v>
      </c>
      <c r="X170" s="1">
        <v>538.98890000000006</v>
      </c>
      <c r="Y170" s="1">
        <f t="shared" si="91"/>
        <v>26.651784544316797</v>
      </c>
      <c r="Z170" s="1">
        <f t="shared" si="108"/>
        <v>26.660293271990678</v>
      </c>
      <c r="AA170" s="1">
        <f t="shared" si="131"/>
        <v>-7.8922964530358847E-4</v>
      </c>
      <c r="AC170" s="1">
        <v>15.992999999999995</v>
      </c>
      <c r="AD170" s="1">
        <f t="shared" si="109"/>
        <v>9.4490047754415829E-3</v>
      </c>
      <c r="AE170" s="1">
        <v>3.7803474697300002E-4</v>
      </c>
      <c r="AF170" s="1">
        <v>2.0232866518199999E-4</v>
      </c>
      <c r="AG170" s="1">
        <f t="shared" si="110"/>
        <v>3.7796330984135151E-4</v>
      </c>
      <c r="AH170" s="1">
        <f t="shared" si="111"/>
        <v>-2.0234913638769264E-4</v>
      </c>
      <c r="AI170" s="1">
        <f t="shared" si="112"/>
        <v>-1.7561417345365887E-4</v>
      </c>
      <c r="AJ170" s="1">
        <f t="shared" si="113"/>
        <v>1.1522369317251526</v>
      </c>
      <c r="AK170" s="1">
        <f t="shared" si="114"/>
        <v>-1.0559718125332238E-4</v>
      </c>
      <c r="AL170" s="1">
        <v>686.46310000000005</v>
      </c>
      <c r="AM170" s="1">
        <f t="shared" si="92"/>
        <v>33.495223417098501</v>
      </c>
      <c r="AN170" s="1">
        <f t="shared" si="115"/>
        <v>33.507885775407793</v>
      </c>
      <c r="AO170" s="1">
        <f t="shared" si="132"/>
        <v>-1.2490792656186713E-3</v>
      </c>
      <c r="AQ170" s="1">
        <v>16.001000000000005</v>
      </c>
      <c r="AR170" s="1">
        <f t="shared" si="116"/>
        <v>1.0599136054497816E-2</v>
      </c>
      <c r="AS170" s="1">
        <v>4.2389458394600002E-4</v>
      </c>
      <c r="AT170" s="1">
        <v>1.39288880746E-4</v>
      </c>
      <c r="AU170" s="1">
        <f t="shared" si="117"/>
        <v>4.238047660182702E-4</v>
      </c>
      <c r="AV170" s="1">
        <f t="shared" si="118"/>
        <v>-1.3929858234303457E-4</v>
      </c>
      <c r="AW170" s="1">
        <f t="shared" si="119"/>
        <v>-2.8450618367523563E-4</v>
      </c>
      <c r="AX170" s="1">
        <f t="shared" si="120"/>
        <v>0.48961530657640884</v>
      </c>
      <c r="AY170" s="1">
        <f t="shared" si="121"/>
        <v>-8.3668142551266702E-5</v>
      </c>
      <c r="AZ170" s="1">
        <v>693.7577</v>
      </c>
      <c r="BA170" s="1">
        <f t="shared" si="93"/>
        <v>34.774187578732899</v>
      </c>
      <c r="BB170" s="1">
        <f t="shared" si="122"/>
        <v>34.788928168508647</v>
      </c>
      <c r="BC170" s="1">
        <f t="shared" si="133"/>
        <v>-1.4009333249474174E-4</v>
      </c>
      <c r="BE170" s="1">
        <v>16</v>
      </c>
      <c r="BF170" s="1">
        <f t="shared" si="123"/>
        <v>1.4278411355021864E-2</v>
      </c>
      <c r="BG170" s="1">
        <v>5.7167903287299996E-4</v>
      </c>
      <c r="BH170" s="1">
        <v>1.41130905831E-4</v>
      </c>
      <c r="BI170" s="1">
        <f t="shared" si="124"/>
        <v>5.7151568666604106E-4</v>
      </c>
      <c r="BJ170" s="1">
        <f t="shared" si="125"/>
        <v>-1.411408657344121E-4</v>
      </c>
      <c r="BK170" s="1">
        <f t="shared" si="126"/>
        <v>-4.3037482093162896E-4</v>
      </c>
      <c r="BL170" s="1">
        <f t="shared" si="127"/>
        <v>0.3279487062669828</v>
      </c>
      <c r="BM170" s="1">
        <f t="shared" si="128"/>
        <v>-6.5685686054958183E-5</v>
      </c>
      <c r="BN170" s="1">
        <v>851.80709999999999</v>
      </c>
      <c r="BO170" s="1">
        <f t="shared" si="94"/>
        <v>42.747674993511119</v>
      </c>
      <c r="BP170" s="1">
        <f t="shared" si="129"/>
        <v>42.772112943008977</v>
      </c>
      <c r="BQ170" s="1">
        <f t="shared" si="134"/>
        <v>1.4486277098407102E-4</v>
      </c>
    </row>
    <row r="171" spans="1:69" x14ac:dyDescent="0.25">
      <c r="A171" s="1">
        <v>16.103999999999999</v>
      </c>
      <c r="B171" s="1">
        <f t="shared" si="95"/>
        <v>1.801109333115539E-2</v>
      </c>
      <c r="C171" s="1">
        <v>7.2162208380199995E-4</v>
      </c>
      <c r="D171" s="1">
        <v>1.5245788381400001E-4</v>
      </c>
      <c r="E171" s="1">
        <f t="shared" si="96"/>
        <v>7.2136183977711396E-4</v>
      </c>
      <c r="F171" s="1">
        <f t="shared" si="97"/>
        <v>-1.5246950669853382E-4</v>
      </c>
      <c r="G171" s="1">
        <f t="shared" si="98"/>
        <v>-5.6889233307858011E-4</v>
      </c>
      <c r="H171" s="1">
        <f t="shared" si="99"/>
        <v>0.26801118213957975</v>
      </c>
      <c r="I171" s="1">
        <f t="shared" si="100"/>
        <v>-1.1799359954704769E-5</v>
      </c>
      <c r="J171" s="1">
        <v>949.06830000000002</v>
      </c>
      <c r="K171" s="1">
        <f t="shared" si="90"/>
        <v>47.460709711082593</v>
      </c>
      <c r="L171" s="1">
        <f t="shared" si="101"/>
        <v>47.494958407323026</v>
      </c>
      <c r="M171" s="1">
        <f t="shared" si="130"/>
        <v>-6.5388055625067347E-4</v>
      </c>
      <c r="O171" s="1">
        <v>16.097999999999999</v>
      </c>
      <c r="P171" s="1">
        <f t="shared" si="102"/>
        <v>7.373809510173546E-3</v>
      </c>
      <c r="Q171" s="1">
        <v>2.9612320940899998E-4</v>
      </c>
      <c r="R171" s="1">
        <v>7.7833596151299995E-5</v>
      </c>
      <c r="S171" s="1">
        <f t="shared" si="103"/>
        <v>2.9607937358505269E-4</v>
      </c>
      <c r="T171" s="1">
        <f t="shared" si="104"/>
        <v>-7.7836625342849976E-5</v>
      </c>
      <c r="U171" s="1">
        <f t="shared" si="105"/>
        <v>-2.1824274824220271E-4</v>
      </c>
      <c r="V171" s="1">
        <f t="shared" si="106"/>
        <v>0.35665159997191748</v>
      </c>
      <c r="W171" s="1">
        <f t="shared" si="107"/>
        <v>-9.1415665242514414E-5</v>
      </c>
      <c r="X171" s="1">
        <v>543.85200000000009</v>
      </c>
      <c r="Y171" s="1">
        <f t="shared" si="91"/>
        <v>26.892253862734055</v>
      </c>
      <c r="Z171" s="1">
        <f t="shared" si="108"/>
        <v>26.900217283256129</v>
      </c>
      <c r="AA171" s="1">
        <f t="shared" si="131"/>
        <v>-1.5010813748078597E-3</v>
      </c>
      <c r="AC171" s="1">
        <v>16.099000000000004</v>
      </c>
      <c r="AD171" s="1">
        <f t="shared" si="109"/>
        <v>9.8285675437888419E-3</v>
      </c>
      <c r="AE171" s="1">
        <v>3.9322025258999997E-4</v>
      </c>
      <c r="AF171" s="1">
        <v>2.3070743191099999E-4</v>
      </c>
      <c r="AG171" s="1">
        <f t="shared" si="110"/>
        <v>3.9314296176738917E-4</v>
      </c>
      <c r="AH171" s="1">
        <f t="shared" si="111"/>
        <v>-2.3073404896448654E-4</v>
      </c>
      <c r="AI171" s="1">
        <f t="shared" si="112"/>
        <v>-1.6240891280290263E-4</v>
      </c>
      <c r="AJ171" s="1">
        <f t="shared" si="113"/>
        <v>1.4206981931127289</v>
      </c>
      <c r="AK171" s="1">
        <f t="shared" si="114"/>
        <v>-8.5286377082099171E-5</v>
      </c>
      <c r="AL171" s="1">
        <v>679.16859999999997</v>
      </c>
      <c r="AM171" s="1">
        <f t="shared" si="92"/>
        <v>33.139296190688185</v>
      </c>
      <c r="AN171" s="1">
        <f t="shared" si="115"/>
        <v>33.152327233106945</v>
      </c>
      <c r="AO171" s="1">
        <f t="shared" si="132"/>
        <v>-5.7211799940468685E-4</v>
      </c>
      <c r="AQ171" s="1">
        <v>16.084000000000003</v>
      </c>
      <c r="AR171" s="1">
        <f t="shared" si="116"/>
        <v>1.0648727083500543E-2</v>
      </c>
      <c r="AS171" s="1">
        <v>4.2587789357599999E-4</v>
      </c>
      <c r="AT171" s="1">
        <v>1.6697114915599999E-4</v>
      </c>
      <c r="AU171" s="1">
        <f t="shared" si="117"/>
        <v>4.2578723332505389E-4</v>
      </c>
      <c r="AV171" s="1">
        <f t="shared" si="118"/>
        <v>-1.6698509039018386E-4</v>
      </c>
      <c r="AW171" s="1">
        <f t="shared" si="119"/>
        <v>-2.5880214293487003E-4</v>
      </c>
      <c r="AX171" s="1">
        <f t="shared" si="120"/>
        <v>0.64522298191405325</v>
      </c>
      <c r="AY171" s="1">
        <f t="shared" si="121"/>
        <v>-8.9986997101545551E-5</v>
      </c>
      <c r="AZ171" s="1">
        <v>705.10490000000004</v>
      </c>
      <c r="BA171" s="1">
        <f t="shared" si="93"/>
        <v>35.342959156033444</v>
      </c>
      <c r="BB171" s="1">
        <f t="shared" si="122"/>
        <v>35.358010941031559</v>
      </c>
      <c r="BC171" s="1">
        <f t="shared" si="133"/>
        <v>-3.6171748518496751E-4</v>
      </c>
      <c r="BE171" s="1">
        <v>16.106999999999999</v>
      </c>
      <c r="BF171" s="1">
        <f t="shared" si="123"/>
        <v>1.4522552644032401E-2</v>
      </c>
      <c r="BG171" s="1">
        <v>5.8145396178600002E-4</v>
      </c>
      <c r="BH171" s="1">
        <v>1.4562752039600001E-4</v>
      </c>
      <c r="BI171" s="1">
        <f t="shared" si="124"/>
        <v>5.812849829303769E-4</v>
      </c>
      <c r="BJ171" s="1">
        <f t="shared" si="125"/>
        <v>-1.4563812511296102E-4</v>
      </c>
      <c r="BK171" s="1">
        <f t="shared" si="126"/>
        <v>-4.3564685781741588E-4</v>
      </c>
      <c r="BL171" s="1">
        <f t="shared" si="127"/>
        <v>0.3343031689534175</v>
      </c>
      <c r="BM171" s="1">
        <f t="shared" si="128"/>
        <v>-6.8655215156079733E-5</v>
      </c>
      <c r="BN171" s="1">
        <v>868.82780000000002</v>
      </c>
      <c r="BO171" s="1">
        <f t="shared" si="94"/>
        <v>43.601853541403074</v>
      </c>
      <c r="BP171" s="1">
        <f t="shared" si="129"/>
        <v>43.627206011885939</v>
      </c>
      <c r="BQ171" s="1">
        <f t="shared" si="134"/>
        <v>1.6580125007249432E-5</v>
      </c>
    </row>
    <row r="172" spans="1:69" x14ac:dyDescent="0.25">
      <c r="A172" s="1">
        <v>16.204999999999998</v>
      </c>
      <c r="B172" s="1">
        <f t="shared" si="95"/>
        <v>1.8165588617137709E-2</v>
      </c>
      <c r="C172" s="1">
        <v>7.2781200287899998E-4</v>
      </c>
      <c r="D172" s="1">
        <v>1.8923085008300001E-4</v>
      </c>
      <c r="E172" s="1">
        <f t="shared" si="96"/>
        <v>7.2754727616304625E-4</v>
      </c>
      <c r="F172" s="1">
        <f t="shared" si="97"/>
        <v>-1.8924875649935563E-4</v>
      </c>
      <c r="G172" s="1">
        <f t="shared" si="98"/>
        <v>-5.3829851966369065E-4</v>
      </c>
      <c r="H172" s="1">
        <f t="shared" si="99"/>
        <v>0.35156841341044626</v>
      </c>
      <c r="I172" s="1">
        <f t="shared" si="100"/>
        <v>-3.1139004783596385E-6</v>
      </c>
      <c r="J172" s="1">
        <v>945.82619999999997</v>
      </c>
      <c r="K172" s="1">
        <f t="shared" si="90"/>
        <v>47.298579791713983</v>
      </c>
      <c r="L172" s="1">
        <f t="shared" si="101"/>
        <v>47.333004265805528</v>
      </c>
      <c r="M172" s="1">
        <f t="shared" si="130"/>
        <v>-2.4206834273976014E-4</v>
      </c>
      <c r="O172" s="1">
        <v>16.210999999999999</v>
      </c>
      <c r="P172" s="1">
        <f t="shared" si="102"/>
        <v>8.2130434772340732E-3</v>
      </c>
      <c r="Q172" s="1">
        <v>3.29825823428E-4</v>
      </c>
      <c r="R172" s="1">
        <v>5.2202591177799997E-5</v>
      </c>
      <c r="S172" s="1">
        <f t="shared" si="103"/>
        <v>3.297714428482937E-4</v>
      </c>
      <c r="T172" s="1">
        <f t="shared" si="104"/>
        <v>-5.2203953780458565E-5</v>
      </c>
      <c r="U172" s="1">
        <f t="shared" si="105"/>
        <v>-2.7756748906783516E-4</v>
      </c>
      <c r="V172" s="1">
        <f t="shared" si="106"/>
        <v>0.18807661500911715</v>
      </c>
      <c r="W172" s="1">
        <f t="shared" si="107"/>
        <v>-6.9864324357024415E-5</v>
      </c>
      <c r="X172" s="1">
        <v>560.87270000000001</v>
      </c>
      <c r="Y172" s="1">
        <f t="shared" si="91"/>
        <v>27.733889060033018</v>
      </c>
      <c r="Z172" s="1">
        <f t="shared" si="108"/>
        <v>27.743036412829106</v>
      </c>
      <c r="AA172" s="1">
        <f t="shared" si="131"/>
        <v>-9.1226368105953751E-4</v>
      </c>
      <c r="AC172" s="1">
        <v>16.186999999999998</v>
      </c>
      <c r="AD172" s="1">
        <f t="shared" si="109"/>
        <v>9.9945066799920369E-3</v>
      </c>
      <c r="AE172" s="1">
        <v>3.9985912735600001E-4</v>
      </c>
      <c r="AF172" s="1">
        <v>2.1096220007199999E-4</v>
      </c>
      <c r="AG172" s="1">
        <f t="shared" si="110"/>
        <v>3.9977920499950929E-4</v>
      </c>
      <c r="AH172" s="1">
        <f t="shared" si="111"/>
        <v>-2.1098445572704835E-4</v>
      </c>
      <c r="AI172" s="1">
        <f t="shared" si="112"/>
        <v>-1.8879474927246094E-4</v>
      </c>
      <c r="AJ172" s="1">
        <f t="shared" si="113"/>
        <v>1.1175334935960752</v>
      </c>
      <c r="AK172" s="1">
        <f t="shared" si="114"/>
        <v>-9.8636679481449332E-5</v>
      </c>
      <c r="AL172" s="1">
        <v>707.53639999999996</v>
      </c>
      <c r="AM172" s="1">
        <f t="shared" si="92"/>
        <v>34.52347226490334</v>
      </c>
      <c r="AN172" s="1">
        <f t="shared" si="115"/>
        <v>34.537276790396483</v>
      </c>
      <c r="AO172" s="1">
        <f t="shared" si="132"/>
        <v>-1.0239563409077069E-3</v>
      </c>
      <c r="AQ172" s="1">
        <v>16.188000000000017</v>
      </c>
      <c r="AR172" s="1">
        <f t="shared" si="116"/>
        <v>1.1116027892290204E-2</v>
      </c>
      <c r="AS172" s="1">
        <v>4.44566801889E-4</v>
      </c>
      <c r="AT172" s="1">
        <v>1.6529584536299999E-4</v>
      </c>
      <c r="AU172" s="1">
        <f t="shared" si="117"/>
        <v>4.444680113466652E-4</v>
      </c>
      <c r="AV172" s="1">
        <f t="shared" si="118"/>
        <v>-1.6530950822683368E-4</v>
      </c>
      <c r="AW172" s="1">
        <f t="shared" si="119"/>
        <v>-2.7915850311983155E-4</v>
      </c>
      <c r="AX172" s="1">
        <f t="shared" si="120"/>
        <v>0.59217077889213687</v>
      </c>
      <c r="AY172" s="1">
        <f t="shared" si="121"/>
        <v>-7.902337162320151E-5</v>
      </c>
      <c r="AZ172" s="1">
        <v>715.64149999999995</v>
      </c>
      <c r="BA172" s="1">
        <f t="shared" si="93"/>
        <v>35.871099895721194</v>
      </c>
      <c r="BB172" s="1">
        <f t="shared" si="122"/>
        <v>35.887046995882081</v>
      </c>
      <c r="BC172" s="1">
        <f t="shared" si="133"/>
        <v>2.8834581016654373E-5</v>
      </c>
      <c r="BE172" s="1">
        <v>16.203999999999994</v>
      </c>
      <c r="BF172" s="1">
        <f t="shared" si="123"/>
        <v>1.4827727801470453E-2</v>
      </c>
      <c r="BG172" s="1">
        <v>5.9367256471900003E-4</v>
      </c>
      <c r="BH172" s="1">
        <v>1.8672825535800001E-4</v>
      </c>
      <c r="BI172" s="1">
        <f t="shared" si="124"/>
        <v>5.9349641087706501E-4</v>
      </c>
      <c r="BJ172" s="1">
        <f t="shared" si="125"/>
        <v>-1.8674569124926141E-4</v>
      </c>
      <c r="BK172" s="1">
        <f t="shared" si="126"/>
        <v>-4.0675071962780363E-4</v>
      </c>
      <c r="BL172" s="1">
        <f t="shared" si="127"/>
        <v>0.45911582263491174</v>
      </c>
      <c r="BM172" s="1">
        <f t="shared" si="128"/>
        <v>-6.2514944570506072E-5</v>
      </c>
      <c r="BN172" s="1">
        <v>876.93290000000002</v>
      </c>
      <c r="BO172" s="1">
        <f t="shared" si="94"/>
        <v>44.008605469850146</v>
      </c>
      <c r="BP172" s="1">
        <f t="shared" si="129"/>
        <v>44.034732171529143</v>
      </c>
      <c r="BQ172" s="1">
        <f t="shared" si="134"/>
        <v>2.8571413525824954E-4</v>
      </c>
    </row>
    <row r="173" spans="1:69" x14ac:dyDescent="0.25">
      <c r="A173" s="1">
        <v>16.304999999999993</v>
      </c>
      <c r="B173" s="1">
        <f t="shared" si="95"/>
        <v>1.8573761437659788E-2</v>
      </c>
      <c r="C173" s="1">
        <v>7.4416561983500003E-4</v>
      </c>
      <c r="D173" s="1">
        <v>1.6658312233599999E-4</v>
      </c>
      <c r="E173" s="1">
        <f t="shared" si="96"/>
        <v>7.438888658921651E-4</v>
      </c>
      <c r="F173" s="1">
        <f t="shared" si="97"/>
        <v>-1.665969988453791E-4</v>
      </c>
      <c r="G173" s="1">
        <f t="shared" si="98"/>
        <v>-5.77291867046786E-4</v>
      </c>
      <c r="H173" s="1">
        <f t="shared" si="99"/>
        <v>0.28858365820677229</v>
      </c>
      <c r="I173" s="1">
        <f t="shared" si="100"/>
        <v>9.4588891814105253E-6</v>
      </c>
      <c r="J173" s="1">
        <v>950.6893</v>
      </c>
      <c r="K173" s="1">
        <f t="shared" si="90"/>
        <v>47.541772170382586</v>
      </c>
      <c r="L173" s="1">
        <f t="shared" si="101"/>
        <v>47.577151122737817</v>
      </c>
      <c r="M173" s="1">
        <f t="shared" si="130"/>
        <v>3.5457436739836848E-4</v>
      </c>
      <c r="O173" s="1">
        <v>16.301000000000002</v>
      </c>
      <c r="P173" s="1">
        <f t="shared" si="102"/>
        <v>8.3694457988594418E-3</v>
      </c>
      <c r="Q173" s="1">
        <v>3.36106750183E-4</v>
      </c>
      <c r="R173" s="1">
        <v>5.83164110139E-5</v>
      </c>
      <c r="S173" s="1">
        <f t="shared" si="103"/>
        <v>3.360502789624881E-4</v>
      </c>
      <c r="T173" s="1">
        <f t="shared" si="104"/>
        <v>-5.8318111481955022E-5</v>
      </c>
      <c r="U173" s="1">
        <f t="shared" si="105"/>
        <v>-2.7773216748053307E-4</v>
      </c>
      <c r="V173" s="1">
        <f t="shared" si="106"/>
        <v>0.20997967938316933</v>
      </c>
      <c r="W173" s="1">
        <f t="shared" si="107"/>
        <v>-6.7053027866812505E-5</v>
      </c>
      <c r="X173" s="1">
        <v>565.73570000000007</v>
      </c>
      <c r="Y173" s="1">
        <f t="shared" si="91"/>
        <v>27.97435343367599</v>
      </c>
      <c r="Z173" s="1">
        <f t="shared" si="108"/>
        <v>27.983755802697054</v>
      </c>
      <c r="AA173" s="1">
        <f t="shared" si="131"/>
        <v>-8.3393141337639897E-4</v>
      </c>
      <c r="AC173" s="1">
        <v>16.299999999999997</v>
      </c>
      <c r="AD173" s="1">
        <f t="shared" si="109"/>
        <v>1.0183334374251847E-2</v>
      </c>
      <c r="AE173" s="1">
        <v>4.07413725043E-4</v>
      </c>
      <c r="AF173" s="1">
        <v>2.3310563119600001E-4</v>
      </c>
      <c r="AG173" s="1">
        <f t="shared" si="110"/>
        <v>4.0733075460602596E-4</v>
      </c>
      <c r="AH173" s="1">
        <f t="shared" si="111"/>
        <v>-2.3313280453661993E-4</v>
      </c>
      <c r="AI173" s="1">
        <f t="shared" si="112"/>
        <v>-1.7419795006940603E-4</v>
      </c>
      <c r="AJ173" s="1">
        <f t="shared" si="113"/>
        <v>1.3383211710799834</v>
      </c>
      <c r="AK173" s="1">
        <f t="shared" si="114"/>
        <v>-9.9653239954507276E-5</v>
      </c>
      <c r="AL173" s="1">
        <v>719.69399999999996</v>
      </c>
      <c r="AM173" s="1">
        <f t="shared" si="92"/>
        <v>35.116689188312215</v>
      </c>
      <c r="AN173" s="1">
        <f t="shared" si="115"/>
        <v>35.1309962094656</v>
      </c>
      <c r="AO173" s="1">
        <f t="shared" si="132"/>
        <v>-1.0593673471866417E-3</v>
      </c>
      <c r="AQ173" s="1">
        <v>16.304000000000002</v>
      </c>
      <c r="AR173" s="1">
        <f t="shared" si="116"/>
        <v>1.0871887441784456E-2</v>
      </c>
      <c r="AS173" s="1">
        <v>4.3480281601699999E-4</v>
      </c>
      <c r="AT173" s="1">
        <v>1.8180947518000001E-4</v>
      </c>
      <c r="AU173" s="1">
        <f t="shared" si="117"/>
        <v>4.3470831666403301E-4</v>
      </c>
      <c r="AV173" s="1">
        <f t="shared" si="118"/>
        <v>-1.8182600452610782E-4</v>
      </c>
      <c r="AW173" s="1">
        <f t="shared" si="119"/>
        <v>-2.5288231213792516E-4</v>
      </c>
      <c r="AX173" s="1">
        <f t="shared" si="120"/>
        <v>0.71901432325934145</v>
      </c>
      <c r="AY173" s="1">
        <f t="shared" si="121"/>
        <v>-9.233520445353562E-5</v>
      </c>
      <c r="AZ173" s="1">
        <v>720.50450000000001</v>
      </c>
      <c r="BA173" s="1">
        <f t="shared" si="93"/>
        <v>36.114854846758682</v>
      </c>
      <c r="BB173" s="1">
        <f t="shared" si="122"/>
        <v>36.130557687346098</v>
      </c>
      <c r="BC173" s="1">
        <f t="shared" si="133"/>
        <v>-4.5050857617545578E-4</v>
      </c>
      <c r="BE173" s="1">
        <v>16.304000000000002</v>
      </c>
      <c r="BF173" s="1">
        <f t="shared" si="123"/>
        <v>1.505470249719078E-2</v>
      </c>
      <c r="BG173" s="1">
        <v>6.0276017757100004E-4</v>
      </c>
      <c r="BH173" s="1">
        <v>1.7615723481899999E-4</v>
      </c>
      <c r="BI173" s="1">
        <f t="shared" si="124"/>
        <v>6.0257859062052936E-4</v>
      </c>
      <c r="BJ173" s="1">
        <f t="shared" si="125"/>
        <v>-1.7617275232707154E-4</v>
      </c>
      <c r="BK173" s="1">
        <f t="shared" si="126"/>
        <v>-4.264058382934578E-4</v>
      </c>
      <c r="BL173" s="1">
        <f t="shared" si="127"/>
        <v>0.41315745823777222</v>
      </c>
      <c r="BM173" s="1">
        <f t="shared" si="128"/>
        <v>-5.7683038287173883E-5</v>
      </c>
      <c r="BN173" s="1">
        <v>882.60649999999998</v>
      </c>
      <c r="BO173" s="1">
        <f t="shared" si="94"/>
        <v>44.293333325303784</v>
      </c>
      <c r="BP173" s="1">
        <f t="shared" si="129"/>
        <v>44.320031582764159</v>
      </c>
      <c r="BQ173" s="1">
        <f t="shared" si="134"/>
        <v>4.9917510433160003E-4</v>
      </c>
    </row>
    <row r="174" spans="1:69" x14ac:dyDescent="0.25">
      <c r="A174" s="1">
        <v>16.407999999999987</v>
      </c>
      <c r="B174" s="1">
        <f t="shared" si="95"/>
        <v>1.8728256723642103E-2</v>
      </c>
      <c r="C174" s="1">
        <v>7.5035553891199995E-4</v>
      </c>
      <c r="D174" s="1">
        <v>2.2095345775600001E-4</v>
      </c>
      <c r="E174" s="1">
        <f t="shared" si="96"/>
        <v>7.5007416294038893E-4</v>
      </c>
      <c r="F174" s="1">
        <f t="shared" si="97"/>
        <v>-2.2097787156749208E-4</v>
      </c>
      <c r="G174" s="1">
        <f t="shared" si="98"/>
        <v>-5.290962913728969E-4</v>
      </c>
      <c r="H174" s="1">
        <f t="shared" si="99"/>
        <v>0.41765152236108027</v>
      </c>
      <c r="I174" s="1">
        <f t="shared" si="100"/>
        <v>4.9952059674633967E-6</v>
      </c>
      <c r="J174" s="1">
        <v>964.46799999999996</v>
      </c>
      <c r="K174" s="1">
        <f t="shared" si="90"/>
        <v>48.23081307596977</v>
      </c>
      <c r="L174" s="1">
        <f t="shared" si="101"/>
        <v>48.267003333707549</v>
      </c>
      <c r="M174" s="1">
        <f t="shared" si="130"/>
        <v>1.4066539569727296E-4</v>
      </c>
      <c r="O174" s="1">
        <v>16.411000000000001</v>
      </c>
      <c r="P174" s="1">
        <f t="shared" si="102"/>
        <v>8.5372921574276821E-3</v>
      </c>
      <c r="Q174" s="1">
        <v>3.4284725552399998E-4</v>
      </c>
      <c r="R174" s="1">
        <v>7.57956586313E-5</v>
      </c>
      <c r="S174" s="1">
        <f t="shared" si="103"/>
        <v>3.4278849683350257E-4</v>
      </c>
      <c r="T174" s="1">
        <f t="shared" si="104"/>
        <v>-7.5798531267340418E-5</v>
      </c>
      <c r="U174" s="1">
        <f t="shared" si="105"/>
        <v>-2.6698996556616216E-4</v>
      </c>
      <c r="V174" s="1">
        <f t="shared" si="106"/>
        <v>0.2839002997981846</v>
      </c>
      <c r="W174" s="1">
        <f t="shared" si="107"/>
        <v>-6.2050124314685842E-5</v>
      </c>
      <c r="X174" s="1">
        <v>568.16730000000007</v>
      </c>
      <c r="Y174" s="1">
        <f t="shared" si="91"/>
        <v>28.094590565271762</v>
      </c>
      <c r="Z174" s="1">
        <f t="shared" si="108"/>
        <v>28.104222718542136</v>
      </c>
      <c r="AA174" s="1">
        <f t="shared" si="131"/>
        <v>-6.9363003988864315E-4</v>
      </c>
      <c r="AC174" s="1">
        <v>16.387</v>
      </c>
      <c r="AD174" s="1">
        <f t="shared" si="109"/>
        <v>1.0507583854729207E-2</v>
      </c>
      <c r="AE174" s="1">
        <v>4.2038626270400002E-4</v>
      </c>
      <c r="AF174" s="1">
        <v>2.4557631695599997E-4</v>
      </c>
      <c r="AG174" s="1">
        <f t="shared" si="110"/>
        <v>4.2029792515536809E-4</v>
      </c>
      <c r="AH174" s="1">
        <f t="shared" si="111"/>
        <v>-2.4560647575733738E-4</v>
      </c>
      <c r="AI174" s="1">
        <f t="shared" si="112"/>
        <v>-1.7469144939803071E-4</v>
      </c>
      <c r="AJ174" s="1">
        <f t="shared" si="113"/>
        <v>1.4059444615272974</v>
      </c>
      <c r="AK174" s="1">
        <f t="shared" si="114"/>
        <v>-9.7541007847180676E-5</v>
      </c>
      <c r="AL174" s="1">
        <v>735.09370000000001</v>
      </c>
      <c r="AM174" s="1">
        <f t="shared" si="92"/>
        <v>35.868100869517356</v>
      </c>
      <c r="AN174" s="1">
        <f t="shared" si="115"/>
        <v>35.883179326392181</v>
      </c>
      <c r="AO174" s="1">
        <f t="shared" si="132"/>
        <v>-9.8436813636555882E-4</v>
      </c>
      <c r="AQ174" s="1">
        <v>16.400000000000006</v>
      </c>
      <c r="AR174" s="1">
        <f t="shared" si="116"/>
        <v>1.1432647539046095E-2</v>
      </c>
      <c r="AS174" s="1">
        <v>4.5722947106699999E-4</v>
      </c>
      <c r="AT174" s="1">
        <v>1.43756333273E-4</v>
      </c>
      <c r="AU174" s="1">
        <f t="shared" si="117"/>
        <v>4.5712497352405135E-4</v>
      </c>
      <c r="AV174" s="1">
        <f t="shared" si="118"/>
        <v>-1.4376666720508388E-4</v>
      </c>
      <c r="AW174" s="1">
        <f t="shared" si="119"/>
        <v>-3.133583063189675E-4</v>
      </c>
      <c r="AX174" s="1">
        <f t="shared" si="120"/>
        <v>0.45879322266550598</v>
      </c>
      <c r="AY174" s="1">
        <f t="shared" si="121"/>
        <v>-8.2381226166949395E-5</v>
      </c>
      <c r="AZ174" s="1">
        <v>737.52530000000002</v>
      </c>
      <c r="BA174" s="1">
        <f t="shared" si="93"/>
        <v>36.968012212709503</v>
      </c>
      <c r="BB174" s="1">
        <f t="shared" si="122"/>
        <v>36.984915077379917</v>
      </c>
      <c r="BC174" s="1">
        <f t="shared" si="133"/>
        <v>-8.6613662018671198E-5</v>
      </c>
      <c r="BE174" s="1">
        <v>16.400999999999996</v>
      </c>
      <c r="BF174" s="1">
        <f t="shared" si="123"/>
        <v>1.5171050943936807E-2</v>
      </c>
      <c r="BG174" s="1">
        <v>6.0741853667400003E-4</v>
      </c>
      <c r="BH174" s="1">
        <v>1.9793036335599999E-4</v>
      </c>
      <c r="BI174" s="1">
        <f t="shared" si="124"/>
        <v>6.0723413270447589E-4</v>
      </c>
      <c r="BJ174" s="1">
        <f t="shared" si="125"/>
        <v>-1.9794995415551257E-4</v>
      </c>
      <c r="BK174" s="1">
        <f t="shared" si="126"/>
        <v>-4.0928417854896331E-4</v>
      </c>
      <c r="BL174" s="1">
        <f t="shared" si="127"/>
        <v>0.48364917221404763</v>
      </c>
      <c r="BM174" s="1">
        <f t="shared" si="128"/>
        <v>-6.6976146637015197E-5</v>
      </c>
      <c r="BN174" s="1">
        <v>901.2482</v>
      </c>
      <c r="BO174" s="1">
        <f t="shared" si="94"/>
        <v>45.228861255191354</v>
      </c>
      <c r="BP174" s="1">
        <f t="shared" si="129"/>
        <v>45.256334103910412</v>
      </c>
      <c r="BQ174" s="1">
        <f t="shared" si="134"/>
        <v>8.2953668375962896E-5</v>
      </c>
    </row>
    <row r="175" spans="1:69" x14ac:dyDescent="0.25">
      <c r="A175" s="1">
        <v>16.504999999999995</v>
      </c>
      <c r="B175" s="1">
        <f t="shared" si="95"/>
        <v>1.9002914364130662E-2</v>
      </c>
      <c r="C175" s="1">
        <v>7.61359813623E-4</v>
      </c>
      <c r="D175" s="1">
        <v>1.2720606173400001E-4</v>
      </c>
      <c r="E175" s="1">
        <f t="shared" si="96"/>
        <v>7.6107012626822328E-4</v>
      </c>
      <c r="F175" s="1">
        <f t="shared" si="97"/>
        <v>-1.2721415311125732E-4</v>
      </c>
      <c r="G175" s="1">
        <f t="shared" si="98"/>
        <v>-6.3385597315696594E-4</v>
      </c>
      <c r="H175" s="1">
        <f t="shared" si="99"/>
        <v>0.20069883143588274</v>
      </c>
      <c r="I175" s="1">
        <f t="shared" si="100"/>
        <v>7.216922566543227E-6</v>
      </c>
      <c r="J175" s="1">
        <v>975.81510000000003</v>
      </c>
      <c r="K175" s="1">
        <f t="shared" si="90"/>
        <v>48.798255291838352</v>
      </c>
      <c r="L175" s="1">
        <f t="shared" si="101"/>
        <v>48.835408322392468</v>
      </c>
      <c r="M175" s="1">
        <f t="shared" si="130"/>
        <v>2.4853241559079305E-4</v>
      </c>
      <c r="O175" s="1">
        <v>16.509</v>
      </c>
      <c r="P175" s="1">
        <f t="shared" si="102"/>
        <v>8.5487369191186314E-3</v>
      </c>
      <c r="Q175" s="1">
        <v>3.43306863215E-4</v>
      </c>
      <c r="R175" s="1">
        <v>5.3064799431000001E-5</v>
      </c>
      <c r="S175" s="1">
        <f t="shared" si="103"/>
        <v>3.4324794689774243E-4</v>
      </c>
      <c r="T175" s="1">
        <f t="shared" si="104"/>
        <v>-5.3066207417292167E-5</v>
      </c>
      <c r="U175" s="1">
        <f t="shared" si="105"/>
        <v>-2.9018173948045027E-4</v>
      </c>
      <c r="V175" s="1">
        <f t="shared" si="106"/>
        <v>0.18287231826614395</v>
      </c>
      <c r="W175" s="1">
        <f t="shared" si="107"/>
        <v>-7.660624243218181E-5</v>
      </c>
      <c r="X175" s="1">
        <v>589.2405</v>
      </c>
      <c r="Y175" s="1">
        <f t="shared" si="91"/>
        <v>29.13661274060653</v>
      </c>
      <c r="Z175" s="1">
        <f t="shared" si="108"/>
        <v>29.146615539731219</v>
      </c>
      <c r="AA175" s="1">
        <f t="shared" si="131"/>
        <v>-1.1103050218951851E-3</v>
      </c>
      <c r="AC175" s="1">
        <v>16.486999999999995</v>
      </c>
      <c r="AD175" s="1">
        <f t="shared" si="109"/>
        <v>1.0892868035152863E-2</v>
      </c>
      <c r="AE175" s="1">
        <v>4.3580066994799998E-4</v>
      </c>
      <c r="AF175" s="1">
        <v>2.2175413323600001E-4</v>
      </c>
      <c r="AG175" s="1">
        <f t="shared" si="110"/>
        <v>4.3570573641651592E-4</v>
      </c>
      <c r="AH175" s="1">
        <f t="shared" si="111"/>
        <v>-2.2177872431931663E-4</v>
      </c>
      <c r="AI175" s="1">
        <f t="shared" si="112"/>
        <v>-2.1392701209719929E-4</v>
      </c>
      <c r="AJ175" s="1">
        <f t="shared" si="113"/>
        <v>1.0367027620548912</v>
      </c>
      <c r="AK175" s="1">
        <f t="shared" si="114"/>
        <v>-8.8992860917083423E-5</v>
      </c>
      <c r="AL175" s="1">
        <v>744.81979999999999</v>
      </c>
      <c r="AM175" s="1">
        <f t="shared" si="92"/>
        <v>36.342675384122785</v>
      </c>
      <c r="AN175" s="1">
        <f t="shared" si="115"/>
        <v>36.358513546402889</v>
      </c>
      <c r="AO175" s="1">
        <f t="shared" si="132"/>
        <v>-6.7560183378775288E-4</v>
      </c>
      <c r="AQ175" s="1">
        <v>16.501000000000005</v>
      </c>
      <c r="AR175" s="1">
        <f t="shared" si="116"/>
        <v>1.1451721011735605E-2</v>
      </c>
      <c r="AS175" s="1">
        <v>4.5799228246299999E-4</v>
      </c>
      <c r="AT175" s="1">
        <v>1.8380387336899999E-4</v>
      </c>
      <c r="AU175" s="1">
        <f t="shared" si="117"/>
        <v>4.5788743600897413E-4</v>
      </c>
      <c r="AV175" s="1">
        <f t="shared" si="118"/>
        <v>-1.838207673711126E-4</v>
      </c>
      <c r="AW175" s="1">
        <f t="shared" si="119"/>
        <v>-2.7406666863786155E-4</v>
      </c>
      <c r="AX175" s="1">
        <f t="shared" si="120"/>
        <v>0.67071551708465682</v>
      </c>
      <c r="AY175" s="1">
        <f t="shared" si="121"/>
        <v>-8.5769393011347233E-5</v>
      </c>
      <c r="AZ175" s="1">
        <v>743.19880000000001</v>
      </c>
      <c r="BA175" s="1">
        <f t="shared" si="93"/>
        <v>37.252392988919901</v>
      </c>
      <c r="BB175" s="1">
        <f t="shared" si="122"/>
        <v>37.269454297412103</v>
      </c>
      <c r="BC175" s="1">
        <f t="shared" si="133"/>
        <v>-2.1240675820234146E-4</v>
      </c>
      <c r="BE175" s="1">
        <v>16.501999999999995</v>
      </c>
      <c r="BF175" s="1">
        <f t="shared" si="123"/>
        <v>1.524162326245276E-2</v>
      </c>
      <c r="BG175" s="1">
        <v>6.1024411115800003E-4</v>
      </c>
      <c r="BH175" s="1">
        <v>1.8712269957200001E-4</v>
      </c>
      <c r="BI175" s="1">
        <f t="shared" si="124"/>
        <v>6.1005798793690254E-4</v>
      </c>
      <c r="BJ175" s="1">
        <f t="shared" si="125"/>
        <v>-1.871402092086774E-4</v>
      </c>
      <c r="BK175" s="1">
        <f t="shared" si="126"/>
        <v>-4.2291777872822511E-4</v>
      </c>
      <c r="BL175" s="1">
        <f t="shared" si="127"/>
        <v>0.44249785329771441</v>
      </c>
      <c r="BM175" s="1">
        <f t="shared" si="128"/>
        <v>-7.2642814800933037E-5</v>
      </c>
      <c r="BN175" s="1">
        <v>912.59529999999995</v>
      </c>
      <c r="BO175" s="1">
        <f t="shared" si="94"/>
        <v>45.798311947629664</v>
      </c>
      <c r="BP175" s="1">
        <f t="shared" si="129"/>
        <v>45.826260097796677</v>
      </c>
      <c r="BQ175" s="1">
        <f t="shared" si="134"/>
        <v>-1.7511375004896767E-4</v>
      </c>
    </row>
    <row r="176" spans="1:69" x14ac:dyDescent="0.25">
      <c r="A176" s="1">
        <v>16.600999999999999</v>
      </c>
      <c r="B176" s="1">
        <f t="shared" si="95"/>
        <v>1.9042968482316049E-2</v>
      </c>
      <c r="C176" s="1">
        <v>7.6296459883500002E-4</v>
      </c>
      <c r="D176" s="1">
        <v>2.5362300220899999E-4</v>
      </c>
      <c r="E176" s="1">
        <f t="shared" si="96"/>
        <v>7.6267368930513202E-4</v>
      </c>
      <c r="F176" s="1">
        <f t="shared" si="97"/>
        <v>-2.5365516996171911E-4</v>
      </c>
      <c r="G176" s="1">
        <f t="shared" si="98"/>
        <v>-5.0901851934341286E-4</v>
      </c>
      <c r="H176" s="1">
        <f t="shared" si="99"/>
        <v>0.49832208519428917</v>
      </c>
      <c r="I176" s="1">
        <f t="shared" si="100"/>
        <v>1.5080775880836356E-5</v>
      </c>
      <c r="J176" s="1">
        <v>967.71</v>
      </c>
      <c r="K176" s="1">
        <f t="shared" si="90"/>
        <v>48.392937994569763</v>
      </c>
      <c r="L176" s="1">
        <f t="shared" si="101"/>
        <v>48.429860093093232</v>
      </c>
      <c r="M176" s="1">
        <f t="shared" si="130"/>
        <v>6.3097231728815716E-4</v>
      </c>
      <c r="O176" s="1">
        <v>16.602000000000004</v>
      </c>
      <c r="P176" s="1">
        <f t="shared" si="102"/>
        <v>8.6364742942390774E-3</v>
      </c>
      <c r="Q176" s="1">
        <v>3.4683028934500001E-4</v>
      </c>
      <c r="R176" s="1">
        <v>7.8225508332300004E-5</v>
      </c>
      <c r="S176" s="1">
        <f t="shared" si="103"/>
        <v>3.4677015762347551E-4</v>
      </c>
      <c r="T176" s="1">
        <f t="shared" si="104"/>
        <v>-7.8228568106898747E-5</v>
      </c>
      <c r="U176" s="1">
        <f t="shared" si="105"/>
        <v>-2.6854158951657679E-4</v>
      </c>
      <c r="V176" s="1">
        <f t="shared" si="106"/>
        <v>0.29130894863519746</v>
      </c>
      <c r="W176" s="1">
        <f t="shared" si="107"/>
        <v>-7.9438205552472918E-5</v>
      </c>
      <c r="X176" s="1">
        <v>598.15610000000004</v>
      </c>
      <c r="Y176" s="1">
        <f t="shared" si="91"/>
        <v>29.577469037059597</v>
      </c>
      <c r="Z176" s="1">
        <f t="shared" si="108"/>
        <v>29.587727399203814</v>
      </c>
      <c r="AA176" s="1">
        <f t="shared" si="131"/>
        <v>-1.1934717684439823E-3</v>
      </c>
      <c r="AC176" s="1">
        <v>16.599999999999994</v>
      </c>
      <c r="AD176" s="1">
        <f t="shared" si="109"/>
        <v>1.1236190586550067E-2</v>
      </c>
      <c r="AE176" s="1">
        <v>4.4953628093899998E-4</v>
      </c>
      <c r="AF176" s="1">
        <v>2.6132451603200002E-4</v>
      </c>
      <c r="AG176" s="1">
        <f t="shared" si="110"/>
        <v>4.4943526977595915E-4</v>
      </c>
      <c r="AH176" s="1">
        <f t="shared" si="111"/>
        <v>-2.6135866723316878E-4</v>
      </c>
      <c r="AI176" s="1">
        <f t="shared" si="112"/>
        <v>-1.8807660254279037E-4</v>
      </c>
      <c r="AJ176" s="1">
        <f t="shared" si="113"/>
        <v>1.3896394538161949</v>
      </c>
      <c r="AK176" s="1">
        <f t="shared" si="114"/>
        <v>-8.326433301893111E-5</v>
      </c>
      <c r="AL176" s="1">
        <v>756.16700000000003</v>
      </c>
      <c r="AM176" s="1">
        <f t="shared" si="92"/>
        <v>36.896349717322202</v>
      </c>
      <c r="AN176" s="1">
        <f t="shared" si="115"/>
        <v>36.912935965154347</v>
      </c>
      <c r="AO176" s="1">
        <f t="shared" si="132"/>
        <v>-4.6573306245524575E-4</v>
      </c>
      <c r="AQ176" s="1">
        <v>16.598000000000013</v>
      </c>
      <c r="AR176" s="1">
        <f t="shared" si="116"/>
        <v>1.1756897302589416E-2</v>
      </c>
      <c r="AS176" s="1">
        <v>4.7019729390700003E-4</v>
      </c>
      <c r="AT176" s="1">
        <v>1.8372409977000001E-4</v>
      </c>
      <c r="AU176" s="1">
        <f t="shared" si="117"/>
        <v>4.7008678579841325E-4</v>
      </c>
      <c r="AV176" s="1">
        <f t="shared" si="118"/>
        <v>-1.8374097910984377E-4</v>
      </c>
      <c r="AW176" s="1">
        <f t="shared" si="119"/>
        <v>-2.8634580668856948E-4</v>
      </c>
      <c r="AX176" s="1">
        <f t="shared" si="120"/>
        <v>0.64167511735096217</v>
      </c>
      <c r="AY176" s="1">
        <f t="shared" si="121"/>
        <v>-7.772701728020313E-5</v>
      </c>
      <c r="AZ176" s="1">
        <v>748.87239999999997</v>
      </c>
      <c r="BA176" s="1">
        <f t="shared" si="93"/>
        <v>37.53677877757017</v>
      </c>
      <c r="BB176" s="1">
        <f t="shared" si="122"/>
        <v>37.55442846937337</v>
      </c>
      <c r="BC176" s="1">
        <f t="shared" si="133"/>
        <v>8.8474131234441995E-5</v>
      </c>
      <c r="BE176" s="1">
        <v>16.605999999999995</v>
      </c>
      <c r="BF176" s="1">
        <f t="shared" si="123"/>
        <v>1.5497207493162904E-2</v>
      </c>
      <c r="BG176" s="1">
        <v>6.2047719257000001E-4</v>
      </c>
      <c r="BH176" s="1">
        <v>1.8909489153899999E-4</v>
      </c>
      <c r="BI176" s="1">
        <f t="shared" si="124"/>
        <v>6.2028477618592274E-4</v>
      </c>
      <c r="BJ176" s="1">
        <f t="shared" si="125"/>
        <v>-1.891127722320916E-4</v>
      </c>
      <c r="BK176" s="1">
        <f t="shared" si="126"/>
        <v>-4.3117200395383114E-4</v>
      </c>
      <c r="BL176" s="1">
        <f t="shared" si="127"/>
        <v>0.43860169607009397</v>
      </c>
      <c r="BM176" s="1">
        <f t="shared" si="128"/>
        <v>-7.1518120389951279E-5</v>
      </c>
      <c r="BN176" s="1">
        <v>924.75300000000004</v>
      </c>
      <c r="BO176" s="1">
        <f t="shared" si="94"/>
        <v>46.408442349534759</v>
      </c>
      <c r="BP176" s="1">
        <f t="shared" si="129"/>
        <v>46.437237729555342</v>
      </c>
      <c r="BQ176" s="1">
        <f t="shared" si="134"/>
        <v>-1.2322962987694247E-4</v>
      </c>
    </row>
    <row r="177" spans="1:69" x14ac:dyDescent="0.25">
      <c r="A177" s="1">
        <v>16.705999999999989</v>
      </c>
      <c r="B177" s="1">
        <f t="shared" si="95"/>
        <v>1.9351959054255727E-2</v>
      </c>
      <c r="C177" s="1">
        <v>7.7534443698800001E-4</v>
      </c>
      <c r="D177" s="1">
        <v>1.8489069770999999E-4</v>
      </c>
      <c r="E177" s="1">
        <f t="shared" si="96"/>
        <v>7.7504401276816404E-4</v>
      </c>
      <c r="F177" s="1">
        <f t="shared" si="97"/>
        <v>-1.8490779210213903E-4</v>
      </c>
      <c r="G177" s="1">
        <f t="shared" si="98"/>
        <v>-5.9013622066602495E-4</v>
      </c>
      <c r="H177" s="1">
        <f t="shared" si="99"/>
        <v>0.31333069489185561</v>
      </c>
      <c r="I177" s="1">
        <f t="shared" si="100"/>
        <v>4.2739947731587624E-6</v>
      </c>
      <c r="J177" s="1">
        <v>997.69889999999998</v>
      </c>
      <c r="K177" s="1">
        <f t="shared" si="90"/>
        <v>49.892613494694132</v>
      </c>
      <c r="L177" s="1">
        <f t="shared" si="101"/>
        <v>49.931297455014032</v>
      </c>
      <c r="M177" s="1">
        <f t="shared" si="130"/>
        <v>9.9488567728064762E-5</v>
      </c>
      <c r="O177" s="1">
        <v>16.712000000000003</v>
      </c>
      <c r="P177" s="1">
        <f t="shared" si="102"/>
        <v>8.5697175327682056E-3</v>
      </c>
      <c r="Q177" s="1">
        <v>3.44149419107E-4</v>
      </c>
      <c r="R177" s="1">
        <v>7.9322860983699995E-5</v>
      </c>
      <c r="S177" s="1">
        <f t="shared" si="103"/>
        <v>3.4409021327902933E-4</v>
      </c>
      <c r="T177" s="1">
        <f t="shared" si="104"/>
        <v>-7.9326007208182801E-5</v>
      </c>
      <c r="U177" s="1">
        <f t="shared" si="105"/>
        <v>-2.6476420607084655E-4</v>
      </c>
      <c r="V177" s="1">
        <f t="shared" si="106"/>
        <v>0.29961001294471229</v>
      </c>
      <c r="W177" s="1">
        <f t="shared" si="107"/>
        <v>-9.0202286054585348E-5</v>
      </c>
      <c r="X177" s="1">
        <v>609.50330000000008</v>
      </c>
      <c r="Y177" s="1">
        <f t="shared" si="91"/>
        <v>30.138562465108436</v>
      </c>
      <c r="Z177" s="1">
        <f t="shared" si="108"/>
        <v>30.148934633873523</v>
      </c>
      <c r="AA177" s="1">
        <f t="shared" si="131"/>
        <v>-1.514976887969746E-3</v>
      </c>
      <c r="AC177" s="1">
        <v>16.701000000000008</v>
      </c>
      <c r="AD177" s="1">
        <f t="shared" si="109"/>
        <v>1.115226732854715E-2</v>
      </c>
      <c r="AE177" s="1">
        <v>4.4617868843500002E-4</v>
      </c>
      <c r="AF177" s="1">
        <v>2.3350534320299999E-4</v>
      </c>
      <c r="AG177" s="1">
        <f t="shared" si="110"/>
        <v>4.4607918032193186E-4</v>
      </c>
      <c r="AH177" s="1">
        <f t="shared" si="111"/>
        <v>-2.3353260982032409E-4</v>
      </c>
      <c r="AI177" s="1">
        <f t="shared" si="112"/>
        <v>-2.1254657050160777E-4</v>
      </c>
      <c r="AJ177" s="1">
        <f t="shared" si="113"/>
        <v>1.0987361935277971</v>
      </c>
      <c r="AK177" s="1">
        <f t="shared" si="114"/>
        <v>-8.9473503910885474E-5</v>
      </c>
      <c r="AL177" s="1">
        <v>760.21950000000004</v>
      </c>
      <c r="AM177" s="1">
        <f t="shared" si="92"/>
        <v>37.094087065327926</v>
      </c>
      <c r="AN177" s="1">
        <f t="shared" si="115"/>
        <v>37.11063765644343</v>
      </c>
      <c r="AO177" s="1">
        <f t="shared" si="132"/>
        <v>-6.9554557178007868E-4</v>
      </c>
      <c r="AQ177" s="1">
        <v>16.704000000000008</v>
      </c>
      <c r="AR177" s="1">
        <f t="shared" si="116"/>
        <v>1.2113571242028283E-2</v>
      </c>
      <c r="AS177" s="1">
        <v>4.8446186701799998E-4</v>
      </c>
      <c r="AT177" s="1">
        <v>1.4630916121E-4</v>
      </c>
      <c r="AU177" s="1">
        <f t="shared" si="117"/>
        <v>4.8434455325542996E-4</v>
      </c>
      <c r="AV177" s="1">
        <f t="shared" si="118"/>
        <v>-1.4631986543936967E-4</v>
      </c>
      <c r="AW177" s="1">
        <f t="shared" si="119"/>
        <v>-3.3802468781606032E-4</v>
      </c>
      <c r="AX177" s="1">
        <f t="shared" si="120"/>
        <v>0.43286739316209694</v>
      </c>
      <c r="AY177" s="1">
        <f t="shared" si="121"/>
        <v>-7.1184885225313531E-5</v>
      </c>
      <c r="AZ177" s="1">
        <v>759.40899999999999</v>
      </c>
      <c r="BA177" s="1">
        <f t="shared" si="93"/>
        <v>38.064919517257927</v>
      </c>
      <c r="BB177" s="1">
        <f t="shared" si="122"/>
        <v>38.083360519235143</v>
      </c>
      <c r="BC177" s="1">
        <f t="shared" si="133"/>
        <v>3.3589033318611768E-4</v>
      </c>
      <c r="BE177" s="1">
        <v>16.704999999999998</v>
      </c>
      <c r="BF177" s="1">
        <f t="shared" si="123"/>
        <v>1.5846252833376009E-2</v>
      </c>
      <c r="BG177" s="1">
        <v>6.3445226987800002E-4</v>
      </c>
      <c r="BH177" s="1">
        <v>2.2017682204E-4</v>
      </c>
      <c r="BI177" s="1">
        <f t="shared" si="124"/>
        <v>6.3425109012477641E-4</v>
      </c>
      <c r="BJ177" s="1">
        <f t="shared" si="125"/>
        <v>-2.2020106451497583E-4</v>
      </c>
      <c r="BK177" s="1">
        <f t="shared" si="126"/>
        <v>-4.1405002560980058E-4</v>
      </c>
      <c r="BL177" s="1">
        <f t="shared" si="127"/>
        <v>0.53182236661058102</v>
      </c>
      <c r="BM177" s="1">
        <f t="shared" si="128"/>
        <v>-5.6348789872230133E-5</v>
      </c>
      <c r="BN177" s="1">
        <v>923.13199999999995</v>
      </c>
      <c r="BO177" s="1">
        <f t="shared" si="94"/>
        <v>46.327092967539137</v>
      </c>
      <c r="BP177" s="1">
        <f t="shared" si="129"/>
        <v>46.356485296829241</v>
      </c>
      <c r="BQ177" s="1">
        <f t="shared" si="134"/>
        <v>5.8057969740160707E-4</v>
      </c>
    </row>
    <row r="178" spans="1:69" x14ac:dyDescent="0.25">
      <c r="A178" s="1">
        <v>16.801999999999992</v>
      </c>
      <c r="B178" s="1">
        <f t="shared" si="95"/>
        <v>1.93119049360953E-2</v>
      </c>
      <c r="C178" s="1">
        <v>7.7373965177699995E-4</v>
      </c>
      <c r="D178" s="1">
        <v>2.64907401288E-4</v>
      </c>
      <c r="E178" s="1">
        <f t="shared" si="96"/>
        <v>7.7344046956885138E-4</v>
      </c>
      <c r="F178" s="1">
        <f t="shared" si="97"/>
        <v>-2.6494249545160715E-4</v>
      </c>
      <c r="G178" s="1">
        <f t="shared" si="98"/>
        <v>-5.0849797411724423E-4</v>
      </c>
      <c r="H178" s="1">
        <f t="shared" si="99"/>
        <v>0.5210295988131497</v>
      </c>
      <c r="I178" s="1">
        <f t="shared" si="100"/>
        <v>1.6709181932127084E-7</v>
      </c>
      <c r="J178" s="1">
        <v>1000.9409000000001</v>
      </c>
      <c r="K178" s="1">
        <f t="shared" si="90"/>
        <v>50.054738413294125</v>
      </c>
      <c r="L178" s="1">
        <f t="shared" si="101"/>
        <v>50.093467749163821</v>
      </c>
      <c r="M178" s="1">
        <f t="shared" si="130"/>
        <v>-1.0590743410890502E-4</v>
      </c>
      <c r="O178" s="1">
        <v>16.808999999999997</v>
      </c>
      <c r="P178" s="1">
        <f t="shared" si="102"/>
        <v>9.1304782427332493E-3</v>
      </c>
      <c r="Q178" s="1">
        <v>3.6666888627200002E-4</v>
      </c>
      <c r="R178" s="1">
        <v>5.9413760027399999E-5</v>
      </c>
      <c r="S178" s="1">
        <f t="shared" si="103"/>
        <v>3.6660167966381425E-4</v>
      </c>
      <c r="T178" s="1">
        <f t="shared" si="104"/>
        <v>-5.9415525094736023E-5</v>
      </c>
      <c r="U178" s="1">
        <f t="shared" si="105"/>
        <v>-3.0718615456907822E-4</v>
      </c>
      <c r="V178" s="1">
        <f t="shared" si="106"/>
        <v>0.19341862974939195</v>
      </c>
      <c r="W178" s="1">
        <f t="shared" si="107"/>
        <v>-7.5208462764783635E-5</v>
      </c>
      <c r="X178" s="1">
        <v>620.0399000000001</v>
      </c>
      <c r="Y178" s="1">
        <f t="shared" si="91"/>
        <v>30.659573552775825</v>
      </c>
      <c r="Z178" s="1">
        <f t="shared" si="108"/>
        <v>30.670815464463995</v>
      </c>
      <c r="AA178" s="1">
        <f t="shared" si="131"/>
        <v>-1.0590165952175596E-3</v>
      </c>
      <c r="AC178" s="1">
        <v>16.787999999999997</v>
      </c>
      <c r="AD178" s="1">
        <f t="shared" si="109"/>
        <v>1.1234283206722432E-2</v>
      </c>
      <c r="AE178" s="1">
        <v>4.4945997069600001E-4</v>
      </c>
      <c r="AF178" s="1">
        <v>2.3438468633700001E-4</v>
      </c>
      <c r="AG178" s="1">
        <f t="shared" si="110"/>
        <v>4.4935899381884543E-4</v>
      </c>
      <c r="AH178" s="1">
        <f t="shared" si="111"/>
        <v>-2.3441215872037943E-4</v>
      </c>
      <c r="AI178" s="1">
        <f t="shared" si="112"/>
        <v>-2.14946835098466E-4</v>
      </c>
      <c r="AJ178" s="1">
        <f t="shared" si="113"/>
        <v>1.090558782189077</v>
      </c>
      <c r="AK178" s="1">
        <f t="shared" si="114"/>
        <v>-9.076332311455822E-5</v>
      </c>
      <c r="AL178" s="1">
        <v>766.70360000000005</v>
      </c>
      <c r="AM178" s="1">
        <f t="shared" si="92"/>
        <v>37.410471701528778</v>
      </c>
      <c r="AN178" s="1">
        <f t="shared" si="115"/>
        <v>37.427286211043466</v>
      </c>
      <c r="AO178" s="1">
        <f t="shared" si="132"/>
        <v>-7.4361579458316954E-4</v>
      </c>
      <c r="AQ178" s="1">
        <v>16.802000000000021</v>
      </c>
      <c r="AR178" s="1">
        <f t="shared" si="116"/>
        <v>1.2031555309433384E-2</v>
      </c>
      <c r="AS178" s="1">
        <v>4.8118177801400003E-4</v>
      </c>
      <c r="AT178" s="1">
        <v>1.5787668235099999E-4</v>
      </c>
      <c r="AU178" s="1">
        <f t="shared" si="117"/>
        <v>4.8106604718573746E-4</v>
      </c>
      <c r="AV178" s="1">
        <f t="shared" si="118"/>
        <v>-1.5788914618627525E-4</v>
      </c>
      <c r="AW178" s="1">
        <f t="shared" si="119"/>
        <v>-3.2317690099946221E-4</v>
      </c>
      <c r="AX178" s="1">
        <f t="shared" si="120"/>
        <v>0.48855331460257423</v>
      </c>
      <c r="AY178" s="1">
        <f t="shared" si="121"/>
        <v>-7.6240276065639954E-5</v>
      </c>
      <c r="AZ178" s="1">
        <v>761.84050000000002</v>
      </c>
      <c r="BA178" s="1">
        <f t="shared" si="93"/>
        <v>38.186796992776671</v>
      </c>
      <c r="BB178" s="1">
        <f t="shared" si="122"/>
        <v>38.205171783650314</v>
      </c>
      <c r="BC178" s="1">
        <f t="shared" si="133"/>
        <v>1.4305615947314088E-4</v>
      </c>
      <c r="BE178" s="1">
        <v>16.801000000000002</v>
      </c>
      <c r="BF178" s="1">
        <f t="shared" si="123"/>
        <v>1.5499114892411819E-2</v>
      </c>
      <c r="BG178" s="1">
        <v>6.2055356102099998E-4</v>
      </c>
      <c r="BH178" s="1">
        <v>1.8199496844299999E-4</v>
      </c>
      <c r="BI178" s="1">
        <f t="shared" si="124"/>
        <v>6.2036109727862964E-4</v>
      </c>
      <c r="BJ178" s="1">
        <f t="shared" si="125"/>
        <v>-1.8201153153685518E-4</v>
      </c>
      <c r="BK178" s="1">
        <f t="shared" si="126"/>
        <v>-4.3834956574177449E-4</v>
      </c>
      <c r="BL178" s="1">
        <f t="shared" si="127"/>
        <v>0.415220056688902</v>
      </c>
      <c r="BM178" s="1">
        <f t="shared" si="128"/>
        <v>-7.811156646926208E-5</v>
      </c>
      <c r="BN178" s="1">
        <v>933.66859999999997</v>
      </c>
      <c r="BO178" s="1">
        <f t="shared" si="94"/>
        <v>46.855868968979635</v>
      </c>
      <c r="BP178" s="1">
        <f t="shared" si="129"/>
        <v>46.88494554532307</v>
      </c>
      <c r="BQ178" s="1">
        <f t="shared" si="134"/>
        <v>-4.3401651710107546E-4</v>
      </c>
    </row>
    <row r="179" spans="1:69" x14ac:dyDescent="0.25">
      <c r="A179" s="1">
        <v>16.908999999999992</v>
      </c>
      <c r="B179" s="1">
        <f t="shared" si="95"/>
        <v>1.9462585129055559E-2</v>
      </c>
      <c r="C179" s="1">
        <v>7.7977671753599995E-4</v>
      </c>
      <c r="D179" s="1">
        <v>2.3058071383300001E-4</v>
      </c>
      <c r="E179" s="1">
        <f t="shared" si="96"/>
        <v>7.7947284962714351E-4</v>
      </c>
      <c r="F179" s="1">
        <f t="shared" si="97"/>
        <v>-2.3060730165293971E-4</v>
      </c>
      <c r="G179" s="1">
        <f t="shared" si="98"/>
        <v>-5.4886554797420382E-4</v>
      </c>
      <c r="H179" s="1">
        <f t="shared" si="99"/>
        <v>0.42015262663886138</v>
      </c>
      <c r="I179" s="1">
        <f t="shared" si="100"/>
        <v>1.4961022328211296E-5</v>
      </c>
      <c r="J179" s="1">
        <v>989.59379999999999</v>
      </c>
      <c r="K179" s="1">
        <f t="shared" si="90"/>
        <v>49.487296197425536</v>
      </c>
      <c r="L179" s="1">
        <f t="shared" si="101"/>
        <v>49.525885238814091</v>
      </c>
      <c r="M179" s="1">
        <f t="shared" si="130"/>
        <v>6.3097345861346063E-4</v>
      </c>
      <c r="O179" s="1">
        <v>16.905999999999992</v>
      </c>
      <c r="P179" s="1">
        <f t="shared" si="102"/>
        <v>9.4089507750806586E-3</v>
      </c>
      <c r="Q179" s="1">
        <v>3.7785200402099998E-4</v>
      </c>
      <c r="R179" s="1">
        <v>4.4285981857700003E-5</v>
      </c>
      <c r="S179" s="1">
        <f t="shared" si="103"/>
        <v>3.7778063592964236E-4</v>
      </c>
      <c r="T179" s="1">
        <f t="shared" si="104"/>
        <v>-4.4286962510730958E-5</v>
      </c>
      <c r="U179" s="1">
        <f t="shared" si="105"/>
        <v>-3.3349367341891143E-4</v>
      </c>
      <c r="V179" s="1">
        <f t="shared" si="106"/>
        <v>0.13279700948059897</v>
      </c>
      <c r="W179" s="1">
        <f t="shared" si="107"/>
        <v>-6.9809808373047315E-5</v>
      </c>
      <c r="X179" s="1">
        <v>628.1450000000001</v>
      </c>
      <c r="Y179" s="1">
        <f t="shared" si="91"/>
        <v>31.060352453621725</v>
      </c>
      <c r="Z179" s="1">
        <f t="shared" si="108"/>
        <v>31.072088670041925</v>
      </c>
      <c r="AA179" s="1">
        <f t="shared" si="131"/>
        <v>-8.9235229493540705E-4</v>
      </c>
      <c r="AC179" s="1">
        <v>16.891000000000005</v>
      </c>
      <c r="AD179" s="1">
        <f t="shared" si="109"/>
        <v>1.1510848918665429E-2</v>
      </c>
      <c r="AE179" s="1">
        <v>4.6052478137399998E-4</v>
      </c>
      <c r="AF179" s="1">
        <v>2.0960321125999999E-4</v>
      </c>
      <c r="AG179" s="1">
        <f t="shared" si="110"/>
        <v>4.6041877238217209E-4</v>
      </c>
      <c r="AH179" s="1">
        <f t="shared" si="111"/>
        <v>-2.0962518108305915E-4</v>
      </c>
      <c r="AI179" s="1">
        <f t="shared" si="112"/>
        <v>-2.5079359129911294E-4</v>
      </c>
      <c r="AJ179" s="1">
        <f t="shared" si="113"/>
        <v>0.83584743931134331</v>
      </c>
      <c r="AK179" s="1">
        <f t="shared" si="114"/>
        <v>-8.0280500249567529E-5</v>
      </c>
      <c r="AL179" s="1">
        <v>767.51409999999998</v>
      </c>
      <c r="AM179" s="1">
        <f t="shared" si="92"/>
        <v>37.450019171129924</v>
      </c>
      <c r="AN179" s="1">
        <f t="shared" si="115"/>
        <v>37.467265833021159</v>
      </c>
      <c r="AO179" s="1">
        <f t="shared" si="132"/>
        <v>-3.5106263326779158E-4</v>
      </c>
      <c r="AQ179" s="1">
        <v>16.888000000000005</v>
      </c>
      <c r="AR179" s="1">
        <f t="shared" si="116"/>
        <v>1.2384415282035974E-2</v>
      </c>
      <c r="AS179" s="1">
        <v>4.9529381794900004E-4</v>
      </c>
      <c r="AT179" s="1">
        <v>1.1942465789599999E-4</v>
      </c>
      <c r="AU179" s="1">
        <f t="shared" si="117"/>
        <v>4.9517120045206627E-4</v>
      </c>
      <c r="AV179" s="1">
        <f t="shared" si="118"/>
        <v>-1.1943178958831245E-4</v>
      </c>
      <c r="AW179" s="1">
        <f t="shared" si="119"/>
        <v>-3.7573941086375381E-4</v>
      </c>
      <c r="AX179" s="1">
        <f t="shared" si="120"/>
        <v>0.31785803175067889</v>
      </c>
      <c r="AY179" s="1">
        <f t="shared" si="121"/>
        <v>-6.9258054706701835E-5</v>
      </c>
      <c r="AZ179" s="1">
        <v>771.56669999999997</v>
      </c>
      <c r="BA179" s="1">
        <f t="shared" si="93"/>
        <v>38.674316919731389</v>
      </c>
      <c r="BB179" s="1">
        <f t="shared" si="122"/>
        <v>38.69347206981513</v>
      </c>
      <c r="BC179" s="1">
        <f t="shared" si="133"/>
        <v>4.1151783626666185E-4</v>
      </c>
      <c r="BE179" s="1">
        <v>16.903999999999996</v>
      </c>
      <c r="BF179" s="1">
        <f t="shared" si="123"/>
        <v>1.5945434686856802E-2</v>
      </c>
      <c r="BG179" s="1">
        <v>6.3842331292100003E-4</v>
      </c>
      <c r="BH179" s="1">
        <v>2.20807938604E-4</v>
      </c>
      <c r="BI179" s="1">
        <f t="shared" si="124"/>
        <v>6.3821960745343844E-4</v>
      </c>
      <c r="BJ179" s="1">
        <f t="shared" si="125"/>
        <v>-2.208323202660684E-4</v>
      </c>
      <c r="BK179" s="1">
        <f t="shared" si="126"/>
        <v>-4.1738728718737004E-4</v>
      </c>
      <c r="BL179" s="1">
        <f t="shared" si="127"/>
        <v>0.52908252609748074</v>
      </c>
      <c r="BM179" s="1">
        <f t="shared" si="128"/>
        <v>-6.9967146871219494E-5</v>
      </c>
      <c r="BN179" s="1">
        <v>946.63679999999999</v>
      </c>
      <c r="BO179" s="1">
        <f t="shared" si="94"/>
        <v>47.506674061882542</v>
      </c>
      <c r="BP179" s="1">
        <f t="shared" si="129"/>
        <v>47.537003430122994</v>
      </c>
      <c r="BQ179" s="1">
        <f t="shared" si="134"/>
        <v>-4.9510531240575461E-5</v>
      </c>
    </row>
    <row r="180" spans="1:69" x14ac:dyDescent="0.25">
      <c r="A180" s="1">
        <v>17.005999999999986</v>
      </c>
      <c r="B180" s="1">
        <f t="shared" si="95"/>
        <v>2.0004273129636117E-2</v>
      </c>
      <c r="C180" s="1">
        <v>8.0147967673799996E-4</v>
      </c>
      <c r="D180" s="1">
        <v>1.7723624478099999E-4</v>
      </c>
      <c r="E180" s="1">
        <f t="shared" si="96"/>
        <v>8.011586634141441E-4</v>
      </c>
      <c r="F180" s="1">
        <f t="shared" si="97"/>
        <v>-1.7725195298035477E-4</v>
      </c>
      <c r="G180" s="1">
        <f t="shared" si="98"/>
        <v>-6.239067104337893E-4</v>
      </c>
      <c r="H180" s="1">
        <f t="shared" si="99"/>
        <v>0.28410009063232416</v>
      </c>
      <c r="I180" s="1">
        <f t="shared" si="100"/>
        <v>4.0692237653513997E-6</v>
      </c>
      <c r="J180" s="1">
        <v>1031.7402999999999</v>
      </c>
      <c r="K180" s="1">
        <f t="shared" si="90"/>
        <v>51.594945143068479</v>
      </c>
      <c r="L180" s="1">
        <f t="shared" si="101"/>
        <v>51.636297443023054</v>
      </c>
      <c r="M180" s="1">
        <f t="shared" si="130"/>
        <v>8.0054400638558546E-5</v>
      </c>
      <c r="O180" s="1">
        <v>17.003</v>
      </c>
      <c r="P180" s="1">
        <f t="shared" si="102"/>
        <v>9.792327825097388E-3</v>
      </c>
      <c r="Q180" s="1">
        <v>3.9324795943700001E-4</v>
      </c>
      <c r="R180" s="1">
        <v>6.5292435465399997E-5</v>
      </c>
      <c r="S180" s="1">
        <f t="shared" si="103"/>
        <v>3.9317065772343353E-4</v>
      </c>
      <c r="T180" s="1">
        <f t="shared" si="104"/>
        <v>-6.5294567109232366E-5</v>
      </c>
      <c r="U180" s="1">
        <f t="shared" si="105"/>
        <v>-3.2787609061420115E-4</v>
      </c>
      <c r="V180" s="1">
        <f t="shared" si="106"/>
        <v>0.1991440333051363</v>
      </c>
      <c r="W180" s="1">
        <f t="shared" si="107"/>
        <v>-6.3667355110942278E-5</v>
      </c>
      <c r="X180" s="1">
        <v>641.11310000000003</v>
      </c>
      <c r="Y180" s="1">
        <f t="shared" si="91"/>
        <v>31.701595728110593</v>
      </c>
      <c r="Z180" s="1">
        <f t="shared" si="108"/>
        <v>31.714062315941572</v>
      </c>
      <c r="AA180" s="1">
        <f t="shared" si="131"/>
        <v>-6.9952179596597015E-4</v>
      </c>
      <c r="AC180" s="1">
        <v>17.001000000000005</v>
      </c>
      <c r="AD180" s="1">
        <f t="shared" si="109"/>
        <v>1.1680602814548894E-2</v>
      </c>
      <c r="AE180" s="1">
        <v>4.6731627662700002E-4</v>
      </c>
      <c r="AF180" s="1">
        <v>2.58686515735E-4</v>
      </c>
      <c r="AG180" s="1">
        <f t="shared" si="110"/>
        <v>4.6720711838219757E-4</v>
      </c>
      <c r="AH180" s="1">
        <f t="shared" si="111"/>
        <v>-2.587199808631725E-4</v>
      </c>
      <c r="AI180" s="1">
        <f t="shared" si="112"/>
        <v>-2.0848713751902507E-4</v>
      </c>
      <c r="AJ180" s="1">
        <f t="shared" si="113"/>
        <v>1.2409397718339508</v>
      </c>
      <c r="AK180" s="1">
        <f t="shared" si="114"/>
        <v>-7.5779838796812384E-5</v>
      </c>
      <c r="AL180" s="1">
        <v>770.75620000000004</v>
      </c>
      <c r="AM180" s="1">
        <f t="shared" si="92"/>
        <v>37.60821392892619</v>
      </c>
      <c r="AN180" s="1">
        <f t="shared" si="115"/>
        <v>37.625788859430052</v>
      </c>
      <c r="AO180" s="1">
        <f t="shared" si="132"/>
        <v>-1.8207842495581708E-4</v>
      </c>
      <c r="AQ180" s="1">
        <v>16.989000000000004</v>
      </c>
      <c r="AR180" s="1">
        <f t="shared" si="116"/>
        <v>1.2165069618309965E-2</v>
      </c>
      <c r="AS180" s="1">
        <v>4.8652145778800001E-4</v>
      </c>
      <c r="AT180" s="1">
        <v>1.36018061312E-4</v>
      </c>
      <c r="AU180" s="1">
        <f t="shared" si="117"/>
        <v>4.8640314459665192E-4</v>
      </c>
      <c r="AV180" s="1">
        <f t="shared" si="118"/>
        <v>-1.3602731260743309E-4</v>
      </c>
      <c r="AW180" s="1">
        <f t="shared" si="119"/>
        <v>-3.5037583198921883E-4</v>
      </c>
      <c r="AX180" s="1">
        <f t="shared" si="120"/>
        <v>0.38823257824363494</v>
      </c>
      <c r="AY180" s="1">
        <f t="shared" si="121"/>
        <v>-8.0392782393159847E-5</v>
      </c>
      <c r="AZ180" s="1">
        <v>774.80870000000004</v>
      </c>
      <c r="BA180" s="1">
        <f t="shared" si="93"/>
        <v>38.83682022042305</v>
      </c>
      <c r="BB180" s="1">
        <f t="shared" si="122"/>
        <v>38.855715166812544</v>
      </c>
      <c r="BC180" s="1">
        <f t="shared" si="133"/>
        <v>-2.0226704826335404E-5</v>
      </c>
      <c r="BE180" s="1">
        <v>17.000999999999991</v>
      </c>
      <c r="BF180" s="1">
        <f t="shared" si="123"/>
        <v>1.6063690532851747E-2</v>
      </c>
      <c r="BG180" s="1">
        <v>6.4315804047499999E-4</v>
      </c>
      <c r="BH180" s="1">
        <v>2.1954572002899999E-4</v>
      </c>
      <c r="BI180" s="1">
        <f t="shared" si="124"/>
        <v>6.4295130298109139E-4</v>
      </c>
      <c r="BJ180" s="1">
        <f t="shared" si="125"/>
        <v>-2.1956982371858807E-4</v>
      </c>
      <c r="BK180" s="1">
        <f t="shared" si="126"/>
        <v>-4.2338147926250329E-4</v>
      </c>
      <c r="BL180" s="1">
        <f t="shared" si="127"/>
        <v>0.51860989314190398</v>
      </c>
      <c r="BM180" s="1">
        <f t="shared" si="128"/>
        <v>-7.0089558809127077E-5</v>
      </c>
      <c r="BN180" s="1">
        <v>953.12080000000003</v>
      </c>
      <c r="BO180" s="1">
        <f t="shared" si="94"/>
        <v>47.832071589865023</v>
      </c>
      <c r="BP180" s="1">
        <f t="shared" si="129"/>
        <v>47.862835171300624</v>
      </c>
      <c r="BQ180" s="1">
        <f t="shared" si="134"/>
        <v>-5.5349570800210891E-5</v>
      </c>
    </row>
    <row r="181" spans="1:69" x14ac:dyDescent="0.25">
      <c r="A181" s="1">
        <v>17.10199999999999</v>
      </c>
      <c r="B181" s="1">
        <f t="shared" si="95"/>
        <v>1.9710541476910971E-2</v>
      </c>
      <c r="C181" s="1">
        <v>7.8971119364700003E-4</v>
      </c>
      <c r="D181" s="1">
        <v>2.0714386482699999E-4</v>
      </c>
      <c r="E181" s="1">
        <f t="shared" si="96"/>
        <v>7.8939953583131159E-4</v>
      </c>
      <c r="F181" s="1">
        <f t="shared" si="97"/>
        <v>-2.0716532208058636E-4</v>
      </c>
      <c r="G181" s="1">
        <f t="shared" si="98"/>
        <v>-5.8223421375072529E-4</v>
      </c>
      <c r="H181" s="1">
        <f t="shared" si="99"/>
        <v>0.35581097295199665</v>
      </c>
      <c r="I181" s="1">
        <f t="shared" si="100"/>
        <v>-3.9235000084697101E-6</v>
      </c>
      <c r="J181" s="1">
        <v>1026.8771999999999</v>
      </c>
      <c r="K181" s="1">
        <f t="shared" si="90"/>
        <v>51.351752764399876</v>
      </c>
      <c r="L181" s="1">
        <f t="shared" si="101"/>
        <v>51.39230581837132</v>
      </c>
      <c r="M181" s="1">
        <f t="shared" si="130"/>
        <v>-3.3168518269690645E-4</v>
      </c>
      <c r="O181" s="1">
        <v>17.102000000000004</v>
      </c>
      <c r="P181" s="1">
        <f t="shared" si="102"/>
        <v>9.9334719139062035E-3</v>
      </c>
      <c r="Q181" s="1">
        <v>3.9891613414499999E-4</v>
      </c>
      <c r="R181" s="1">
        <v>2.93149696518E-5</v>
      </c>
      <c r="S181" s="1">
        <f t="shared" si="103"/>
        <v>3.988365882581256E-4</v>
      </c>
      <c r="T181" s="1">
        <f t="shared" si="104"/>
        <v>-2.931539934387076E-5</v>
      </c>
      <c r="U181" s="1">
        <f t="shared" si="105"/>
        <v>-3.6952118891425483E-4</v>
      </c>
      <c r="V181" s="1">
        <f t="shared" si="106"/>
        <v>7.933347321707504E-2</v>
      </c>
      <c r="W181" s="1">
        <f t="shared" si="107"/>
        <v>-6.6667275340641689E-5</v>
      </c>
      <c r="X181" s="1">
        <v>653.27080000000001</v>
      </c>
      <c r="Y181" s="1">
        <f t="shared" si="91"/>
        <v>32.302766551766588</v>
      </c>
      <c r="Z181" s="1">
        <f t="shared" si="108"/>
        <v>32.315652646521613</v>
      </c>
      <c r="AA181" s="1">
        <f t="shared" si="131"/>
        <v>-7.9556381457486036E-4</v>
      </c>
      <c r="AC181" s="1">
        <v>17.099000000000004</v>
      </c>
      <c r="AD181" s="1">
        <f t="shared" si="109"/>
        <v>1.1749267761287237E-2</v>
      </c>
      <c r="AE181" s="1">
        <v>4.7006341628699999E-4</v>
      </c>
      <c r="AF181" s="1">
        <v>2.4693529121599998E-4</v>
      </c>
      <c r="AG181" s="1">
        <f t="shared" si="110"/>
        <v>4.699529710888912E-4</v>
      </c>
      <c r="AH181" s="1">
        <f t="shared" si="111"/>
        <v>-2.4696578475508067E-4</v>
      </c>
      <c r="AI181" s="1">
        <f t="shared" si="112"/>
        <v>-2.2298718633381053E-4</v>
      </c>
      <c r="AJ181" s="1">
        <f t="shared" si="113"/>
        <v>1.1075335260985548</v>
      </c>
      <c r="AK181" s="1">
        <f t="shared" si="114"/>
        <v>-8.1600359642596877E-5</v>
      </c>
      <c r="AL181" s="1">
        <v>782.91380000000004</v>
      </c>
      <c r="AM181" s="1">
        <f t="shared" si="92"/>
        <v>38.201430852335065</v>
      </c>
      <c r="AN181" s="1">
        <f t="shared" si="115"/>
        <v>38.219387947428565</v>
      </c>
      <c r="AO181" s="1">
        <f t="shared" si="132"/>
        <v>-4.0280764128408262E-4</v>
      </c>
      <c r="AQ181" s="1">
        <v>17.088999999999999</v>
      </c>
      <c r="AR181" s="1">
        <f t="shared" si="116"/>
        <v>1.2321472094408958E-2</v>
      </c>
      <c r="AS181" s="1">
        <v>4.92776511237E-4</v>
      </c>
      <c r="AT181" s="1">
        <v>1.20860626339E-4</v>
      </c>
      <c r="AU181" s="1">
        <f t="shared" si="117"/>
        <v>4.9265513676403439E-4</v>
      </c>
      <c r="AV181" s="1">
        <f t="shared" si="118"/>
        <v>-1.2086793057301609E-4</v>
      </c>
      <c r="AW181" s="1">
        <f t="shared" si="119"/>
        <v>-3.717872061910183E-4</v>
      </c>
      <c r="AX181" s="1">
        <f t="shared" si="120"/>
        <v>0.3250997574965398</v>
      </c>
      <c r="AY181" s="1">
        <f t="shared" si="121"/>
        <v>-8.1852222641969844E-5</v>
      </c>
      <c r="AZ181" s="1">
        <v>785.34529999999995</v>
      </c>
      <c r="BA181" s="1">
        <f t="shared" si="93"/>
        <v>39.3649609601108</v>
      </c>
      <c r="BB181" s="1">
        <f t="shared" si="122"/>
        <v>39.384359088237701</v>
      </c>
      <c r="BC181" s="1">
        <f t="shared" si="133"/>
        <v>-7.7320061545186968E-5</v>
      </c>
      <c r="BE181" s="1">
        <v>17.103999999999999</v>
      </c>
      <c r="BF181" s="1">
        <f t="shared" si="123"/>
        <v>1.6269683836809004E-2</v>
      </c>
      <c r="BG181" s="1">
        <v>6.5140560036499998E-4</v>
      </c>
      <c r="BH181" s="1">
        <v>2.4589436361600002E-4</v>
      </c>
      <c r="BI181" s="1">
        <f t="shared" si="124"/>
        <v>6.5119352782876333E-4</v>
      </c>
      <c r="BJ181" s="1">
        <f t="shared" si="125"/>
        <v>-2.4592460059186017E-4</v>
      </c>
      <c r="BK181" s="1">
        <f t="shared" si="126"/>
        <v>-4.0526892723690317E-4</v>
      </c>
      <c r="BL181" s="1">
        <f t="shared" si="127"/>
        <v>0.60681829783634755</v>
      </c>
      <c r="BM181" s="1">
        <f t="shared" si="128"/>
        <v>-7.0342254553134686E-5</v>
      </c>
      <c r="BN181" s="1">
        <v>964.46799999999996</v>
      </c>
      <c r="BO181" s="1">
        <f t="shared" si="94"/>
        <v>48.401527300772301</v>
      </c>
      <c r="BP181" s="1">
        <f t="shared" si="129"/>
        <v>48.433056326722244</v>
      </c>
      <c r="BQ181" s="1">
        <f t="shared" si="134"/>
        <v>-6.751635177369536E-5</v>
      </c>
    </row>
    <row r="182" spans="1:69" x14ac:dyDescent="0.25">
      <c r="A182" s="1">
        <v>17.205999999999989</v>
      </c>
      <c r="B182" s="1">
        <f t="shared" si="95"/>
        <v>2.018737725476261E-2</v>
      </c>
      <c r="C182" s="1">
        <v>8.0881582107399997E-4</v>
      </c>
      <c r="D182" s="1">
        <v>2.59304651991E-4</v>
      </c>
      <c r="E182" s="1">
        <f t="shared" si="96"/>
        <v>8.0848890582201538E-4</v>
      </c>
      <c r="F182" s="1">
        <f t="shared" si="97"/>
        <v>-2.5933827725516627E-4</v>
      </c>
      <c r="G182" s="1">
        <f t="shared" si="98"/>
        <v>-5.4915062856684916E-4</v>
      </c>
      <c r="H182" s="1">
        <f t="shared" si="99"/>
        <v>0.47225344698589655</v>
      </c>
      <c r="I182" s="1">
        <f t="shared" si="100"/>
        <v>-5.0377784793450599E-7</v>
      </c>
      <c r="J182" s="1">
        <v>1047.1400000000001</v>
      </c>
      <c r="K182" s="1">
        <f t="shared" si="90"/>
        <v>52.36504850795567</v>
      </c>
      <c r="L182" s="1">
        <f t="shared" si="101"/>
        <v>52.40740218766021</v>
      </c>
      <c r="M182" s="1">
        <f t="shared" si="130"/>
        <v>-1.5420210183425174E-4</v>
      </c>
      <c r="O182" s="1">
        <v>17.209000000000003</v>
      </c>
      <c r="P182" s="1">
        <f t="shared" si="102"/>
        <v>1.0377884069283956E-2</v>
      </c>
      <c r="Q182" s="1">
        <v>4.1676318505800002E-4</v>
      </c>
      <c r="R182" s="1">
        <v>1.30741624162E-4</v>
      </c>
      <c r="S182" s="1">
        <f t="shared" si="103"/>
        <v>4.166763634036765E-4</v>
      </c>
      <c r="T182" s="1">
        <f t="shared" si="104"/>
        <v>-1.3075017159320089E-4</v>
      </c>
      <c r="U182" s="1">
        <f t="shared" si="105"/>
        <v>-2.8592619181047564E-4</v>
      </c>
      <c r="V182" s="1">
        <f t="shared" si="106"/>
        <v>0.45728644432779986</v>
      </c>
      <c r="W182" s="1">
        <f t="shared" si="107"/>
        <v>-5.8076702016667729E-5</v>
      </c>
      <c r="X182" s="1">
        <v>666.23890000000006</v>
      </c>
      <c r="Y182" s="1">
        <f t="shared" si="91"/>
        <v>32.944009826255467</v>
      </c>
      <c r="Z182" s="1">
        <f t="shared" si="108"/>
        <v>32.957739676719243</v>
      </c>
      <c r="AA182" s="1">
        <f t="shared" si="131"/>
        <v>-5.1519588314620068E-4</v>
      </c>
      <c r="AC182" s="1">
        <v>17.198999999999998</v>
      </c>
      <c r="AD182" s="1">
        <f t="shared" si="109"/>
        <v>1.1604309075881516E-2</v>
      </c>
      <c r="AE182" s="1">
        <v>4.6426392509599999E-4</v>
      </c>
      <c r="AF182" s="1">
        <v>2.5644816923899998E-4</v>
      </c>
      <c r="AG182" s="1">
        <f t="shared" si="110"/>
        <v>4.6415618794430619E-4</v>
      </c>
      <c r="AH182" s="1">
        <f t="shared" si="111"/>
        <v>-2.564810576936389E-4</v>
      </c>
      <c r="AI182" s="1">
        <f t="shared" si="112"/>
        <v>-2.0767513025066729E-4</v>
      </c>
      <c r="AJ182" s="1">
        <f t="shared" si="113"/>
        <v>1.2350109393650652</v>
      </c>
      <c r="AK182" s="1">
        <f t="shared" si="114"/>
        <v>-9.9955738111952893E-5</v>
      </c>
      <c r="AL182" s="1">
        <v>800.745</v>
      </c>
      <c r="AM182" s="1">
        <f t="shared" si="92"/>
        <v>39.071484942343638</v>
      </c>
      <c r="AN182" s="1">
        <f t="shared" si="115"/>
        <v>39.089624423302297</v>
      </c>
      <c r="AO182" s="1">
        <f t="shared" si="132"/>
        <v>-1.1123257318625284E-3</v>
      </c>
      <c r="AQ182" s="1">
        <v>17.199000000000012</v>
      </c>
      <c r="AR182" s="1">
        <f t="shared" si="116"/>
        <v>1.2521744285445457E-2</v>
      </c>
      <c r="AS182" s="1">
        <v>5.0078606000200003E-4</v>
      </c>
      <c r="AT182" s="1">
        <v>1.4535184891399999E-4</v>
      </c>
      <c r="AU182" s="1">
        <f t="shared" si="117"/>
        <v>5.0066070851075061E-4</v>
      </c>
      <c r="AV182" s="1">
        <f t="shared" si="118"/>
        <v>-1.453624135176818E-4</v>
      </c>
      <c r="AW182" s="1">
        <f t="shared" si="119"/>
        <v>-3.552982949930688E-4</v>
      </c>
      <c r="AX182" s="1">
        <f t="shared" si="120"/>
        <v>0.40912781053598229</v>
      </c>
      <c r="AY182" s="1">
        <f t="shared" si="121"/>
        <v>-8.1559273835329774E-5</v>
      </c>
      <c r="AZ182" s="1">
        <v>795.88199999999995</v>
      </c>
      <c r="BA182" s="1">
        <f t="shared" si="93"/>
        <v>39.893106712238428</v>
      </c>
      <c r="BB182" s="1">
        <f t="shared" si="122"/>
        <v>39.913084623970086</v>
      </c>
      <c r="BC182" s="1">
        <f t="shared" si="133"/>
        <v>-6.5705015792637267E-5</v>
      </c>
      <c r="BE182" s="1">
        <v>17.203000000000003</v>
      </c>
      <c r="BF182" s="1">
        <f t="shared" si="123"/>
        <v>1.6798018891469545E-2</v>
      </c>
      <c r="BG182" s="1">
        <v>6.7255907924799996E-4</v>
      </c>
      <c r="BH182" s="1">
        <v>2.0432031306000001E-4</v>
      </c>
      <c r="BI182" s="1">
        <f t="shared" si="124"/>
        <v>6.7233301274684752E-4</v>
      </c>
      <c r="BJ182" s="1">
        <f t="shared" si="125"/>
        <v>-2.0434118929878623E-4</v>
      </c>
      <c r="BK182" s="1">
        <f t="shared" si="126"/>
        <v>-4.6799182344806132E-4</v>
      </c>
      <c r="BL182" s="1">
        <f t="shared" si="127"/>
        <v>0.43663410141067227</v>
      </c>
      <c r="BM182" s="1">
        <f t="shared" si="128"/>
        <v>-5.3462559367815844E-5</v>
      </c>
      <c r="BN182" s="1">
        <v>970.14149999999995</v>
      </c>
      <c r="BO182" s="1">
        <f t="shared" si="94"/>
        <v>48.686250137756971</v>
      </c>
      <c r="BP182" s="1">
        <f t="shared" si="129"/>
        <v>48.718994517321661</v>
      </c>
      <c r="BQ182" s="1">
        <f t="shared" si="134"/>
        <v>7.5243215066433434E-4</v>
      </c>
    </row>
    <row r="183" spans="1:69" x14ac:dyDescent="0.25">
      <c r="A183" s="1">
        <v>17.323999999999998</v>
      </c>
      <c r="B183" s="1">
        <f t="shared" si="95"/>
        <v>2.0380020565218104E-2</v>
      </c>
      <c r="C183" s="1">
        <v>8.1653415691099998E-4</v>
      </c>
      <c r="D183" s="1">
        <v>2.6506523135999999E-4</v>
      </c>
      <c r="E183" s="1">
        <f t="shared" si="96"/>
        <v>8.1620097425405135E-4</v>
      </c>
      <c r="F183" s="1">
        <f t="shared" si="97"/>
        <v>-2.6510036735751365E-4</v>
      </c>
      <c r="G183" s="1">
        <f t="shared" si="98"/>
        <v>-5.511006068965377E-4</v>
      </c>
      <c r="H183" s="1">
        <f t="shared" si="99"/>
        <v>0.48103806100014501</v>
      </c>
      <c r="I183" s="1">
        <f t="shared" si="100"/>
        <v>-2.1602339869844197E-5</v>
      </c>
      <c r="J183" s="1">
        <v>1084.4233999999999</v>
      </c>
      <c r="K183" s="1">
        <f t="shared" si="90"/>
        <v>54.229505074930003</v>
      </c>
      <c r="L183" s="1">
        <f t="shared" si="101"/>
        <v>54.273785318136063</v>
      </c>
      <c r="M183" s="1">
        <f t="shared" si="130"/>
        <v>-1.2796119274152617E-3</v>
      </c>
      <c r="O183" s="1">
        <v>17.308999999999997</v>
      </c>
      <c r="P183" s="1">
        <f t="shared" si="102"/>
        <v>1.0597228956531419E-2</v>
      </c>
      <c r="Q183" s="1">
        <v>4.2557180859100001E-4</v>
      </c>
      <c r="R183" s="1">
        <v>4.1464219975800001E-5</v>
      </c>
      <c r="S183" s="1">
        <f t="shared" si="103"/>
        <v>4.2548127859267331E-4</v>
      </c>
      <c r="T183" s="1">
        <f t="shared" si="104"/>
        <v>-4.1465079640283623E-5</v>
      </c>
      <c r="U183" s="1">
        <f t="shared" si="105"/>
        <v>-3.8401619895238966E-4</v>
      </c>
      <c r="V183" s="1">
        <f t="shared" si="106"/>
        <v>0.10797742322694169</v>
      </c>
      <c r="W183" s="1">
        <f t="shared" si="107"/>
        <v>-5.6206790052378713E-5</v>
      </c>
      <c r="X183" s="1">
        <v>675.96510000000001</v>
      </c>
      <c r="Y183" s="1">
        <f t="shared" si="91"/>
        <v>33.424948463089976</v>
      </c>
      <c r="Z183" s="1">
        <f t="shared" si="108"/>
        <v>33.439173178859477</v>
      </c>
      <c r="AA183" s="1">
        <f t="shared" si="131"/>
        <v>-4.5311769227594973E-4</v>
      </c>
      <c r="AC183" s="1">
        <v>17.295000000000002</v>
      </c>
      <c r="AD183" s="1">
        <f t="shared" si="109"/>
        <v>1.2042999164347441E-2</v>
      </c>
      <c r="AE183" s="1">
        <v>4.8181499005299998E-4</v>
      </c>
      <c r="AF183" s="1">
        <v>2.13919993257E-4</v>
      </c>
      <c r="AG183" s="1">
        <f t="shared" si="110"/>
        <v>4.8169895448092271E-4</v>
      </c>
      <c r="AH183" s="1">
        <f t="shared" si="111"/>
        <v>-2.139428774024389E-4</v>
      </c>
      <c r="AI183" s="1">
        <f t="shared" si="112"/>
        <v>-2.677560770784838E-4</v>
      </c>
      <c r="AJ183" s="1">
        <f t="shared" si="113"/>
        <v>0.79902155624922999</v>
      </c>
      <c r="AK183" s="1">
        <f t="shared" si="114"/>
        <v>-8.9845862572121441E-5</v>
      </c>
      <c r="AL183" s="1">
        <v>811.28160000000003</v>
      </c>
      <c r="AM183" s="1">
        <f t="shared" si="92"/>
        <v>39.58560692655022</v>
      </c>
      <c r="AN183" s="1">
        <f t="shared" si="115"/>
        <v>39.604679865357774</v>
      </c>
      <c r="AO183" s="1">
        <f t="shared" si="132"/>
        <v>-7.1453092083653951E-4</v>
      </c>
      <c r="AQ183" s="1">
        <v>17.303000000000026</v>
      </c>
      <c r="AR183" s="1">
        <f t="shared" si="116"/>
        <v>1.2590408787137694E-2</v>
      </c>
      <c r="AS183" s="1">
        <v>5.0353218102799999E-4</v>
      </c>
      <c r="AT183" s="1">
        <v>1.4583050506200001E-4</v>
      </c>
      <c r="AU183" s="1">
        <f t="shared" si="117"/>
        <v>5.0340545123928916E-4</v>
      </c>
      <c r="AV183" s="1">
        <f t="shared" si="118"/>
        <v>-1.4584113936399199E-4</v>
      </c>
      <c r="AW183" s="1">
        <f t="shared" si="119"/>
        <v>-3.5756431187529717E-4</v>
      </c>
      <c r="AX183" s="1">
        <f t="shared" si="120"/>
        <v>0.40787386917644908</v>
      </c>
      <c r="AY183" s="1">
        <f t="shared" si="121"/>
        <v>-8.3559451312945326E-5</v>
      </c>
      <c r="AZ183" s="1">
        <v>802.36599999999999</v>
      </c>
      <c r="BA183" s="1">
        <f t="shared" si="93"/>
        <v>40.218113313621743</v>
      </c>
      <c r="BB183" s="1">
        <f t="shared" si="122"/>
        <v>40.238364427935387</v>
      </c>
      <c r="BC183" s="1">
        <f t="shared" si="133"/>
        <v>-1.4586357738857313E-4</v>
      </c>
      <c r="BE183" s="1">
        <v>17.301999999999992</v>
      </c>
      <c r="BF183" s="1">
        <f t="shared" si="123"/>
        <v>1.692199693523622E-2</v>
      </c>
      <c r="BG183" s="1">
        <v>6.7752291215599999E-4</v>
      </c>
      <c r="BH183" s="1">
        <v>2.2285903105499999E-4</v>
      </c>
      <c r="BI183" s="1">
        <f t="shared" si="124"/>
        <v>6.7729349712458903E-4</v>
      </c>
      <c r="BJ183" s="1">
        <f t="shared" si="125"/>
        <v>-2.228838678190063E-4</v>
      </c>
      <c r="BK183" s="1">
        <f t="shared" si="126"/>
        <v>-4.5440962930558271E-4</v>
      </c>
      <c r="BL183" s="1">
        <f t="shared" si="127"/>
        <v>0.49049107555139576</v>
      </c>
      <c r="BM183" s="1">
        <f t="shared" si="128"/>
        <v>-4.9112040686853002E-5</v>
      </c>
      <c r="BN183" s="1">
        <v>970.952</v>
      </c>
      <c r="BO183" s="1">
        <f t="shared" si="94"/>
        <v>48.726924828754782</v>
      </c>
      <c r="BP183" s="1">
        <f t="shared" si="129"/>
        <v>48.759938436765168</v>
      </c>
      <c r="BQ183" s="1">
        <f t="shared" si="134"/>
        <v>9.6447411007287388E-4</v>
      </c>
    </row>
    <row r="184" spans="1:69" x14ac:dyDescent="0.25">
      <c r="A184" s="1">
        <v>17.401999999999987</v>
      </c>
      <c r="B184" s="1">
        <f t="shared" si="95"/>
        <v>2.0561218596657348E-2</v>
      </c>
      <c r="C184" s="1">
        <v>8.2379393279600002E-4</v>
      </c>
      <c r="D184" s="1">
        <v>2.4959849542899998E-4</v>
      </c>
      <c r="E184" s="1">
        <f t="shared" si="96"/>
        <v>8.234548008112469E-4</v>
      </c>
      <c r="F184" s="1">
        <f t="shared" si="97"/>
        <v>-2.4962965031775897E-4</v>
      </c>
      <c r="G184" s="1">
        <f t="shared" si="98"/>
        <v>-5.7382515049348793E-4</v>
      </c>
      <c r="H184" s="1">
        <f t="shared" si="99"/>
        <v>0.43502737742163833</v>
      </c>
      <c r="I184" s="1">
        <f t="shared" si="100"/>
        <v>1.1945288765780895E-5</v>
      </c>
      <c r="J184" s="1">
        <v>1050.3820000000001</v>
      </c>
      <c r="K184" s="1">
        <f t="shared" si="90"/>
        <v>52.527173426555656</v>
      </c>
      <c r="L184" s="1">
        <f t="shared" si="101"/>
        <v>52.570444993331371</v>
      </c>
      <c r="M184" s="1">
        <f t="shared" si="130"/>
        <v>5.1257335275889208E-4</v>
      </c>
      <c r="O184" s="1">
        <v>17.409999999999997</v>
      </c>
      <c r="P184" s="1">
        <f t="shared" si="102"/>
        <v>1.0786056653472409E-2</v>
      </c>
      <c r="Q184" s="1">
        <v>4.3315489892800001E-4</v>
      </c>
      <c r="R184" s="1">
        <v>3.7231577152899999E-5</v>
      </c>
      <c r="S184" s="1">
        <f t="shared" si="103"/>
        <v>4.3306111442596858E-4</v>
      </c>
      <c r="T184" s="1">
        <f t="shared" si="104"/>
        <v>-3.7232270265224444E-5</v>
      </c>
      <c r="U184" s="1">
        <f t="shared" si="105"/>
        <v>-3.9582884416074416E-4</v>
      </c>
      <c r="V184" s="1">
        <f t="shared" si="106"/>
        <v>9.4061539007259914E-2</v>
      </c>
      <c r="W184" s="1">
        <f t="shared" si="107"/>
        <v>-5.8449215112092875E-5</v>
      </c>
      <c r="X184" s="1">
        <v>689.7437000000001</v>
      </c>
      <c r="Y184" s="1">
        <f t="shared" si="91"/>
        <v>34.106269133186011</v>
      </c>
      <c r="Z184" s="1">
        <f t="shared" si="108"/>
        <v>34.121042430745206</v>
      </c>
      <c r="AA184" s="1">
        <f t="shared" si="131"/>
        <v>-5.2886705253728445E-4</v>
      </c>
      <c r="AC184" s="1">
        <v>17.400000000000006</v>
      </c>
      <c r="AD184" s="1">
        <f t="shared" si="109"/>
        <v>1.2241363030338926E-2</v>
      </c>
      <c r="AE184" s="1">
        <v>4.8975110985300004E-4</v>
      </c>
      <c r="AF184" s="1">
        <v>2.3022778623299999E-4</v>
      </c>
      <c r="AG184" s="1">
        <f t="shared" si="110"/>
        <v>4.896312209203697E-4</v>
      </c>
      <c r="AH184" s="1">
        <f t="shared" si="111"/>
        <v>-2.3025429271825829E-4</v>
      </c>
      <c r="AI184" s="1">
        <f t="shared" si="112"/>
        <v>-2.5937692820211138E-4</v>
      </c>
      <c r="AJ184" s="1">
        <f t="shared" si="113"/>
        <v>0.88772079426756034</v>
      </c>
      <c r="AK184" s="1">
        <f t="shared" si="114"/>
        <v>-8.9912252666282905E-5</v>
      </c>
      <c r="AL184" s="1">
        <v>822.62879999999996</v>
      </c>
      <c r="AM184" s="1">
        <f t="shared" si="92"/>
        <v>40.13928125974963</v>
      </c>
      <c r="AN184" s="1">
        <f t="shared" si="115"/>
        <v>40.158939517295295</v>
      </c>
      <c r="AO184" s="1">
        <f t="shared" si="132"/>
        <v>-7.1717867793727626E-4</v>
      </c>
      <c r="AQ184" s="1">
        <v>17.38900000000001</v>
      </c>
      <c r="AR184" s="1">
        <f t="shared" si="116"/>
        <v>1.2758255346860394E-2</v>
      </c>
      <c r="AS184" s="1">
        <v>5.1024492131499996E-4</v>
      </c>
      <c r="AT184" s="1">
        <v>1.21977485833E-4</v>
      </c>
      <c r="AU184" s="1">
        <f t="shared" si="117"/>
        <v>5.1011479063894948E-4</v>
      </c>
      <c r="AV184" s="1">
        <f t="shared" si="118"/>
        <v>-1.2198492569150834E-4</v>
      </c>
      <c r="AW184" s="1">
        <f t="shared" si="119"/>
        <v>-3.8812986494744111E-4</v>
      </c>
      <c r="AX184" s="1">
        <f t="shared" si="120"/>
        <v>0.31428894477890029</v>
      </c>
      <c r="AY184" s="1">
        <f t="shared" si="121"/>
        <v>-8.6340904351868961E-5</v>
      </c>
      <c r="AZ184" s="1">
        <v>815.33420000000001</v>
      </c>
      <c r="BA184" s="1">
        <f t="shared" si="93"/>
        <v>40.868136541268122</v>
      </c>
      <c r="BB184" s="1">
        <f t="shared" si="122"/>
        <v>40.888989300381915</v>
      </c>
      <c r="BC184" s="1">
        <f t="shared" si="133"/>
        <v>-2.5868953967230358E-4</v>
      </c>
      <c r="BE184" s="1">
        <v>17.402000000000001</v>
      </c>
      <c r="BF184" s="1">
        <f t="shared" si="123"/>
        <v>1.6544342060033298E-2</v>
      </c>
      <c r="BG184" s="1">
        <v>6.6240236628800002E-4</v>
      </c>
      <c r="BH184" s="1">
        <v>2.33982253121E-4</v>
      </c>
      <c r="BI184" s="1">
        <f t="shared" si="124"/>
        <v>6.6218307467475303E-4</v>
      </c>
      <c r="BJ184" s="1">
        <f t="shared" si="125"/>
        <v>-2.3400963123912366E-4</v>
      </c>
      <c r="BK184" s="1">
        <f t="shared" si="126"/>
        <v>-4.2817344343562937E-4</v>
      </c>
      <c r="BL184" s="1">
        <f t="shared" si="127"/>
        <v>0.54652999812750913</v>
      </c>
      <c r="BM184" s="1">
        <f t="shared" si="128"/>
        <v>-6.8456055332873208E-5</v>
      </c>
      <c r="BN184" s="1">
        <v>976.62559999999996</v>
      </c>
      <c r="BO184" s="1">
        <f t="shared" si="94"/>
        <v>49.011652684208421</v>
      </c>
      <c r="BP184" s="1">
        <f t="shared" si="129"/>
        <v>49.044118118922128</v>
      </c>
      <c r="BQ184" s="1">
        <f t="shared" si="134"/>
        <v>1.8512558846172072E-5</v>
      </c>
    </row>
    <row r="185" spans="1:69" x14ac:dyDescent="0.25">
      <c r="A185" s="1">
        <v>17.501999999999995</v>
      </c>
      <c r="B185" s="1">
        <f t="shared" si="95"/>
        <v>2.0458221255052891E-2</v>
      </c>
      <c r="C185" s="1">
        <v>8.1966730067500003E-4</v>
      </c>
      <c r="D185" s="1">
        <v>1.9443903875099999E-4</v>
      </c>
      <c r="E185" s="1">
        <f t="shared" si="96"/>
        <v>8.1933155688611022E-4</v>
      </c>
      <c r="F185" s="1">
        <f t="shared" si="97"/>
        <v>-1.9445794447165698E-4</v>
      </c>
      <c r="G185" s="1">
        <f t="shared" si="98"/>
        <v>-6.2487361241445321E-4</v>
      </c>
      <c r="H185" s="1">
        <f t="shared" si="99"/>
        <v>0.31119564117980542</v>
      </c>
      <c r="I185" s="1">
        <f t="shared" si="100"/>
        <v>-9.4117367512600112E-7</v>
      </c>
      <c r="J185" s="1">
        <v>1061.7291</v>
      </c>
      <c r="K185" s="1">
        <f t="shared" si="90"/>
        <v>53.094615642424237</v>
      </c>
      <c r="L185" s="1">
        <f t="shared" si="101"/>
        <v>53.138135562708243</v>
      </c>
      <c r="M185" s="1">
        <f t="shared" si="130"/>
        <v>-1.6853147374960061E-4</v>
      </c>
      <c r="O185" s="1">
        <v>17.509</v>
      </c>
      <c r="P185" s="1">
        <f t="shared" si="102"/>
        <v>1.0717391706992388E-2</v>
      </c>
      <c r="Q185" s="1">
        <v>4.3039739830399998E-4</v>
      </c>
      <c r="R185" s="1">
        <v>9.9780634627699997E-5</v>
      </c>
      <c r="S185" s="1">
        <f t="shared" si="103"/>
        <v>4.3030480391104326E-4</v>
      </c>
      <c r="T185" s="1">
        <f t="shared" si="104"/>
        <v>-9.9785613046370118E-5</v>
      </c>
      <c r="U185" s="1">
        <f t="shared" si="105"/>
        <v>-3.3051919086467317E-4</v>
      </c>
      <c r="V185" s="1">
        <f t="shared" si="106"/>
        <v>0.30190565572098976</v>
      </c>
      <c r="W185" s="1">
        <f t="shared" si="107"/>
        <v>-6.5824718105183849E-5</v>
      </c>
      <c r="X185" s="1">
        <v>696.2278</v>
      </c>
      <c r="Y185" s="1">
        <f t="shared" si="91"/>
        <v>34.426893242817584</v>
      </c>
      <c r="Z185" s="1">
        <f t="shared" si="108"/>
        <v>34.441710488100981</v>
      </c>
      <c r="AA185" s="1">
        <f t="shared" si="131"/>
        <v>-7.8170944722103799E-4</v>
      </c>
      <c r="AC185" s="1">
        <v>17.495000000000005</v>
      </c>
      <c r="AD185" s="1">
        <f t="shared" si="109"/>
        <v>1.2239455650511287E-2</v>
      </c>
      <c r="AE185" s="1">
        <v>4.8967479961000001E-4</v>
      </c>
      <c r="AF185" s="1">
        <v>2.0400740322699999E-4</v>
      </c>
      <c r="AG185" s="1">
        <f t="shared" si="110"/>
        <v>4.8955494802917915E-4</v>
      </c>
      <c r="AH185" s="1">
        <f t="shared" si="111"/>
        <v>-2.0402821556792831E-4</v>
      </c>
      <c r="AI185" s="1">
        <f t="shared" si="112"/>
        <v>-2.8552673246125086E-4</v>
      </c>
      <c r="AJ185" s="1">
        <f t="shared" si="113"/>
        <v>0.714567822806634</v>
      </c>
      <c r="AK185" s="1">
        <f t="shared" si="114"/>
        <v>-9.4556541152634728E-5</v>
      </c>
      <c r="AL185" s="1">
        <v>829.11289999999997</v>
      </c>
      <c r="AM185" s="1">
        <f t="shared" si="92"/>
        <v>40.455665895950482</v>
      </c>
      <c r="AN185" s="1">
        <f t="shared" si="115"/>
        <v>40.475476016041171</v>
      </c>
      <c r="AO185" s="1">
        <f t="shared" si="132"/>
        <v>-9.0442342176986785E-4</v>
      </c>
      <c r="AQ185" s="1">
        <v>17.499000000000024</v>
      </c>
      <c r="AR185" s="1">
        <f t="shared" si="116"/>
        <v>1.3004302416948473E-2</v>
      </c>
      <c r="AS185" s="1">
        <v>5.2008515922399997E-4</v>
      </c>
      <c r="AT185" s="1">
        <v>1.2716292985699999E-4</v>
      </c>
      <c r="AU185" s="1">
        <f t="shared" si="117"/>
        <v>5.1994996181162906E-4</v>
      </c>
      <c r="AV185" s="1">
        <f t="shared" si="118"/>
        <v>-1.2717101574789459E-4</v>
      </c>
      <c r="AW185" s="1">
        <f t="shared" si="119"/>
        <v>-3.927789460637345E-4</v>
      </c>
      <c r="AX185" s="1">
        <f t="shared" si="120"/>
        <v>0.32377248582784046</v>
      </c>
      <c r="AY185" s="1">
        <f t="shared" si="121"/>
        <v>-8.0662148164293125E-5</v>
      </c>
      <c r="AZ185" s="1">
        <v>821.00779999999997</v>
      </c>
      <c r="BA185" s="1">
        <f t="shared" si="93"/>
        <v>41.152522329918391</v>
      </c>
      <c r="BB185" s="1">
        <f t="shared" si="122"/>
        <v>41.173925146046813</v>
      </c>
      <c r="BC185" s="1">
        <f t="shared" si="133"/>
        <v>-2.5681898080721796E-5</v>
      </c>
      <c r="BE185" s="1">
        <v>17.501999999999995</v>
      </c>
      <c r="BF185" s="1">
        <f t="shared" si="123"/>
        <v>1.719474775918662E-2</v>
      </c>
      <c r="BG185" s="1">
        <v>6.8844330962699999E-4</v>
      </c>
      <c r="BH185" s="1">
        <v>2.10158032132E-4</v>
      </c>
      <c r="BI185" s="1">
        <f t="shared" si="124"/>
        <v>6.8820644123914745E-4</v>
      </c>
      <c r="BJ185" s="1">
        <f t="shared" si="125"/>
        <v>-2.101801184256766E-4</v>
      </c>
      <c r="BK185" s="1">
        <f t="shared" si="126"/>
        <v>-4.7802632281347083E-4</v>
      </c>
      <c r="BL185" s="1">
        <f t="shared" si="127"/>
        <v>0.43968314796691715</v>
      </c>
      <c r="BM185" s="1">
        <f t="shared" si="128"/>
        <v>-5.336654847026617E-5</v>
      </c>
      <c r="BN185" s="1">
        <v>991.21479999999997</v>
      </c>
      <c r="BO185" s="1">
        <f t="shared" si="94"/>
        <v>49.743807159106943</v>
      </c>
      <c r="BP185" s="1">
        <f t="shared" si="129"/>
        <v>49.778052950341007</v>
      </c>
      <c r="BQ185" s="1">
        <f t="shared" si="134"/>
        <v>7.6410147310985847E-4</v>
      </c>
    </row>
    <row r="186" spans="1:69" x14ac:dyDescent="0.25">
      <c r="A186" s="1">
        <v>17.61999999999999</v>
      </c>
      <c r="B186" s="1">
        <f t="shared" si="95"/>
        <v>2.1194458659801151E-2</v>
      </c>
      <c r="C186" s="1">
        <v>8.4916496416599999E-4</v>
      </c>
      <c r="D186" s="1">
        <v>1.6847701044799999E-4</v>
      </c>
      <c r="E186" s="1">
        <f t="shared" si="96"/>
        <v>8.4880462757351029E-4</v>
      </c>
      <c r="F186" s="1">
        <f t="shared" si="97"/>
        <v>-1.6849120429374763E-4</v>
      </c>
      <c r="G186" s="1">
        <f t="shared" si="98"/>
        <v>-6.8031342327976268E-4</v>
      </c>
      <c r="H186" s="1">
        <f t="shared" si="99"/>
        <v>0.24766702894301065</v>
      </c>
      <c r="I186" s="1">
        <f t="shared" si="100"/>
        <v>2.1619486118218769E-5</v>
      </c>
      <c r="J186" s="1">
        <v>1070.6447000000001</v>
      </c>
      <c r="K186" s="1">
        <f t="shared" si="90"/>
        <v>53.540464169342826</v>
      </c>
      <c r="L186" s="1">
        <f t="shared" si="101"/>
        <v>53.585928855680613</v>
      </c>
      <c r="M186" s="1">
        <f t="shared" si="130"/>
        <v>1.0353511808035409E-3</v>
      </c>
      <c r="O186" s="1">
        <v>17.605999999999995</v>
      </c>
      <c r="P186" s="1">
        <f t="shared" si="102"/>
        <v>1.0971069429866347E-2</v>
      </c>
      <c r="Q186" s="1">
        <v>4.4058478670199998E-4</v>
      </c>
      <c r="R186" s="1">
        <v>8.5436673543900002E-5</v>
      </c>
      <c r="S186" s="1">
        <f t="shared" si="103"/>
        <v>4.4048775772342593E-4</v>
      </c>
      <c r="T186" s="1">
        <f t="shared" si="104"/>
        <v>-8.5440323464367604E-5</v>
      </c>
      <c r="U186" s="1">
        <f t="shared" si="105"/>
        <v>-3.5504743425905834E-4</v>
      </c>
      <c r="V186" s="1">
        <f t="shared" si="106"/>
        <v>0.2406448131153838</v>
      </c>
      <c r="W186" s="1">
        <f t="shared" si="107"/>
        <v>-6.8930962591733352E-5</v>
      </c>
      <c r="X186" s="1">
        <v>714.86950000000002</v>
      </c>
      <c r="Y186" s="1">
        <f t="shared" si="91"/>
        <v>35.348683231330874</v>
      </c>
      <c r="Z186" s="1">
        <f t="shared" si="108"/>
        <v>35.364257323392543</v>
      </c>
      <c r="AA186" s="1">
        <f t="shared" si="131"/>
        <v>-8.9012664854238991E-4</v>
      </c>
      <c r="AC186" s="1">
        <v>17.591999999999999</v>
      </c>
      <c r="AD186" s="1">
        <f t="shared" si="109"/>
        <v>1.2933731727604234E-2</v>
      </c>
      <c r="AE186" s="1">
        <v>5.1745132077500003E-4</v>
      </c>
      <c r="AF186" s="1">
        <v>2.1615831065000001E-4</v>
      </c>
      <c r="AG186" s="1">
        <f t="shared" si="110"/>
        <v>5.1731748900601623E-4</v>
      </c>
      <c r="AH186" s="1">
        <f t="shared" si="111"/>
        <v>-2.1618167622482854E-4</v>
      </c>
      <c r="AI186" s="1">
        <f t="shared" si="112"/>
        <v>-3.0113581278118769E-4</v>
      </c>
      <c r="AJ186" s="1">
        <f t="shared" si="113"/>
        <v>0.71788763424797697</v>
      </c>
      <c r="AK186" s="1">
        <f t="shared" si="114"/>
        <v>-7.994369171074843E-5</v>
      </c>
      <c r="AL186" s="1">
        <v>847.75459999999998</v>
      </c>
      <c r="AM186" s="1">
        <f t="shared" si="92"/>
        <v>41.3652674555602</v>
      </c>
      <c r="AN186" s="1">
        <f t="shared" si="115"/>
        <v>41.386671967839291</v>
      </c>
      <c r="AO186" s="1">
        <f t="shared" si="132"/>
        <v>-3.0630380003093729E-4</v>
      </c>
      <c r="AQ186" s="1">
        <v>17.605000000000018</v>
      </c>
      <c r="AR186" s="1">
        <f t="shared" si="116"/>
        <v>1.3319015444147039E-2</v>
      </c>
      <c r="AS186" s="1">
        <v>5.3267157636600003E-4</v>
      </c>
      <c r="AT186" s="1">
        <v>1.42799020978E-4</v>
      </c>
      <c r="AU186" s="1">
        <f t="shared" si="117"/>
        <v>5.3252975722169963E-4</v>
      </c>
      <c r="AV186" s="1">
        <f t="shared" si="118"/>
        <v>-1.4280921772895561E-4</v>
      </c>
      <c r="AW186" s="1">
        <f t="shared" si="119"/>
        <v>-3.8972053949274402E-4</v>
      </c>
      <c r="AX186" s="1">
        <f t="shared" si="120"/>
        <v>0.36644005962537801</v>
      </c>
      <c r="AY186" s="1">
        <f t="shared" si="121"/>
        <v>-7.6983969612867296E-5</v>
      </c>
      <c r="AZ186" s="1">
        <v>833.16539999999998</v>
      </c>
      <c r="BA186" s="1">
        <f t="shared" si="93"/>
        <v>41.761914719951974</v>
      </c>
      <c r="BB186" s="1">
        <f t="shared" si="122"/>
        <v>41.784160104897914</v>
      </c>
      <c r="BC186" s="1">
        <f t="shared" si="133"/>
        <v>1.2688542683796835E-4</v>
      </c>
      <c r="BE186" s="1">
        <v>17.605999999999995</v>
      </c>
      <c r="BF186" s="1">
        <f t="shared" si="123"/>
        <v>1.7078399312465568E-2</v>
      </c>
      <c r="BG186" s="1">
        <v>6.8378495052499996E-4</v>
      </c>
      <c r="BH186" s="1">
        <v>2.2278013057100001E-4</v>
      </c>
      <c r="BI186" s="1">
        <f t="shared" si="124"/>
        <v>6.8355127611169418E-4</v>
      </c>
      <c r="BJ186" s="1">
        <f t="shared" si="125"/>
        <v>-2.228049497504802E-4</v>
      </c>
      <c r="BK186" s="1">
        <f t="shared" si="126"/>
        <v>-4.6074632636121398E-4</v>
      </c>
      <c r="BL186" s="1">
        <f t="shared" si="127"/>
        <v>0.48357401242914416</v>
      </c>
      <c r="BM186" s="1">
        <f t="shared" si="128"/>
        <v>-6.5901135677186003E-5</v>
      </c>
      <c r="BN186" s="1">
        <v>1001.7514</v>
      </c>
      <c r="BO186" s="1">
        <f t="shared" si="94"/>
        <v>50.272583160547448</v>
      </c>
      <c r="BP186" s="1">
        <f t="shared" si="129"/>
        <v>50.306958796336644</v>
      </c>
      <c r="BQ186" s="1">
        <f t="shared" si="134"/>
        <v>1.3683931918769497E-4</v>
      </c>
    </row>
    <row r="187" spans="1:69" x14ac:dyDescent="0.25">
      <c r="A187" s="1">
        <v>17.708999999999989</v>
      </c>
      <c r="B187" s="1">
        <f t="shared" si="95"/>
        <v>2.1057128386720615E-2</v>
      </c>
      <c r="C187" s="1">
        <v>8.4366276860199998E-4</v>
      </c>
      <c r="D187" s="1">
        <v>2.1314117475400001E-4</v>
      </c>
      <c r="E187" s="1">
        <f t="shared" si="96"/>
        <v>8.4330708520553225E-4</v>
      </c>
      <c r="F187" s="1">
        <f t="shared" si="97"/>
        <v>-2.1316389256232883E-4</v>
      </c>
      <c r="G187" s="1">
        <f t="shared" si="98"/>
        <v>-6.3014319264320337E-4</v>
      </c>
      <c r="H187" s="1">
        <f t="shared" si="99"/>
        <v>0.33827849773031743</v>
      </c>
      <c r="I187" s="1">
        <f t="shared" si="100"/>
        <v>4.2286758291144606E-6</v>
      </c>
      <c r="J187" s="1">
        <v>1086.0444</v>
      </c>
      <c r="K187" s="1">
        <f t="shared" si="90"/>
        <v>54.310567534230003</v>
      </c>
      <c r="L187" s="1">
        <f t="shared" si="101"/>
        <v>54.356387338000275</v>
      </c>
      <c r="M187" s="1">
        <f t="shared" si="130"/>
        <v>9.6749009258132812E-5</v>
      </c>
      <c r="O187" s="1">
        <v>17.703000000000003</v>
      </c>
      <c r="P187" s="1">
        <f t="shared" si="102"/>
        <v>1.14154815852441E-2</v>
      </c>
      <c r="Q187" s="1">
        <v>4.5843183761500001E-4</v>
      </c>
      <c r="R187" s="1">
        <v>4.7969948354900002E-5</v>
      </c>
      <c r="S187" s="1">
        <f t="shared" si="103"/>
        <v>4.5832678984380256E-4</v>
      </c>
      <c r="T187" s="1">
        <f t="shared" si="104"/>
        <v>-4.7971098949644382E-5</v>
      </c>
      <c r="U187" s="1">
        <f t="shared" si="105"/>
        <v>-4.1035569089415818E-4</v>
      </c>
      <c r="V187" s="1">
        <f t="shared" si="106"/>
        <v>0.11690126398665548</v>
      </c>
      <c r="W187" s="1">
        <f t="shared" si="107"/>
        <v>-4.8213139684040126E-5</v>
      </c>
      <c r="X187" s="1">
        <v>710.81700000000001</v>
      </c>
      <c r="Y187" s="1">
        <f t="shared" si="91"/>
        <v>35.148296253295072</v>
      </c>
      <c r="Z187" s="1">
        <f t="shared" si="108"/>
        <v>35.164409351335507</v>
      </c>
      <c r="AA187" s="1">
        <f t="shared" si="131"/>
        <v>-1.5952643550101969E-4</v>
      </c>
      <c r="AC187" s="1">
        <v>17.698999999999998</v>
      </c>
      <c r="AD187" s="1">
        <f t="shared" si="109"/>
        <v>1.3113022522675872E-2</v>
      </c>
      <c r="AE187" s="1">
        <v>5.2462436724500005E-4</v>
      </c>
      <c r="AF187" s="1">
        <v>1.5460434951799999E-4</v>
      </c>
      <c r="AG187" s="1">
        <f t="shared" si="110"/>
        <v>5.2448679999361736E-4</v>
      </c>
      <c r="AH187" s="1">
        <f t="shared" si="111"/>
        <v>-1.5461630200237094E-4</v>
      </c>
      <c r="AI187" s="1">
        <f t="shared" si="112"/>
        <v>-3.6987049799124645E-4</v>
      </c>
      <c r="AJ187" s="1">
        <f t="shared" si="113"/>
        <v>0.41802820944651331</v>
      </c>
      <c r="AK187" s="1">
        <f t="shared" si="114"/>
        <v>-7.7346882061833677E-5</v>
      </c>
      <c r="AL187" s="1">
        <v>854.23869999999999</v>
      </c>
      <c r="AM187" s="1">
        <f t="shared" si="92"/>
        <v>41.681652091761052</v>
      </c>
      <c r="AN187" s="1">
        <f t="shared" si="115"/>
        <v>41.703519302115417</v>
      </c>
      <c r="AO187" s="1">
        <f t="shared" si="132"/>
        <v>-1.984190948209419E-4</v>
      </c>
      <c r="AQ187" s="1">
        <v>17.703000000000003</v>
      </c>
      <c r="AR187" s="1">
        <f t="shared" si="116"/>
        <v>1.3259888406496174E-2</v>
      </c>
      <c r="AS187" s="1">
        <v>5.30306890141E-4</v>
      </c>
      <c r="AT187" s="1">
        <v>1.6920486814300001E-4</v>
      </c>
      <c r="AU187" s="1">
        <f t="shared" si="117"/>
        <v>5.3016632713428981E-4</v>
      </c>
      <c r="AV187" s="1">
        <f t="shared" si="118"/>
        <v>-1.6921918490168155E-4</v>
      </c>
      <c r="AW187" s="1">
        <f t="shared" si="119"/>
        <v>-3.6094714223260826E-4</v>
      </c>
      <c r="AX187" s="1">
        <f t="shared" si="120"/>
        <v>0.46881984950757744</v>
      </c>
      <c r="AY187" s="1">
        <f t="shared" si="121"/>
        <v>-8.5868274823562248E-5</v>
      </c>
      <c r="AZ187" s="1">
        <v>842.08100000000002</v>
      </c>
      <c r="BA187" s="1">
        <f t="shared" si="93"/>
        <v>42.208803809293904</v>
      </c>
      <c r="BB187" s="1">
        <f t="shared" si="122"/>
        <v>42.231187428778583</v>
      </c>
      <c r="BC187" s="1">
        <f t="shared" si="133"/>
        <v>-2.4632356809792635E-4</v>
      </c>
      <c r="BE187" s="1">
        <v>17.704999999999998</v>
      </c>
      <c r="BF187" s="1">
        <f t="shared" si="123"/>
        <v>1.7307281407434812E-2</v>
      </c>
      <c r="BG187" s="1">
        <v>6.9294893182800005E-4</v>
      </c>
      <c r="BH187" s="1">
        <v>2.4889211635999999E-4</v>
      </c>
      <c r="BI187" s="1">
        <f t="shared" si="124"/>
        <v>6.9270895357224297E-4</v>
      </c>
      <c r="BJ187" s="1">
        <f t="shared" si="125"/>
        <v>-2.4892309514318295E-4</v>
      </c>
      <c r="BK187" s="1">
        <f t="shared" si="126"/>
        <v>-4.4378585842906002E-4</v>
      </c>
      <c r="BL187" s="1">
        <f t="shared" si="127"/>
        <v>0.56090812813264479</v>
      </c>
      <c r="BM187" s="1">
        <f t="shared" si="128"/>
        <v>-5.7356696229245857E-5</v>
      </c>
      <c r="BN187" s="1">
        <v>1002.5619</v>
      </c>
      <c r="BO187" s="1">
        <f t="shared" si="94"/>
        <v>50.313257851545259</v>
      </c>
      <c r="BP187" s="1">
        <f t="shared" si="129"/>
        <v>50.348122369830271</v>
      </c>
      <c r="BQ187" s="1">
        <f t="shared" si="134"/>
        <v>5.6685994226360185E-4</v>
      </c>
    </row>
    <row r="188" spans="1:69" x14ac:dyDescent="0.25">
      <c r="A188" s="1">
        <v>17.806999999999988</v>
      </c>
      <c r="B188" s="1">
        <f t="shared" si="95"/>
        <v>2.1020889361582244E-2</v>
      </c>
      <c r="C188" s="1">
        <v>8.4221083670899997E-4</v>
      </c>
      <c r="D188" s="1">
        <v>2.2040108160600001E-4</v>
      </c>
      <c r="E188" s="1">
        <f t="shared" si="96"/>
        <v>8.4185637616863182E-4</v>
      </c>
      <c r="F188" s="1">
        <f t="shared" si="97"/>
        <v>-2.2042537349379411E-4</v>
      </c>
      <c r="G188" s="1">
        <f t="shared" si="98"/>
        <v>-6.2143100267483776E-4</v>
      </c>
      <c r="H188" s="1">
        <f t="shared" si="99"/>
        <v>0.35470610984166034</v>
      </c>
      <c r="I188" s="1">
        <f t="shared" si="100"/>
        <v>-5.9876552380162384E-6</v>
      </c>
      <c r="J188" s="1">
        <v>1097.3915999999999</v>
      </c>
      <c r="K188" s="1">
        <f t="shared" si="90"/>
        <v>54.878014750867202</v>
      </c>
      <c r="L188" s="1">
        <f t="shared" si="101"/>
        <v>54.924233609587461</v>
      </c>
      <c r="M188" s="1">
        <f t="shared" si="130"/>
        <v>-4.6147449215295437E-4</v>
      </c>
      <c r="O188" s="1">
        <v>17.802999999999997</v>
      </c>
      <c r="P188" s="1">
        <f t="shared" si="102"/>
        <v>1.1413574124958125E-2</v>
      </c>
      <c r="Q188" s="1">
        <v>4.5835523633300002E-4</v>
      </c>
      <c r="R188" s="1">
        <v>9.87616585917E-5</v>
      </c>
      <c r="S188" s="1">
        <f t="shared" si="103"/>
        <v>4.5825022365926255E-4</v>
      </c>
      <c r="T188" s="1">
        <f t="shared" si="104"/>
        <v>-9.876653584541426E-5</v>
      </c>
      <c r="U188" s="1">
        <f t="shared" si="105"/>
        <v>-3.5948368781384826E-4</v>
      </c>
      <c r="V188" s="1">
        <f t="shared" si="106"/>
        <v>0.27474552863872537</v>
      </c>
      <c r="W188" s="1">
        <f t="shared" si="107"/>
        <v>-5.7530948535754688E-5</v>
      </c>
      <c r="X188" s="1">
        <v>723.78510000000006</v>
      </c>
      <c r="Y188" s="1">
        <f t="shared" si="91"/>
        <v>35.789539527783944</v>
      </c>
      <c r="Z188" s="1">
        <f t="shared" si="108"/>
        <v>35.805943850632453</v>
      </c>
      <c r="AA188" s="1">
        <f t="shared" si="131"/>
        <v>-4.9017052813832263E-4</v>
      </c>
      <c r="AC188" s="1">
        <v>17.799999999999997</v>
      </c>
      <c r="AD188" s="1">
        <f t="shared" si="109"/>
        <v>1.303672732909549E-2</v>
      </c>
      <c r="AE188" s="1">
        <v>5.2157195750600002E-4</v>
      </c>
      <c r="AF188" s="1">
        <v>1.39815412695E-4</v>
      </c>
      <c r="AG188" s="1">
        <f t="shared" si="110"/>
        <v>5.2143598612977256E-4</v>
      </c>
      <c r="AH188" s="1">
        <f t="shared" si="111"/>
        <v>-1.3982518778099501E-4</v>
      </c>
      <c r="AI188" s="1">
        <f t="shared" si="112"/>
        <v>-3.8161079834877755E-4</v>
      </c>
      <c r="AJ188" s="1">
        <f t="shared" si="113"/>
        <v>0.36640783852557596</v>
      </c>
      <c r="AK188" s="1">
        <f t="shared" si="114"/>
        <v>-9.0674234010120099E-5</v>
      </c>
      <c r="AL188" s="1">
        <v>868.82780000000002</v>
      </c>
      <c r="AM188" s="1">
        <f t="shared" si="92"/>
        <v>42.393511423973365</v>
      </c>
      <c r="AN188" s="1">
        <f t="shared" si="115"/>
        <v>42.415622690712318</v>
      </c>
      <c r="AO188" s="1">
        <f t="shared" si="132"/>
        <v>-7.5896180028408938E-4</v>
      </c>
      <c r="AQ188" s="1">
        <v>17.786000000000001</v>
      </c>
      <c r="AR188" s="1">
        <f t="shared" si="116"/>
        <v>1.3463973836622324E-2</v>
      </c>
      <c r="AS188" s="1">
        <v>5.3846894297700004E-4</v>
      </c>
      <c r="AT188" s="1">
        <v>9.5810959464900006E-5</v>
      </c>
      <c r="AU188" s="1">
        <f t="shared" si="117"/>
        <v>5.3832402059756843E-4</v>
      </c>
      <c r="AV188" s="1">
        <f t="shared" si="118"/>
        <v>-9.5815549628041488E-5</v>
      </c>
      <c r="AW188" s="1">
        <f t="shared" si="119"/>
        <v>-4.4250847096952693E-4</v>
      </c>
      <c r="AX188" s="1">
        <f t="shared" si="120"/>
        <v>0.21652817045086525</v>
      </c>
      <c r="AY188" s="1">
        <f t="shared" si="121"/>
        <v>-8.0087350698633823E-5</v>
      </c>
      <c r="AZ188" s="1">
        <v>845.32299999999998</v>
      </c>
      <c r="BA188" s="1">
        <f t="shared" si="93"/>
        <v>42.371307109985558</v>
      </c>
      <c r="BB188" s="1">
        <f t="shared" si="122"/>
        <v>42.394122742937626</v>
      </c>
      <c r="BC188" s="1">
        <f t="shared" si="133"/>
        <v>-1.7173195223138104E-6</v>
      </c>
      <c r="BE188" s="1">
        <v>17.802999999999997</v>
      </c>
      <c r="BF188" s="1">
        <f t="shared" si="123"/>
        <v>1.7608643220193902E-2</v>
      </c>
      <c r="BG188" s="1">
        <v>7.0501485606699996E-4</v>
      </c>
      <c r="BH188" s="1">
        <v>2.4944433243900003E-4</v>
      </c>
      <c r="BI188" s="1">
        <f t="shared" si="124"/>
        <v>7.0476644983989147E-4</v>
      </c>
      <c r="BJ188" s="1">
        <f t="shared" si="125"/>
        <v>-2.4947544885115062E-4</v>
      </c>
      <c r="BK188" s="1">
        <f t="shared" si="126"/>
        <v>-4.5529100098874086E-4</v>
      </c>
      <c r="BL188" s="1">
        <f t="shared" si="127"/>
        <v>0.54794724321230337</v>
      </c>
      <c r="BM188" s="1">
        <f t="shared" si="128"/>
        <v>-5.5010506347551429E-5</v>
      </c>
      <c r="BN188" s="1">
        <v>1015.5300999999999</v>
      </c>
      <c r="BO188" s="1">
        <f t="shared" si="94"/>
        <v>50.964062944448152</v>
      </c>
      <c r="BP188" s="1">
        <f t="shared" si="129"/>
        <v>50.999993365949521</v>
      </c>
      <c r="BQ188" s="1">
        <f t="shared" si="134"/>
        <v>6.8575090409764305E-4</v>
      </c>
    </row>
    <row r="189" spans="1:69" x14ac:dyDescent="0.25">
      <c r="A189" s="1">
        <v>17.902999999999992</v>
      </c>
      <c r="B189" s="1">
        <f t="shared" si="95"/>
        <v>2.1686553356867321E-2</v>
      </c>
      <c r="C189" s="1">
        <v>8.6888094665499998E-4</v>
      </c>
      <c r="D189" s="1">
        <v>1.5813954814800001E-4</v>
      </c>
      <c r="E189" s="1">
        <f t="shared" si="96"/>
        <v>8.685036881180059E-4</v>
      </c>
      <c r="F189" s="1">
        <f t="shared" si="97"/>
        <v>-1.5815205352478657E-4</v>
      </c>
      <c r="G189" s="1">
        <f t="shared" si="98"/>
        <v>-7.1035163459321935E-4</v>
      </c>
      <c r="H189" s="1">
        <f t="shared" si="99"/>
        <v>0.22263910691970443</v>
      </c>
      <c r="I189" s="1">
        <f t="shared" si="100"/>
        <v>1.5627396000344324E-5</v>
      </c>
      <c r="J189" s="1">
        <v>1103.8756000000001</v>
      </c>
      <c r="K189" s="1">
        <f t="shared" si="90"/>
        <v>55.202264588067187</v>
      </c>
      <c r="L189" s="1">
        <f t="shared" si="101"/>
        <v>55.250228783979971</v>
      </c>
      <c r="M189" s="1">
        <f t="shared" si="130"/>
        <v>7.2923883274494017E-4</v>
      </c>
      <c r="O189" s="1">
        <v>17.903999999999996</v>
      </c>
      <c r="P189" s="1">
        <f t="shared" si="102"/>
        <v>1.1457443537241522E-2</v>
      </c>
      <c r="Q189" s="1">
        <v>4.6011697850200002E-4</v>
      </c>
      <c r="R189" s="1">
        <v>8.8336819317199998E-5</v>
      </c>
      <c r="S189" s="1">
        <f t="shared" si="103"/>
        <v>4.6001115714383952E-4</v>
      </c>
      <c r="T189" s="1">
        <f t="shared" si="104"/>
        <v>-8.8340721243806267E-5</v>
      </c>
      <c r="U189" s="1">
        <f t="shared" si="105"/>
        <v>-3.7167043590003324E-4</v>
      </c>
      <c r="V189" s="1">
        <f t="shared" si="106"/>
        <v>0.2376856287476331</v>
      </c>
      <c r="W189" s="1">
        <f t="shared" si="107"/>
        <v>-5.692614787790128E-5</v>
      </c>
      <c r="X189" s="1">
        <v>725.40620000000001</v>
      </c>
      <c r="Y189" s="1">
        <f t="shared" si="91"/>
        <v>35.869699263772553</v>
      </c>
      <c r="Z189" s="1">
        <f t="shared" si="108"/>
        <v>35.886203521417571</v>
      </c>
      <c r="AA189" s="1">
        <f t="shared" si="131"/>
        <v>-4.6849079919155295E-4</v>
      </c>
      <c r="AC189" s="1">
        <v>17.899000000000001</v>
      </c>
      <c r="AD189" s="1">
        <f t="shared" si="109"/>
        <v>1.3353348017668812E-2</v>
      </c>
      <c r="AE189" s="1">
        <v>5.3423928329699995E-4</v>
      </c>
      <c r="AF189" s="1">
        <v>9.4489325419999998E-5</v>
      </c>
      <c r="AG189" s="1">
        <f t="shared" si="110"/>
        <v>5.3409662829675541E-4</v>
      </c>
      <c r="AH189" s="1">
        <f t="shared" si="111"/>
        <v>-9.4493789817536315E-5</v>
      </c>
      <c r="AI189" s="1">
        <f t="shared" si="112"/>
        <v>-4.3960283847921909E-4</v>
      </c>
      <c r="AJ189" s="1">
        <f t="shared" si="113"/>
        <v>0.21495263803216599</v>
      </c>
      <c r="AK189" s="1">
        <f t="shared" si="114"/>
        <v>-8.4302677179950753E-5</v>
      </c>
      <c r="AL189" s="1">
        <v>877.74339999999995</v>
      </c>
      <c r="AM189" s="1">
        <f t="shared" si="92"/>
        <v>42.828538468977648</v>
      </c>
      <c r="AN189" s="1">
        <f t="shared" si="115"/>
        <v>42.85141915667397</v>
      </c>
      <c r="AO189" s="1">
        <f t="shared" si="132"/>
        <v>-4.8731989884856464E-4</v>
      </c>
      <c r="AQ189" s="1">
        <v>17.89700000000002</v>
      </c>
      <c r="AR189" s="1">
        <f t="shared" si="116"/>
        <v>1.3896942394565863E-2</v>
      </c>
      <c r="AS189" s="1">
        <v>5.5578479077700001E-4</v>
      </c>
      <c r="AT189" s="1">
        <v>1.3865066284799999E-4</v>
      </c>
      <c r="AU189" s="1">
        <f t="shared" si="117"/>
        <v>5.5563039961292109E-4</v>
      </c>
      <c r="AV189" s="1">
        <f t="shared" si="118"/>
        <v>-1.3866027573973687E-4</v>
      </c>
      <c r="AW189" s="1">
        <f t="shared" si="119"/>
        <v>-4.1697012387318419E-4</v>
      </c>
      <c r="AX189" s="1">
        <f t="shared" si="120"/>
        <v>0.33254247199233039</v>
      </c>
      <c r="AY189" s="1">
        <f t="shared" si="121"/>
        <v>-6.8128263517437671E-5</v>
      </c>
      <c r="AZ189" s="1">
        <v>852.61760000000004</v>
      </c>
      <c r="BA189" s="1">
        <f t="shared" si="93"/>
        <v>42.736944548981661</v>
      </c>
      <c r="BB189" s="1">
        <f t="shared" si="122"/>
        <v>42.760697092766257</v>
      </c>
      <c r="BC189" s="1">
        <f t="shared" si="133"/>
        <v>5.0746963763480322E-4</v>
      </c>
      <c r="BE189" s="1">
        <v>17.902999999999992</v>
      </c>
      <c r="BF189" s="1">
        <f t="shared" si="123"/>
        <v>1.7919540575378708E-2</v>
      </c>
      <c r="BG189" s="1">
        <v>7.1746256435299997E-4</v>
      </c>
      <c r="BH189" s="1">
        <v>2.2838119184599999E-4</v>
      </c>
      <c r="BI189" s="1">
        <f t="shared" si="124"/>
        <v>7.1720531112629503E-4</v>
      </c>
      <c r="BJ189" s="1">
        <f t="shared" si="125"/>
        <v>-2.2840727480169103E-4</v>
      </c>
      <c r="BK189" s="1">
        <f t="shared" si="126"/>
        <v>-4.8879803632460406E-4</v>
      </c>
      <c r="BL189" s="1">
        <f t="shared" si="127"/>
        <v>0.46728353599605893</v>
      </c>
      <c r="BM189" s="1">
        <f t="shared" si="128"/>
        <v>-4.8038677023723247E-5</v>
      </c>
      <c r="BN189" s="1">
        <v>1022.8247</v>
      </c>
      <c r="BO189" s="1">
        <f t="shared" si="94"/>
        <v>51.33014018189742</v>
      </c>
      <c r="BP189" s="1">
        <f t="shared" si="129"/>
        <v>51.36696763590092</v>
      </c>
      <c r="BQ189" s="1">
        <f t="shared" si="134"/>
        <v>1.0425933943495815E-3</v>
      </c>
    </row>
    <row r="190" spans="1:69" x14ac:dyDescent="0.25">
      <c r="A190" s="1">
        <v>18.006999999999991</v>
      </c>
      <c r="B190" s="1">
        <f t="shared" si="95"/>
        <v>2.2005081661337179E-2</v>
      </c>
      <c r="C190" s="1">
        <v>8.81642918102E-4</v>
      </c>
      <c r="D190" s="1">
        <v>1.8055054533799999E-4</v>
      </c>
      <c r="E190" s="1">
        <f t="shared" si="96"/>
        <v>8.8125449926552512E-4</v>
      </c>
      <c r="F190" s="1">
        <f t="shared" si="97"/>
        <v>-1.8056684654992297E-4</v>
      </c>
      <c r="G190" s="1">
        <f t="shared" si="98"/>
        <v>-7.0068765271560213E-4</v>
      </c>
      <c r="H190" s="1">
        <f t="shared" si="99"/>
        <v>0.25769948399991593</v>
      </c>
      <c r="I190" s="1">
        <f t="shared" si="100"/>
        <v>5.1970148666531267E-6</v>
      </c>
      <c r="J190" s="1">
        <v>1133.8644999999999</v>
      </c>
      <c r="K190" s="1">
        <f t="shared" si="90"/>
        <v>56.701940088191542</v>
      </c>
      <c r="L190" s="1">
        <f t="shared" si="101"/>
        <v>56.751930952112943</v>
      </c>
      <c r="M190" s="1">
        <f t="shared" si="130"/>
        <v>1.4512622582293444E-4</v>
      </c>
      <c r="O190" s="1">
        <v>18.006999999999991</v>
      </c>
      <c r="P190" s="1">
        <f t="shared" si="102"/>
        <v>1.1541366716538094E-2</v>
      </c>
      <c r="Q190" s="1">
        <v>4.6348723117300002E-4</v>
      </c>
      <c r="R190" s="1">
        <v>9.4293871370599997E-5</v>
      </c>
      <c r="S190" s="1">
        <f t="shared" si="103"/>
        <v>4.6337985414364197E-4</v>
      </c>
      <c r="T190" s="1">
        <f t="shared" si="104"/>
        <v>-9.4298317317184746E-5</v>
      </c>
      <c r="U190" s="1">
        <f t="shared" si="105"/>
        <v>-3.6908153682645726E-4</v>
      </c>
      <c r="V190" s="1">
        <f t="shared" si="106"/>
        <v>0.25549453957520496</v>
      </c>
      <c r="W190" s="1">
        <f t="shared" si="107"/>
        <v>-5.0671228026209205E-5</v>
      </c>
      <c r="X190" s="1">
        <v>721.35360000000003</v>
      </c>
      <c r="Y190" s="1">
        <f t="shared" si="91"/>
        <v>35.669307340962455</v>
      </c>
      <c r="Z190" s="1">
        <f t="shared" si="108"/>
        <v>35.685839609459777</v>
      </c>
      <c r="AA190" s="1">
        <f t="shared" si="131"/>
        <v>-2.4465210248880991E-4</v>
      </c>
      <c r="AC190" s="1">
        <v>17.991</v>
      </c>
      <c r="AD190" s="1">
        <f t="shared" si="109"/>
        <v>1.3250350961264552E-2</v>
      </c>
      <c r="AE190" s="1">
        <v>5.3011858835800001E-4</v>
      </c>
      <c r="AF190" s="1">
        <v>1.2454684474500001E-4</v>
      </c>
      <c r="AG190" s="1">
        <f t="shared" si="110"/>
        <v>5.2997812513833054E-4</v>
      </c>
      <c r="AH190" s="1">
        <f t="shared" si="111"/>
        <v>-1.2455460134736974E-4</v>
      </c>
      <c r="AI190" s="1">
        <f t="shared" si="112"/>
        <v>-4.0542352379096082E-4</v>
      </c>
      <c r="AJ190" s="1">
        <f t="shared" si="113"/>
        <v>0.30722095299924174</v>
      </c>
      <c r="AK190" s="1">
        <f t="shared" si="114"/>
        <v>-9.7555122379804245E-5</v>
      </c>
      <c r="AL190" s="1">
        <v>890.71159999999998</v>
      </c>
      <c r="AM190" s="1">
        <f t="shared" si="92"/>
        <v>43.46130774137935</v>
      </c>
      <c r="AN190" s="1">
        <f t="shared" si="115"/>
        <v>43.4843473884874</v>
      </c>
      <c r="AO190" s="1">
        <f t="shared" si="132"/>
        <v>-1.0593999063121123E-3</v>
      </c>
      <c r="AQ190" s="1">
        <v>17.989000000000004</v>
      </c>
      <c r="AR190" s="1">
        <f t="shared" si="116"/>
        <v>1.382827789284862E-2</v>
      </c>
      <c r="AS190" s="1">
        <v>5.5303866974999998E-4</v>
      </c>
      <c r="AT190" s="1">
        <v>1.1033019109199999E-4</v>
      </c>
      <c r="AU190" s="1">
        <f t="shared" si="117"/>
        <v>5.5288580022421765E-4</v>
      </c>
      <c r="AV190" s="1">
        <f t="shared" si="118"/>
        <v>-1.1033627791521163E-4</v>
      </c>
      <c r="AW190" s="1">
        <f t="shared" si="119"/>
        <v>-4.4254952230900603E-4</v>
      </c>
      <c r="AX190" s="1">
        <f t="shared" si="120"/>
        <v>0.24931961815150344</v>
      </c>
      <c r="AY190" s="1">
        <f t="shared" si="121"/>
        <v>-7.7986559399134594E-5</v>
      </c>
      <c r="AZ190" s="1">
        <v>862.34370000000001</v>
      </c>
      <c r="BA190" s="1">
        <f t="shared" si="93"/>
        <v>43.224459463496508</v>
      </c>
      <c r="BB190" s="1">
        <f t="shared" si="122"/>
        <v>43.248364261058867</v>
      </c>
      <c r="BC190" s="1">
        <f t="shared" si="133"/>
        <v>8.3518249968287045E-5</v>
      </c>
      <c r="BE190" s="1">
        <v>18.006</v>
      </c>
      <c r="BF190" s="1">
        <f t="shared" si="123"/>
        <v>1.7971038901355534E-2</v>
      </c>
      <c r="BG190" s="1">
        <v>7.1952445432499996E-4</v>
      </c>
      <c r="BH190" s="1">
        <v>2.3414002498600001E-4</v>
      </c>
      <c r="BI190" s="1">
        <f t="shared" si="124"/>
        <v>7.192657207074788E-4</v>
      </c>
      <c r="BJ190" s="1">
        <f t="shared" si="125"/>
        <v>-2.3416744004104857E-4</v>
      </c>
      <c r="BK190" s="1">
        <f t="shared" si="126"/>
        <v>-4.850982806664302E-4</v>
      </c>
      <c r="BL190" s="1">
        <f t="shared" si="127"/>
        <v>0.48272164502283599</v>
      </c>
      <c r="BM190" s="1">
        <f t="shared" si="128"/>
        <v>-5.2043827389993097E-5</v>
      </c>
      <c r="BN190" s="1">
        <v>1030.9297999999999</v>
      </c>
      <c r="BO190" s="1">
        <f t="shared" si="94"/>
        <v>51.736892110344485</v>
      </c>
      <c r="BP190" s="1">
        <f t="shared" si="129"/>
        <v>51.774118069408651</v>
      </c>
      <c r="BQ190" s="1">
        <f t="shared" si="134"/>
        <v>8.3604561575453622E-4</v>
      </c>
    </row>
    <row r="191" spans="1:69" x14ac:dyDescent="0.25">
      <c r="A191" s="1">
        <v>18.102999999999994</v>
      </c>
      <c r="B191" s="1">
        <f t="shared" si="95"/>
        <v>2.1368026505196279E-2</v>
      </c>
      <c r="C191" s="1">
        <v>8.5611903341499995E-4</v>
      </c>
      <c r="D191" s="1">
        <v>1.39516327181E-4</v>
      </c>
      <c r="E191" s="1">
        <f t="shared" si="96"/>
        <v>8.5575277254243398E-4</v>
      </c>
      <c r="F191" s="1">
        <f t="shared" si="97"/>
        <v>-1.3952606048909987E-4</v>
      </c>
      <c r="G191" s="1">
        <f t="shared" si="98"/>
        <v>-7.1622671205333408E-4</v>
      </c>
      <c r="H191" s="1">
        <f t="shared" si="99"/>
        <v>0.19480711643537529</v>
      </c>
      <c r="I191" s="1">
        <f t="shared" si="100"/>
        <v>-7.1320067493019354E-6</v>
      </c>
      <c r="J191" s="1">
        <v>1116.8438000000001</v>
      </c>
      <c r="K191" s="1">
        <f t="shared" si="90"/>
        <v>55.850774264004379</v>
      </c>
      <c r="L191" s="1">
        <f t="shared" si="101"/>
        <v>55.898589174882765</v>
      </c>
      <c r="M191" s="1">
        <f t="shared" si="130"/>
        <v>-5.4930912302422091E-4</v>
      </c>
      <c r="O191" s="1">
        <v>18.11</v>
      </c>
      <c r="P191" s="1">
        <f t="shared" si="102"/>
        <v>1.1739730990160882E-2</v>
      </c>
      <c r="Q191" s="1">
        <v>4.7145329881500002E-4</v>
      </c>
      <c r="R191" s="1">
        <v>8.8571963715400006E-5</v>
      </c>
      <c r="S191" s="1">
        <f t="shared" si="103"/>
        <v>4.7134219962590497E-4</v>
      </c>
      <c r="T191" s="1">
        <f t="shared" si="104"/>
        <v>-8.8575886443376071E-5</v>
      </c>
      <c r="U191" s="1">
        <f t="shared" si="105"/>
        <v>-3.8276631318252889E-4</v>
      </c>
      <c r="V191" s="1">
        <f t="shared" si="106"/>
        <v>0.23140982733539847</v>
      </c>
      <c r="W191" s="1">
        <f t="shared" si="107"/>
        <v>-4.8488878860038578E-5</v>
      </c>
      <c r="X191" s="1">
        <v>729.45870000000002</v>
      </c>
      <c r="Y191" s="1">
        <f t="shared" si="91"/>
        <v>36.070086241808362</v>
      </c>
      <c r="Z191" s="1">
        <f t="shared" si="108"/>
        <v>36.087091602955603</v>
      </c>
      <c r="AA191" s="1">
        <f t="shared" si="131"/>
        <v>-1.6633530419629165E-4</v>
      </c>
      <c r="AC191" s="1">
        <v>18.102999999999994</v>
      </c>
      <c r="AD191" s="1">
        <f t="shared" si="109"/>
        <v>1.3875961364162649E-2</v>
      </c>
      <c r="AE191" s="1">
        <v>5.5514794075899997E-4</v>
      </c>
      <c r="AF191" s="1">
        <v>7.4104573286600003E-5</v>
      </c>
      <c r="AG191" s="1">
        <f t="shared" si="110"/>
        <v>5.5499390314746734E-4</v>
      </c>
      <c r="AH191" s="1">
        <f t="shared" si="111"/>
        <v>-7.4107319166150784E-5</v>
      </c>
      <c r="AI191" s="1">
        <f t="shared" si="112"/>
        <v>-4.8088658398131657E-4</v>
      </c>
      <c r="AJ191" s="1">
        <f t="shared" si="113"/>
        <v>0.15410560750646768</v>
      </c>
      <c r="AK191" s="1">
        <f t="shared" si="114"/>
        <v>-8.2833832345016083E-5</v>
      </c>
      <c r="AL191" s="1">
        <v>905.30079999999998</v>
      </c>
      <c r="AM191" s="1">
        <f t="shared" si="92"/>
        <v>44.173171952983346</v>
      </c>
      <c r="AN191" s="1">
        <f t="shared" si="115"/>
        <v>44.197694598429841</v>
      </c>
      <c r="AO191" s="1">
        <f t="shared" si="132"/>
        <v>-4.1400352084617134E-4</v>
      </c>
      <c r="AQ191" s="1">
        <v>18.097000000000008</v>
      </c>
      <c r="AR191" s="1">
        <f t="shared" si="116"/>
        <v>1.4429093010489856E-2</v>
      </c>
      <c r="AS191" s="1">
        <v>5.7706725783599996E-4</v>
      </c>
      <c r="AT191" s="1">
        <v>1.71757710632E-4</v>
      </c>
      <c r="AU191" s="1">
        <f t="shared" si="117"/>
        <v>5.7690081855401221E-4</v>
      </c>
      <c r="AV191" s="1">
        <f t="shared" si="118"/>
        <v>-1.7177246267683773E-4</v>
      </c>
      <c r="AW191" s="1">
        <f t="shared" si="119"/>
        <v>-4.0512835587717445E-4</v>
      </c>
      <c r="AX191" s="1">
        <f t="shared" si="120"/>
        <v>0.42399516149621275</v>
      </c>
      <c r="AY191" s="1">
        <f t="shared" si="121"/>
        <v>-6.5253056095981084E-5</v>
      </c>
      <c r="AZ191" s="1">
        <v>877.74339999999995</v>
      </c>
      <c r="BA191" s="1">
        <f t="shared" si="93"/>
        <v>43.996360166661617</v>
      </c>
      <c r="BB191" s="1">
        <f t="shared" si="122"/>
        <v>44.021749025577755</v>
      </c>
      <c r="BC191" s="1">
        <f t="shared" si="133"/>
        <v>6.3914538786927124E-4</v>
      </c>
      <c r="BE191" s="1">
        <v>18.102999999999994</v>
      </c>
      <c r="BF191" s="1">
        <f t="shared" si="123"/>
        <v>1.8157959666617512E-2</v>
      </c>
      <c r="BG191" s="1">
        <v>7.2700838791199996E-4</v>
      </c>
      <c r="BH191" s="1">
        <v>2.3130005865799999E-4</v>
      </c>
      <c r="BI191" s="1">
        <f t="shared" si="124"/>
        <v>7.2674424532884684E-4</v>
      </c>
      <c r="BJ191" s="1">
        <f t="shared" si="125"/>
        <v>-2.3132681264212526E-4</v>
      </c>
      <c r="BK191" s="1">
        <f t="shared" si="126"/>
        <v>-4.9541743268672158E-4</v>
      </c>
      <c r="BL191" s="1">
        <f t="shared" si="127"/>
        <v>0.46693313028491135</v>
      </c>
      <c r="BM191" s="1">
        <f t="shared" si="128"/>
        <v>-5.1847890379673684E-5</v>
      </c>
      <c r="BN191" s="1">
        <v>1040.6559</v>
      </c>
      <c r="BO191" s="1">
        <f t="shared" si="94"/>
        <v>52.224993420787179</v>
      </c>
      <c r="BP191" s="1">
        <f t="shared" si="129"/>
        <v>52.262961429062742</v>
      </c>
      <c r="BQ191" s="1">
        <f t="shared" si="134"/>
        <v>8.4623797291418304E-4</v>
      </c>
    </row>
    <row r="192" spans="1:69" x14ac:dyDescent="0.25">
      <c r="A192" s="1">
        <v>18.206999999999994</v>
      </c>
      <c r="B192" s="1">
        <f t="shared" si="95"/>
        <v>2.180671716419734E-2</v>
      </c>
      <c r="C192" s="1">
        <v>8.7369536049700005E-4</v>
      </c>
      <c r="D192" s="1">
        <v>2.8147891862299998E-4</v>
      </c>
      <c r="E192" s="1">
        <f t="shared" si="96"/>
        <v>8.7331391086995121E-4</v>
      </c>
      <c r="F192" s="1">
        <f t="shared" si="97"/>
        <v>-2.815185412492355E-4</v>
      </c>
      <c r="G192" s="1">
        <f t="shared" si="98"/>
        <v>-5.9179536962071576E-4</v>
      </c>
      <c r="H192" s="1">
        <f t="shared" si="99"/>
        <v>0.47570250748947557</v>
      </c>
      <c r="I192" s="1">
        <f t="shared" si="100"/>
        <v>-2.1104056767355227E-6</v>
      </c>
      <c r="J192" s="1">
        <v>1133.0540000000001</v>
      </c>
      <c r="K192" s="1">
        <f t="shared" si="90"/>
        <v>56.661408858541556</v>
      </c>
      <c r="L192" s="1">
        <f t="shared" si="101"/>
        <v>56.710913668580496</v>
      </c>
      <c r="M192" s="1">
        <f t="shared" si="130"/>
        <v>-2.6656912289426809E-4</v>
      </c>
      <c r="O192" s="1">
        <v>18.203999999999994</v>
      </c>
      <c r="P192" s="1">
        <f t="shared" si="102"/>
        <v>1.1720657112074108E-2</v>
      </c>
      <c r="Q192" s="1">
        <v>4.70687315101E-4</v>
      </c>
      <c r="R192" s="1">
        <v>6.9995367084600005E-5</v>
      </c>
      <c r="S192" s="1">
        <f t="shared" si="103"/>
        <v>4.7057657657417811E-4</v>
      </c>
      <c r="T192" s="1">
        <f t="shared" si="104"/>
        <v>-6.9997816874653126E-5</v>
      </c>
      <c r="U192" s="1">
        <f t="shared" si="105"/>
        <v>-4.0057875969952498E-4</v>
      </c>
      <c r="V192" s="1">
        <f t="shared" si="106"/>
        <v>0.17474170853981036</v>
      </c>
      <c r="W192" s="1">
        <f t="shared" si="107"/>
        <v>-5.3297254473743891E-5</v>
      </c>
      <c r="X192" s="1">
        <v>735.1323000000001</v>
      </c>
      <c r="Y192" s="1">
        <f t="shared" si="91"/>
        <v>36.350632955832779</v>
      </c>
      <c r="Z192" s="1">
        <f t="shared" si="108"/>
        <v>36.367742737660983</v>
      </c>
      <c r="AA192" s="1">
        <f t="shared" si="131"/>
        <v>-3.4053033346553114E-4</v>
      </c>
      <c r="AC192" s="1">
        <v>18.200000000000003</v>
      </c>
      <c r="AD192" s="1">
        <f t="shared" si="109"/>
        <v>1.4104842580139781E-2</v>
      </c>
      <c r="AE192" s="1">
        <v>5.6430499535100004E-4</v>
      </c>
      <c r="AF192" s="1">
        <v>1.05840830656E-4</v>
      </c>
      <c r="AG192" s="1">
        <f t="shared" si="110"/>
        <v>5.6414583516087346E-4</v>
      </c>
      <c r="AH192" s="1">
        <f t="shared" si="111"/>
        <v>-1.0584643219198007E-4</v>
      </c>
      <c r="AI192" s="1">
        <f t="shared" si="112"/>
        <v>-4.582994029688934E-4</v>
      </c>
      <c r="AJ192" s="1">
        <f t="shared" si="113"/>
        <v>0.23095476779218996</v>
      </c>
      <c r="AK192" s="1">
        <f t="shared" si="114"/>
        <v>-8.0540303307113405E-5</v>
      </c>
      <c r="AL192" s="1">
        <v>915.02689999999996</v>
      </c>
      <c r="AM192" s="1">
        <f t="shared" si="92"/>
        <v>44.647746467588782</v>
      </c>
      <c r="AN192" s="1">
        <f t="shared" si="115"/>
        <v>44.672941413951605</v>
      </c>
      <c r="AO192" s="1">
        <f t="shared" si="132"/>
        <v>-3.1208982869053317E-4</v>
      </c>
      <c r="AQ192" s="1">
        <v>18.197000000000003</v>
      </c>
      <c r="AR192" s="1">
        <f t="shared" si="116"/>
        <v>1.4268875839857961E-2</v>
      </c>
      <c r="AS192" s="1">
        <v>5.7065964210799996E-4</v>
      </c>
      <c r="AT192" s="1">
        <v>2.28398654144E-4</v>
      </c>
      <c r="AU192" s="1">
        <f t="shared" si="117"/>
        <v>5.7049687781350698E-4</v>
      </c>
      <c r="AV192" s="1">
        <f t="shared" si="118"/>
        <v>-2.28424741088867E-4</v>
      </c>
      <c r="AW192" s="1">
        <f t="shared" si="119"/>
        <v>-3.4207213672463998E-4</v>
      </c>
      <c r="AX192" s="1">
        <f t="shared" si="120"/>
        <v>0.66776775003087596</v>
      </c>
      <c r="AY192" s="1">
        <f t="shared" si="121"/>
        <v>-8.054735661542408E-5</v>
      </c>
      <c r="AZ192" s="1">
        <v>889.90110000000004</v>
      </c>
      <c r="BA192" s="1">
        <f t="shared" si="93"/>
        <v>44.605757569135079</v>
      </c>
      <c r="BB192" s="1">
        <f t="shared" si="122"/>
        <v>44.63121227478544</v>
      </c>
      <c r="BC192" s="1">
        <f t="shared" si="133"/>
        <v>-3.8797128163881012E-5</v>
      </c>
      <c r="BE192" s="1">
        <v>18.222999999999999</v>
      </c>
      <c r="BF192" s="1">
        <f t="shared" si="123"/>
        <v>1.8674850325784552E-2</v>
      </c>
      <c r="BG192" s="1">
        <v>7.4770365608900003E-4</v>
      </c>
      <c r="BH192" s="1">
        <v>1.8941044982099999E-4</v>
      </c>
      <c r="BI192" s="1">
        <f t="shared" si="124"/>
        <v>7.4742426496950739E-4</v>
      </c>
      <c r="BJ192" s="1">
        <f t="shared" si="125"/>
        <v>-1.8942839024570381E-4</v>
      </c>
      <c r="BK192" s="1">
        <f t="shared" si="126"/>
        <v>-5.5799587472380352E-4</v>
      </c>
      <c r="BL192" s="1">
        <f t="shared" si="127"/>
        <v>0.33947991163817648</v>
      </c>
      <c r="BM192" s="1">
        <f t="shared" si="128"/>
        <v>-3.6641718274675215E-5</v>
      </c>
      <c r="BN192" s="1">
        <v>1047.9504999999999</v>
      </c>
      <c r="BO192" s="1">
        <f t="shared" si="94"/>
        <v>52.59107065823644</v>
      </c>
      <c r="BP192" s="1">
        <f t="shared" si="129"/>
        <v>52.63039319404524</v>
      </c>
      <c r="BQ192" s="1">
        <f t="shared" si="134"/>
        <v>1.6437511744489914E-3</v>
      </c>
    </row>
    <row r="193" spans="1:69" x14ac:dyDescent="0.25">
      <c r="A193" s="1">
        <v>18.297999999999988</v>
      </c>
      <c r="B193" s="1">
        <f t="shared" si="95"/>
        <v>2.274322515977269E-2</v>
      </c>
      <c r="C193" s="1">
        <v>9.1121695004400002E-4</v>
      </c>
      <c r="D193" s="1">
        <v>1.64925979334E-4</v>
      </c>
      <c r="E193" s="1">
        <f t="shared" si="96"/>
        <v>9.1080204390621932E-4</v>
      </c>
      <c r="F193" s="1">
        <f t="shared" si="97"/>
        <v>-1.6493958111891608E-4</v>
      </c>
      <c r="G193" s="1">
        <f t="shared" si="98"/>
        <v>-7.4586246278730318E-4</v>
      </c>
      <c r="H193" s="1">
        <f t="shared" si="99"/>
        <v>0.22113940484755529</v>
      </c>
      <c r="I193" s="1">
        <f t="shared" si="100"/>
        <v>3.9102395649493263E-5</v>
      </c>
      <c r="J193" s="1">
        <v>1128.1909000000001</v>
      </c>
      <c r="K193" s="1">
        <f t="shared" si="90"/>
        <v>56.418216479872953</v>
      </c>
      <c r="L193" s="1">
        <f t="shared" si="101"/>
        <v>56.469625715020669</v>
      </c>
      <c r="M193" s="1">
        <f t="shared" si="130"/>
        <v>2.0656744189116159E-3</v>
      </c>
      <c r="O193" s="1">
        <v>18.310000000000002</v>
      </c>
      <c r="P193" s="1">
        <f t="shared" si="102"/>
        <v>1.1817931788599528E-2</v>
      </c>
      <c r="Q193" s="1">
        <v>4.7459374763999997E-4</v>
      </c>
      <c r="R193" s="1">
        <v>1.3771765225099999E-4</v>
      </c>
      <c r="S193" s="1">
        <f t="shared" si="103"/>
        <v>4.7448116364707675E-4</v>
      </c>
      <c r="T193" s="1">
        <f t="shared" si="104"/>
        <v>-1.377271361976313E-4</v>
      </c>
      <c r="U193" s="1">
        <f t="shared" si="105"/>
        <v>-3.3675402744944548E-4</v>
      </c>
      <c r="V193" s="1">
        <f t="shared" si="106"/>
        <v>0.40898437723453007</v>
      </c>
      <c r="W193" s="1">
        <f t="shared" si="107"/>
        <v>-5.9213729374238487E-5</v>
      </c>
      <c r="X193" s="1">
        <v>748.91090000000008</v>
      </c>
      <c r="Y193" s="1">
        <f t="shared" si="91"/>
        <v>37.031953625928814</v>
      </c>
      <c r="Z193" s="1">
        <f t="shared" si="108"/>
        <v>37.049528759582579</v>
      </c>
      <c r="AA193" s="1">
        <f t="shared" si="131"/>
        <v>-5.577160555036506E-4</v>
      </c>
      <c r="AC193" s="1">
        <v>18.296000000000006</v>
      </c>
      <c r="AD193" s="1">
        <f t="shared" si="109"/>
        <v>1.4369964013041973E-2</v>
      </c>
      <c r="AE193" s="1">
        <v>5.7491194456799999E-4</v>
      </c>
      <c r="AF193" s="1">
        <v>1.0296298569299999E-4</v>
      </c>
      <c r="AG193" s="1">
        <f t="shared" si="110"/>
        <v>5.7474674600931552E-4</v>
      </c>
      <c r="AH193" s="1">
        <f t="shared" si="111"/>
        <v>-1.0296828674510073E-4</v>
      </c>
      <c r="AI193" s="1">
        <f t="shared" si="112"/>
        <v>-4.7177845926421477E-4</v>
      </c>
      <c r="AJ193" s="1">
        <f t="shared" si="113"/>
        <v>0.2182555916302113</v>
      </c>
      <c r="AK193" s="1">
        <f t="shared" si="114"/>
        <v>-7.3943557960388213E-5</v>
      </c>
      <c r="AL193" s="1">
        <v>920.70039999999995</v>
      </c>
      <c r="AM193" s="1">
        <f t="shared" si="92"/>
        <v>44.924578754796798</v>
      </c>
      <c r="AN193" s="1">
        <f t="shared" si="115"/>
        <v>44.950406431727615</v>
      </c>
      <c r="AO193" s="1">
        <f t="shared" si="132"/>
        <v>-1.6478627261074354E-5</v>
      </c>
      <c r="AQ193" s="1">
        <v>18.297000000000025</v>
      </c>
      <c r="AR193" s="1">
        <f t="shared" si="116"/>
        <v>1.411628660284862E-2</v>
      </c>
      <c r="AS193" s="1">
        <v>5.6455709273000004E-4</v>
      </c>
      <c r="AT193" s="1">
        <v>1.39288880746E-4</v>
      </c>
      <c r="AU193" s="1">
        <f t="shared" si="117"/>
        <v>5.6439779032852724E-4</v>
      </c>
      <c r="AV193" s="1">
        <f t="shared" si="118"/>
        <v>-1.3929858234303457E-4</v>
      </c>
      <c r="AW193" s="1">
        <f t="shared" si="119"/>
        <v>-4.2509920798549267E-4</v>
      </c>
      <c r="AX193" s="1">
        <f t="shared" si="120"/>
        <v>0.32768487855613321</v>
      </c>
      <c r="AY193" s="1">
        <f t="shared" si="121"/>
        <v>-8.4863545874911371E-5</v>
      </c>
      <c r="AZ193" s="1">
        <v>887.46950000000004</v>
      </c>
      <c r="BA193" s="1">
        <f t="shared" si="93"/>
        <v>44.483875081176464</v>
      </c>
      <c r="BB193" s="1">
        <f t="shared" si="122"/>
        <v>44.508988768365654</v>
      </c>
      <c r="BC193" s="1">
        <f t="shared" si="133"/>
        <v>-2.311701173293743E-4</v>
      </c>
      <c r="BE193" s="1">
        <v>18.302999999999997</v>
      </c>
      <c r="BF193" s="1">
        <f t="shared" si="123"/>
        <v>1.885223409477697E-2</v>
      </c>
      <c r="BG193" s="1">
        <v>7.5480574742000002E-4</v>
      </c>
      <c r="BH193" s="1">
        <v>2.42423280724E-4</v>
      </c>
      <c r="BI193" s="1">
        <f t="shared" si="124"/>
        <v>7.545210248263624E-4</v>
      </c>
      <c r="BJ193" s="1">
        <f t="shared" si="125"/>
        <v>-2.4245266999736839E-4</v>
      </c>
      <c r="BK193" s="1">
        <f t="shared" si="126"/>
        <v>-5.1206835482899395E-4</v>
      </c>
      <c r="BL193" s="1">
        <f t="shared" si="127"/>
        <v>0.47347715927170669</v>
      </c>
      <c r="BM193" s="1">
        <f t="shared" si="128"/>
        <v>-3.5008307566524984E-5</v>
      </c>
      <c r="BN193" s="1">
        <v>1055.2451000000001</v>
      </c>
      <c r="BO193" s="1">
        <f t="shared" si="94"/>
        <v>52.957147895685708</v>
      </c>
      <c r="BP193" s="1">
        <f t="shared" si="129"/>
        <v>52.997120255284344</v>
      </c>
      <c r="BQ193" s="1">
        <f t="shared" si="134"/>
        <v>1.7300177302207002E-3</v>
      </c>
    </row>
    <row r="194" spans="1:69" x14ac:dyDescent="0.25">
      <c r="A194" s="1">
        <v>18.403999999999996</v>
      </c>
      <c r="B194" s="1">
        <f t="shared" si="95"/>
        <v>2.2159576947319497E-2</v>
      </c>
      <c r="C194" s="1">
        <v>8.8783283717900003E-4</v>
      </c>
      <c r="D194" s="1">
        <v>1.7092328926099999E-4</v>
      </c>
      <c r="E194" s="1">
        <f t="shared" si="96"/>
        <v>8.8743894672770485E-4</v>
      </c>
      <c r="F194" s="1">
        <f t="shared" si="97"/>
        <v>-1.7093789831116327E-4</v>
      </c>
      <c r="G194" s="1">
        <f t="shared" si="98"/>
        <v>-7.1650104841654164E-4</v>
      </c>
      <c r="H194" s="1">
        <f t="shared" si="99"/>
        <v>0.23857313075665959</v>
      </c>
      <c r="I194" s="1">
        <f t="shared" si="100"/>
        <v>-9.2894577464225792E-6</v>
      </c>
      <c r="J194" s="1">
        <v>1160.6113</v>
      </c>
      <c r="K194" s="1">
        <f t="shared" si="90"/>
        <v>58.039485668947314</v>
      </c>
      <c r="L194" s="1">
        <f t="shared" si="101"/>
        <v>58.091015030177189</v>
      </c>
      <c r="M194" s="1">
        <f t="shared" si="130"/>
        <v>-7.0622644703028292E-4</v>
      </c>
      <c r="O194" s="1">
        <v>18.406999999999996</v>
      </c>
      <c r="P194" s="1">
        <f t="shared" si="102"/>
        <v>1.2140273733230334E-2</v>
      </c>
      <c r="Q194" s="1">
        <v>4.8753860755799998E-4</v>
      </c>
      <c r="R194" s="1">
        <v>6.3097730162600001E-5</v>
      </c>
      <c r="S194" s="1">
        <f t="shared" si="103"/>
        <v>4.8741979922528128E-4</v>
      </c>
      <c r="T194" s="1">
        <f t="shared" si="104"/>
        <v>-6.3099720908070775E-5</v>
      </c>
      <c r="U194" s="1">
        <f t="shared" si="105"/>
        <v>-4.2432007831721052E-4</v>
      </c>
      <c r="V194" s="1">
        <f t="shared" si="106"/>
        <v>0.14870783668384197</v>
      </c>
      <c r="W194" s="1">
        <f t="shared" si="107"/>
        <v>-5.0902810265895362E-5</v>
      </c>
      <c r="X194" s="1">
        <v>755.3950000000001</v>
      </c>
      <c r="Y194" s="1">
        <f t="shared" si="91"/>
        <v>37.352577735560395</v>
      </c>
      <c r="Z194" s="1">
        <f t="shared" si="108"/>
        <v>37.37078855929829</v>
      </c>
      <c r="AA194" s="1">
        <f t="shared" si="131"/>
        <v>-2.4846543687642768E-4</v>
      </c>
      <c r="AC194" s="1">
        <v>18.396000000000001</v>
      </c>
      <c r="AD194" s="1">
        <f t="shared" si="109"/>
        <v>1.4190673217970335E-2</v>
      </c>
      <c r="AE194" s="1">
        <v>5.6773889809799997E-4</v>
      </c>
      <c r="AF194" s="1">
        <v>1.2686511035999999E-4</v>
      </c>
      <c r="AG194" s="1">
        <f t="shared" si="110"/>
        <v>5.6757779534313422E-4</v>
      </c>
      <c r="AH194" s="1">
        <f t="shared" si="111"/>
        <v>-1.2687315841877403E-4</v>
      </c>
      <c r="AI194" s="1">
        <f t="shared" si="112"/>
        <v>-4.4070463692436019E-4</v>
      </c>
      <c r="AJ194" s="1">
        <f t="shared" si="113"/>
        <v>0.28788705130086878</v>
      </c>
      <c r="AK194" s="1">
        <f t="shared" si="114"/>
        <v>-8.282105833382937E-5</v>
      </c>
      <c r="AL194" s="1">
        <v>923.13199999999995</v>
      </c>
      <c r="AM194" s="1">
        <f t="shared" si="92"/>
        <v>45.043226042991925</v>
      </c>
      <c r="AN194" s="1">
        <f t="shared" si="115"/>
        <v>45.068798834512357</v>
      </c>
      <c r="AO194" s="1">
        <f t="shared" si="132"/>
        <v>-4.160513914450351E-4</v>
      </c>
      <c r="AQ194" s="1">
        <v>18.400000000000006</v>
      </c>
      <c r="AR194" s="1">
        <f t="shared" si="116"/>
        <v>1.4505386901297905E-2</v>
      </c>
      <c r="AS194" s="1">
        <v>5.8011850342199996E-4</v>
      </c>
      <c r="AT194" s="1">
        <v>2.4411453341600001E-4</v>
      </c>
      <c r="AU194" s="1">
        <f t="shared" si="117"/>
        <v>5.7995029973188761E-4</v>
      </c>
      <c r="AV194" s="1">
        <f t="shared" si="118"/>
        <v>-2.4414433421867938E-4</v>
      </c>
      <c r="AW194" s="1">
        <f t="shared" si="119"/>
        <v>-3.3580596551320823E-4</v>
      </c>
      <c r="AX194" s="1">
        <f t="shared" si="120"/>
        <v>0.72703989592786578</v>
      </c>
      <c r="AY194" s="1">
        <f t="shared" si="121"/>
        <v>-6.9914168009302348E-5</v>
      </c>
      <c r="AZ194" s="1">
        <v>888.28009999999995</v>
      </c>
      <c r="BA194" s="1">
        <f t="shared" si="93"/>
        <v>44.524505918789245</v>
      </c>
      <c r="BB194" s="1">
        <f t="shared" si="122"/>
        <v>44.550335408528454</v>
      </c>
      <c r="BC194" s="1">
        <f t="shared" si="133"/>
        <v>4.3452062745870536E-4</v>
      </c>
      <c r="BE194" s="1">
        <v>18.403999999999996</v>
      </c>
      <c r="BF194" s="1">
        <f t="shared" si="123"/>
        <v>1.8884658428239644E-2</v>
      </c>
      <c r="BG194" s="1">
        <v>7.5610395288099996E-4</v>
      </c>
      <c r="BH194" s="1">
        <v>1.9264486036300001E-4</v>
      </c>
      <c r="BI194" s="1">
        <f t="shared" si="124"/>
        <v>7.5581825029200176E-4</v>
      </c>
      <c r="BJ194" s="1">
        <f t="shared" si="125"/>
        <v>-1.9266341876757171E-4</v>
      </c>
      <c r="BK194" s="1">
        <f t="shared" si="126"/>
        <v>-5.6315483152443E-4</v>
      </c>
      <c r="BL194" s="1">
        <f t="shared" si="127"/>
        <v>0.34211447364491598</v>
      </c>
      <c r="BM194" s="1">
        <f t="shared" si="128"/>
        <v>-4.2808376220939142E-5</v>
      </c>
      <c r="BN194" s="1">
        <v>1067.4027000000001</v>
      </c>
      <c r="BO194" s="1">
        <f t="shared" si="94"/>
        <v>53.567273279121828</v>
      </c>
      <c r="BP194" s="1">
        <f t="shared" si="129"/>
        <v>53.607775706193223</v>
      </c>
      <c r="BQ194" s="1">
        <f t="shared" si="134"/>
        <v>1.3142549765225984E-3</v>
      </c>
    </row>
    <row r="195" spans="1:69" x14ac:dyDescent="0.25">
      <c r="A195" s="1">
        <v>18.503999999999991</v>
      </c>
      <c r="B195" s="1">
        <f t="shared" si="95"/>
        <v>2.2281646848336764E-2</v>
      </c>
      <c r="C195" s="1">
        <v>8.9272361947199995E-4</v>
      </c>
      <c r="D195" s="1">
        <v>2.4328553990900001E-4</v>
      </c>
      <c r="E195" s="1">
        <f t="shared" si="96"/>
        <v>8.9232537873661511E-4</v>
      </c>
      <c r="F195" s="1">
        <f t="shared" si="97"/>
        <v>-2.4331513863673395E-4</v>
      </c>
      <c r="G195" s="1">
        <f t="shared" si="98"/>
        <v>-6.4901024009988116E-4</v>
      </c>
      <c r="H195" s="1">
        <f t="shared" si="99"/>
        <v>0.37490184838884566</v>
      </c>
      <c r="I195" s="1">
        <f t="shared" si="100"/>
        <v>-1.0669718546652668E-5</v>
      </c>
      <c r="J195" s="1">
        <v>1168.7164</v>
      </c>
      <c r="K195" s="1">
        <f t="shared" si="90"/>
        <v>58.444802966215903</v>
      </c>
      <c r="L195" s="1">
        <f t="shared" si="101"/>
        <v>58.496978022259235</v>
      </c>
      <c r="M195" s="1">
        <f t="shared" si="130"/>
        <v>-7.8668736532417087E-4</v>
      </c>
      <c r="O195" s="1">
        <v>18.500999999999991</v>
      </c>
      <c r="P195" s="1">
        <f t="shared" si="102"/>
        <v>1.2411117873905093E-2</v>
      </c>
      <c r="Q195" s="1">
        <v>4.9841537838799996E-4</v>
      </c>
      <c r="R195" s="1">
        <v>8.2066238974200004E-5</v>
      </c>
      <c r="S195" s="1">
        <f t="shared" si="103"/>
        <v>4.9829121069965433E-4</v>
      </c>
      <c r="T195" s="1">
        <f t="shared" si="104"/>
        <v>-8.2069606592257167E-5</v>
      </c>
      <c r="U195" s="1">
        <f t="shared" si="105"/>
        <v>-4.1622160410739717E-4</v>
      </c>
      <c r="V195" s="1">
        <f t="shared" si="106"/>
        <v>0.19717767117893487</v>
      </c>
      <c r="W195" s="1">
        <f t="shared" si="107"/>
        <v>-4.6968507582383881E-5</v>
      </c>
      <c r="X195" s="1">
        <v>765.12110000000007</v>
      </c>
      <c r="Y195" s="1">
        <f t="shared" si="91"/>
        <v>37.833511427620614</v>
      </c>
      <c r="Z195" s="1">
        <f t="shared" si="108"/>
        <v>37.852368231534562</v>
      </c>
      <c r="AA195" s="1">
        <f t="shared" si="131"/>
        <v>-1.0049010306423839E-4</v>
      </c>
      <c r="AC195" s="1">
        <v>18.504000000000005</v>
      </c>
      <c r="AD195" s="1">
        <f t="shared" si="109"/>
        <v>1.4396667330803855E-2</v>
      </c>
      <c r="AE195" s="1">
        <v>5.7598028797700002E-4</v>
      </c>
      <c r="AF195" s="1">
        <v>1.4381243090600001E-4</v>
      </c>
      <c r="AG195" s="1">
        <f t="shared" si="110"/>
        <v>5.7581447499788793E-4</v>
      </c>
      <c r="AH195" s="1">
        <f t="shared" si="111"/>
        <v>-1.4382277290519061E-4</v>
      </c>
      <c r="AI195" s="1">
        <f t="shared" si="112"/>
        <v>-4.319917020926973E-4</v>
      </c>
      <c r="AJ195" s="1">
        <f t="shared" si="113"/>
        <v>0.3329294803776785</v>
      </c>
      <c r="AK195" s="1">
        <f t="shared" si="114"/>
        <v>-6.945023404910061E-5</v>
      </c>
      <c r="AL195" s="1">
        <v>915.8374</v>
      </c>
      <c r="AM195" s="1">
        <f t="shared" si="92"/>
        <v>44.687293937189928</v>
      </c>
      <c r="AN195" s="1">
        <f t="shared" si="115"/>
        <v>44.713032937620781</v>
      </c>
      <c r="AO195" s="1">
        <f t="shared" si="132"/>
        <v>1.8417715684809982E-4</v>
      </c>
      <c r="AQ195" s="1">
        <v>18.499000000000024</v>
      </c>
      <c r="AR195" s="1">
        <f t="shared" si="116"/>
        <v>1.446914657545121E-2</v>
      </c>
      <c r="AS195" s="1">
        <v>5.7866913266500005E-4</v>
      </c>
      <c r="AT195" s="1">
        <v>1.1711115075699999E-4</v>
      </c>
      <c r="AU195" s="1">
        <f t="shared" si="117"/>
        <v>5.7850176824510862E-4</v>
      </c>
      <c r="AV195" s="1">
        <f t="shared" si="118"/>
        <v>-1.1711800880322238E-4</v>
      </c>
      <c r="AW195" s="1">
        <f t="shared" si="119"/>
        <v>-4.6138375944188622E-4</v>
      </c>
      <c r="AX195" s="1">
        <f t="shared" si="120"/>
        <v>0.25384077008886141</v>
      </c>
      <c r="AY195" s="1">
        <f t="shared" si="121"/>
        <v>-8.0849188065968097E-5</v>
      </c>
      <c r="AZ195" s="1">
        <v>901.2482</v>
      </c>
      <c r="BA195" s="1">
        <f t="shared" si="93"/>
        <v>45.174524133995753</v>
      </c>
      <c r="BB195" s="1">
        <f t="shared" si="122"/>
        <v>45.200665236694924</v>
      </c>
      <c r="BC195" s="1">
        <f t="shared" si="133"/>
        <v>-5.6193868621963754E-5</v>
      </c>
      <c r="BE195" s="1">
        <v>18.506</v>
      </c>
      <c r="BF195" s="1">
        <f t="shared" si="123"/>
        <v>1.860237060801968E-2</v>
      </c>
      <c r="BG195" s="1">
        <v>7.4480171315399995E-4</v>
      </c>
      <c r="BH195" s="1">
        <v>2.32404490816E-4</v>
      </c>
      <c r="BI195" s="1">
        <f t="shared" si="124"/>
        <v>7.4452448600228148E-4</v>
      </c>
      <c r="BJ195" s="1">
        <f t="shared" si="125"/>
        <v>-2.3243150092456662E-4</v>
      </c>
      <c r="BK195" s="1">
        <f t="shared" si="126"/>
        <v>-5.1209298507771484E-4</v>
      </c>
      <c r="BL195" s="1">
        <f t="shared" si="127"/>
        <v>0.45388534445417761</v>
      </c>
      <c r="BM195" s="1">
        <f t="shared" si="128"/>
        <v>-6.0157257461163852E-5</v>
      </c>
      <c r="BN195" s="1">
        <v>1075.5078000000001</v>
      </c>
      <c r="BO195" s="1">
        <f t="shared" si="94"/>
        <v>53.9740252075689</v>
      </c>
      <c r="BP195" s="1">
        <f t="shared" si="129"/>
        <v>54.01422515400931</v>
      </c>
      <c r="BQ195" s="1">
        <f t="shared" si="134"/>
        <v>3.8069432064309074E-4</v>
      </c>
    </row>
    <row r="196" spans="1:69" x14ac:dyDescent="0.25">
      <c r="A196" s="1">
        <v>18.60499999999999</v>
      </c>
      <c r="B196" s="1">
        <f t="shared" si="95"/>
        <v>2.3168564446045287E-2</v>
      </c>
      <c r="C196" s="1">
        <v>9.2825834872200001E-4</v>
      </c>
      <c r="D196" s="1">
        <v>2.8660820680700001E-4</v>
      </c>
      <c r="E196" s="1">
        <f t="shared" si="96"/>
        <v>9.2782778337101161E-4</v>
      </c>
      <c r="F196" s="1">
        <f t="shared" si="97"/>
        <v>-2.8664928678856944E-4</v>
      </c>
      <c r="G196" s="1">
        <f t="shared" si="98"/>
        <v>-6.4117849658244211E-4</v>
      </c>
      <c r="H196" s="1">
        <f t="shared" si="99"/>
        <v>0.44706628234796447</v>
      </c>
      <c r="I196" s="1">
        <f t="shared" si="100"/>
        <v>1.1649314761078716E-5</v>
      </c>
      <c r="J196" s="1">
        <v>1185.7371000000001</v>
      </c>
      <c r="K196" s="1">
        <f t="shared" si="90"/>
        <v>59.29596879040308</v>
      </c>
      <c r="L196" s="1">
        <f t="shared" si="101"/>
        <v>59.351010768478332</v>
      </c>
      <c r="M196" s="1">
        <f t="shared" si="130"/>
        <v>5.2843922821064224E-4</v>
      </c>
      <c r="O196" s="1">
        <v>18.603999999999999</v>
      </c>
      <c r="P196" s="1">
        <f t="shared" si="102"/>
        <v>1.2819289733395274E-2</v>
      </c>
      <c r="Q196" s="1">
        <v>5.1480706315500005E-4</v>
      </c>
      <c r="R196" s="1">
        <v>4.3815689423400001E-5</v>
      </c>
      <c r="S196" s="1">
        <f t="shared" si="103"/>
        <v>5.1467459546054774E-4</v>
      </c>
      <c r="T196" s="1">
        <f t="shared" si="104"/>
        <v>-4.3816649358714419E-5</v>
      </c>
      <c r="U196" s="1">
        <f t="shared" si="105"/>
        <v>-4.7085794610183331E-4</v>
      </c>
      <c r="V196" s="1">
        <f t="shared" si="106"/>
        <v>9.3057045594040183E-2</v>
      </c>
      <c r="W196" s="1">
        <f t="shared" si="107"/>
        <v>-3.6947817858158649E-5</v>
      </c>
      <c r="X196" s="1">
        <v>774.0367</v>
      </c>
      <c r="Y196" s="1">
        <f t="shared" si="91"/>
        <v>38.274367724073677</v>
      </c>
      <c r="Z196" s="1">
        <f t="shared" si="108"/>
        <v>38.294071638915824</v>
      </c>
      <c r="AA196" s="1">
        <f t="shared" si="131"/>
        <v>2.8102982070884E-4</v>
      </c>
      <c r="AC196" s="1">
        <v>18.599999999999994</v>
      </c>
      <c r="AD196" s="1">
        <f t="shared" si="109"/>
        <v>1.4081955476971173E-2</v>
      </c>
      <c r="AE196" s="1">
        <v>5.6338933063699995E-4</v>
      </c>
      <c r="AF196" s="1">
        <v>9.8886033811099999E-5</v>
      </c>
      <c r="AG196" s="1">
        <f t="shared" si="110"/>
        <v>5.6323068645082539E-4</v>
      </c>
      <c r="AH196" s="1">
        <f t="shared" si="111"/>
        <v>-9.8890923357323459E-5</v>
      </c>
      <c r="AI196" s="1">
        <f t="shared" si="112"/>
        <v>-4.6433976309350194E-4</v>
      </c>
      <c r="AJ196" s="1">
        <f t="shared" si="113"/>
        <v>0.2129710423645331</v>
      </c>
      <c r="AK196" s="1">
        <f t="shared" si="114"/>
        <v>-8.6594299138789753E-5</v>
      </c>
      <c r="AL196" s="1">
        <v>922.32150000000001</v>
      </c>
      <c r="AM196" s="1">
        <f t="shared" si="92"/>
        <v>45.003678573390779</v>
      </c>
      <c r="AN196" s="1">
        <f t="shared" si="115"/>
        <v>45.02903316573844</v>
      </c>
      <c r="AO196" s="1">
        <f t="shared" si="132"/>
        <v>-5.8509475443148829E-4</v>
      </c>
      <c r="AQ196" s="1">
        <v>18.598000000000013</v>
      </c>
      <c r="AR196" s="1">
        <f t="shared" si="116"/>
        <v>1.44939428176742E-2</v>
      </c>
      <c r="AS196" s="1">
        <v>5.7966081658400003E-4</v>
      </c>
      <c r="AT196" s="1">
        <v>1.3362478057399999E-4</v>
      </c>
      <c r="AU196" s="1">
        <f t="shared" si="117"/>
        <v>5.7949287814794978E-4</v>
      </c>
      <c r="AV196" s="1">
        <f t="shared" si="118"/>
        <v>-1.336337091603807E-4</v>
      </c>
      <c r="AW196" s="1">
        <f t="shared" si="119"/>
        <v>-4.4585916898756911E-4</v>
      </c>
      <c r="AX196" s="1">
        <f t="shared" si="120"/>
        <v>0.29972179211617045</v>
      </c>
      <c r="AY196" s="1">
        <f t="shared" si="121"/>
        <v>-8.756728981884935E-5</v>
      </c>
      <c r="AZ196" s="1">
        <v>911.78480000000002</v>
      </c>
      <c r="BA196" s="1">
        <f t="shared" si="93"/>
        <v>45.70266487368351</v>
      </c>
      <c r="BB196" s="1">
        <f t="shared" si="122"/>
        <v>45.729156917724254</v>
      </c>
      <c r="BC196" s="1">
        <f t="shared" si="133"/>
        <v>-3.6163176742435579E-4</v>
      </c>
      <c r="BE196" s="1">
        <v>18.602999999999994</v>
      </c>
      <c r="BF196" s="1">
        <f t="shared" si="123"/>
        <v>1.8999099475736754E-2</v>
      </c>
      <c r="BG196" s="1">
        <v>7.6068594353299998E-4</v>
      </c>
      <c r="BH196" s="1">
        <v>2.1110469242599999E-4</v>
      </c>
      <c r="BI196" s="1">
        <f t="shared" si="124"/>
        <v>7.6039676861884879E-4</v>
      </c>
      <c r="BJ196" s="1">
        <f t="shared" si="125"/>
        <v>-2.1112697815807533E-4</v>
      </c>
      <c r="BK196" s="1">
        <f t="shared" si="126"/>
        <v>-5.4926979046077346E-4</v>
      </c>
      <c r="BL196" s="1">
        <f t="shared" si="127"/>
        <v>0.3843775532984699</v>
      </c>
      <c r="BM196" s="1">
        <f t="shared" si="128"/>
        <v>-4.9755563951611823E-5</v>
      </c>
      <c r="BN196" s="1">
        <v>1082.8024</v>
      </c>
      <c r="BO196" s="1">
        <f t="shared" si="94"/>
        <v>54.340102445018154</v>
      </c>
      <c r="BP196" s="1">
        <f t="shared" si="129"/>
        <v>54.381438197118221</v>
      </c>
      <c r="BQ196" s="1">
        <f t="shared" si="134"/>
        <v>9.4444355461459567E-4</v>
      </c>
    </row>
    <row r="197" spans="1:69" x14ac:dyDescent="0.25">
      <c r="A197" s="1">
        <v>18.707999999999998</v>
      </c>
      <c r="B197" s="1">
        <f t="shared" si="95"/>
        <v>2.297973622858689E-2</v>
      </c>
      <c r="C197" s="1">
        <v>9.2069286620199997E-4</v>
      </c>
      <c r="D197" s="1">
        <v>3.0002323910599998E-4</v>
      </c>
      <c r="E197" s="1">
        <f t="shared" si="96"/>
        <v>9.2026928849510631E-4</v>
      </c>
      <c r="F197" s="1">
        <f t="shared" si="97"/>
        <v>-3.0006825508217052E-4</v>
      </c>
      <c r="G197" s="1">
        <f t="shared" si="98"/>
        <v>-6.2020103341293574E-4</v>
      </c>
      <c r="H197" s="1">
        <f t="shared" si="99"/>
        <v>0.48382417783296761</v>
      </c>
      <c r="I197" s="1">
        <f t="shared" si="100"/>
        <v>-9.053468067241402E-6</v>
      </c>
      <c r="J197" s="1">
        <v>1202.7578000000001</v>
      </c>
      <c r="K197" s="1">
        <f t="shared" si="90"/>
        <v>60.147134614590264</v>
      </c>
      <c r="L197" s="1">
        <f t="shared" si="101"/>
        <v>60.202511652352406</v>
      </c>
      <c r="M197" s="1">
        <f t="shared" si="130"/>
        <v>-7.0910607730893728E-4</v>
      </c>
      <c r="O197" s="1">
        <v>18.704999999999998</v>
      </c>
      <c r="P197" s="1">
        <f t="shared" si="102"/>
        <v>1.3132095826067454E-2</v>
      </c>
      <c r="Q197" s="1">
        <v>5.2736897487200003E-4</v>
      </c>
      <c r="R197" s="1">
        <v>1.17495023005E-4</v>
      </c>
      <c r="S197" s="1">
        <f t="shared" si="103"/>
        <v>5.2722996472504989E-4</v>
      </c>
      <c r="T197" s="1">
        <f t="shared" si="104"/>
        <v>-1.1750192608589349E-4</v>
      </c>
      <c r="U197" s="1">
        <f t="shared" si="105"/>
        <v>-4.0972803863915637E-4</v>
      </c>
      <c r="V197" s="1">
        <f t="shared" si="106"/>
        <v>0.28678029083915424</v>
      </c>
      <c r="W197" s="1">
        <f t="shared" si="107"/>
        <v>-3.5374211098661355E-5</v>
      </c>
      <c r="X197" s="1">
        <v>789.43640000000005</v>
      </c>
      <c r="Y197" s="1">
        <f t="shared" si="91"/>
        <v>39.035848130158321</v>
      </c>
      <c r="Z197" s="1">
        <f t="shared" si="108"/>
        <v>39.056434425369979</v>
      </c>
      <c r="AA197" s="1">
        <f t="shared" si="131"/>
        <v>3.4188946030548828E-4</v>
      </c>
      <c r="AC197" s="1">
        <v>18.692000000000007</v>
      </c>
      <c r="AD197" s="1">
        <f t="shared" si="109"/>
        <v>1.3992310079435357E-2</v>
      </c>
      <c r="AE197" s="1">
        <v>5.5980280740200005E-4</v>
      </c>
      <c r="AF197" s="1">
        <v>1.5732232714099999E-4</v>
      </c>
      <c r="AG197" s="1">
        <f t="shared" si="110"/>
        <v>5.5964617626280829E-4</v>
      </c>
      <c r="AH197" s="1">
        <f t="shared" si="111"/>
        <v>-1.5733470359643916E-4</v>
      </c>
      <c r="AI197" s="1">
        <f t="shared" si="112"/>
        <v>-4.0231147266636913E-4</v>
      </c>
      <c r="AJ197" s="1">
        <f t="shared" si="113"/>
        <v>0.39107685036592149</v>
      </c>
      <c r="AK197" s="1">
        <f t="shared" si="114"/>
        <v>-9.3602712178434745E-5</v>
      </c>
      <c r="AL197" s="1">
        <v>927.18449999999996</v>
      </c>
      <c r="AM197" s="1">
        <f t="shared" si="92"/>
        <v>45.240963390997656</v>
      </c>
      <c r="AN197" s="1">
        <f t="shared" si="115"/>
        <v>45.266289409313515</v>
      </c>
      <c r="AO197" s="1">
        <f t="shared" si="132"/>
        <v>-9.0150821250846078E-4</v>
      </c>
      <c r="AQ197" s="1">
        <v>18.701000000000022</v>
      </c>
      <c r="AR197" s="1">
        <f t="shared" si="116"/>
        <v>1.5104293943938564E-2</v>
      </c>
      <c r="AS197" s="1">
        <v>6.0407078126399995E-4</v>
      </c>
      <c r="AT197" s="1">
        <v>1.65216071764E-4</v>
      </c>
      <c r="AU197" s="1">
        <f t="shared" si="117"/>
        <v>6.0388840395179586E-4</v>
      </c>
      <c r="AV197" s="1">
        <f t="shared" si="118"/>
        <v>-1.6522972144264334E-4</v>
      </c>
      <c r="AW197" s="1">
        <f t="shared" si="119"/>
        <v>-4.3865868250915252E-4</v>
      </c>
      <c r="AX197" s="1">
        <f t="shared" si="120"/>
        <v>0.37667035449411368</v>
      </c>
      <c r="AY197" s="1">
        <f t="shared" si="121"/>
        <v>-7.0303882030555223E-5</v>
      </c>
      <c r="AZ197" s="1">
        <v>921.51099999999997</v>
      </c>
      <c r="BA197" s="1">
        <f t="shared" si="93"/>
        <v>46.190184800638221</v>
      </c>
      <c r="BB197" s="1">
        <f t="shared" si="122"/>
        <v>46.218086941657468</v>
      </c>
      <c r="BC197" s="1">
        <f t="shared" si="133"/>
        <v>4.3202961545275918E-4</v>
      </c>
      <c r="BE197" s="1">
        <v>18.706999999999994</v>
      </c>
      <c r="BF197" s="1">
        <f t="shared" si="123"/>
        <v>1.9229888969954916E-2</v>
      </c>
      <c r="BG197" s="1">
        <v>7.6992629328700003E-4</v>
      </c>
      <c r="BH197" s="1">
        <v>2.4147663498300001E-4</v>
      </c>
      <c r="BI197" s="1">
        <f t="shared" si="124"/>
        <v>7.6963005208461005E-4</v>
      </c>
      <c r="BJ197" s="1">
        <f t="shared" si="125"/>
        <v>-2.4150579516002345E-4</v>
      </c>
      <c r="BK197" s="1">
        <f t="shared" si="126"/>
        <v>-5.2812425692458657E-4</v>
      </c>
      <c r="BL197" s="1">
        <f t="shared" si="127"/>
        <v>0.45728972300264792</v>
      </c>
      <c r="BM197" s="1">
        <f t="shared" si="128"/>
        <v>-4.8413313680043175E-5</v>
      </c>
      <c r="BN197" s="1">
        <v>1093.3389999999999</v>
      </c>
      <c r="BO197" s="1">
        <f t="shared" si="94"/>
        <v>54.868878446458652</v>
      </c>
      <c r="BP197" s="1">
        <f t="shared" si="129"/>
        <v>54.911123438657746</v>
      </c>
      <c r="BQ197" s="1">
        <f t="shared" si="134"/>
        <v>1.0177925398826226E-3</v>
      </c>
    </row>
    <row r="198" spans="1:69" x14ac:dyDescent="0.25">
      <c r="A198" s="1">
        <v>18.803999999999988</v>
      </c>
      <c r="B198" s="1">
        <f t="shared" si="95"/>
        <v>2.3500442670444793E-2</v>
      </c>
      <c r="C198" s="1">
        <v>9.4155519036600004E-4</v>
      </c>
      <c r="D198" s="1">
        <v>3.1604236573900001E-4</v>
      </c>
      <c r="E198" s="1">
        <f t="shared" si="96"/>
        <v>9.4111220531917098E-4</v>
      </c>
      <c r="F198" s="1">
        <f t="shared" si="97"/>
        <v>-3.1609231765237312E-4</v>
      </c>
      <c r="G198" s="1">
        <f t="shared" si="98"/>
        <v>-6.250198876667978E-4</v>
      </c>
      <c r="H198" s="1">
        <f t="shared" si="99"/>
        <v>0.50573161572881664</v>
      </c>
      <c r="I198" s="1">
        <f t="shared" si="100"/>
        <v>9.8912397141834437E-6</v>
      </c>
      <c r="J198" s="1">
        <v>1205.1894</v>
      </c>
      <c r="K198" s="1">
        <f t="shared" si="90"/>
        <v>60.268733304308867</v>
      </c>
      <c r="L198" s="1">
        <f t="shared" si="101"/>
        <v>60.325479642968325</v>
      </c>
      <c r="M198" s="1">
        <f t="shared" si="130"/>
        <v>4.3257770997704706E-4</v>
      </c>
      <c r="O198" s="1">
        <v>18.807999999999993</v>
      </c>
      <c r="P198" s="1">
        <f t="shared" si="102"/>
        <v>1.338005116808349E-2</v>
      </c>
      <c r="Q198" s="1">
        <v>5.3732655942400004E-4</v>
      </c>
      <c r="R198" s="1">
        <v>7.8617420513199995E-5</v>
      </c>
      <c r="S198" s="1">
        <f t="shared" si="103"/>
        <v>5.3718225119967216E-4</v>
      </c>
      <c r="T198" s="1">
        <f t="shared" si="104"/>
        <v>-7.86205110245667E-5</v>
      </c>
      <c r="U198" s="1">
        <f t="shared" si="105"/>
        <v>-4.5856174017510547E-4</v>
      </c>
      <c r="V198" s="1">
        <f t="shared" si="106"/>
        <v>0.17145021953760214</v>
      </c>
      <c r="W198" s="1">
        <f t="shared" si="107"/>
        <v>-2.7738080028502513E-5</v>
      </c>
      <c r="X198" s="1">
        <v>792.6785000000001</v>
      </c>
      <c r="Y198" s="1">
        <f t="shared" si="91"/>
        <v>39.196162657361263</v>
      </c>
      <c r="Z198" s="1">
        <f t="shared" si="108"/>
        <v>39.217223796584562</v>
      </c>
      <c r="AA198" s="1">
        <f t="shared" si="131"/>
        <v>6.4074341706731887E-4</v>
      </c>
      <c r="AC198" s="1">
        <v>18.798000000000002</v>
      </c>
      <c r="AD198" s="1">
        <f t="shared" si="109"/>
        <v>1.4623642621841361E-2</v>
      </c>
      <c r="AE198" s="1">
        <v>5.8506109053300004E-4</v>
      </c>
      <c r="AF198" s="1">
        <v>1.2854384840499999E-4</v>
      </c>
      <c r="AG198" s="1">
        <f t="shared" si="110"/>
        <v>5.8489000901859047E-4</v>
      </c>
      <c r="AH198" s="1">
        <f t="shared" si="111"/>
        <v>-1.2855211087354254E-4</v>
      </c>
      <c r="AI198" s="1">
        <f t="shared" si="112"/>
        <v>-4.5633789814504794E-4</v>
      </c>
      <c r="AJ198" s="1">
        <f t="shared" si="113"/>
        <v>0.28170378001934432</v>
      </c>
      <c r="AK198" s="1">
        <f t="shared" si="114"/>
        <v>-7.5799201445725102E-5</v>
      </c>
      <c r="AL198" s="1">
        <v>937.72119999999995</v>
      </c>
      <c r="AM198" s="1">
        <f t="shared" si="92"/>
        <v>45.75509025459592</v>
      </c>
      <c r="AN198" s="1">
        <f t="shared" si="115"/>
        <v>45.78185977759771</v>
      </c>
      <c r="AO198" s="1">
        <f t="shared" si="132"/>
        <v>-9.1019861887199432E-5</v>
      </c>
      <c r="AQ198" s="1">
        <v>18.800000000000011</v>
      </c>
      <c r="AR198" s="1">
        <f t="shared" si="116"/>
        <v>1.5239714872372474E-2</v>
      </c>
      <c r="AS198" s="1">
        <v>6.0948671307400003E-4</v>
      </c>
      <c r="AT198" s="1">
        <v>1.21897712233E-4</v>
      </c>
      <c r="AU198" s="1">
        <f t="shared" si="117"/>
        <v>6.0930105148223734E-4</v>
      </c>
      <c r="AV198" s="1">
        <f t="shared" si="118"/>
        <v>-1.2190514236297278E-4</v>
      </c>
      <c r="AW198" s="1">
        <f t="shared" si="119"/>
        <v>-4.8739590911926457E-4</v>
      </c>
      <c r="AX198" s="1">
        <f t="shared" si="120"/>
        <v>0.25011523503194377</v>
      </c>
      <c r="AY198" s="1">
        <f t="shared" si="121"/>
        <v>-6.5487861735631561E-5</v>
      </c>
      <c r="AZ198" s="1">
        <v>922.32150000000001</v>
      </c>
      <c r="BA198" s="1">
        <f t="shared" si="93"/>
        <v>46.230810625811138</v>
      </c>
      <c r="BB198" s="1">
        <f t="shared" si="122"/>
        <v>46.258987690622206</v>
      </c>
      <c r="BC198" s="1">
        <f t="shared" si="133"/>
        <v>6.5471534957487376E-4</v>
      </c>
      <c r="BE198" s="1">
        <v>18.804000000000002</v>
      </c>
      <c r="BF198" s="1">
        <f t="shared" si="123"/>
        <v>1.9454956266451301E-2</v>
      </c>
      <c r="BG198" s="1">
        <v>7.7893753768900004E-4</v>
      </c>
      <c r="BH198" s="1">
        <v>2.5252095656500001E-4</v>
      </c>
      <c r="BI198" s="1">
        <f t="shared" si="124"/>
        <v>7.7863432329167441E-4</v>
      </c>
      <c r="BJ198" s="1">
        <f t="shared" si="125"/>
        <v>-2.5255284535028399E-4</v>
      </c>
      <c r="BK198" s="1">
        <f t="shared" si="126"/>
        <v>-5.2608147794139042E-4</v>
      </c>
      <c r="BL198" s="1">
        <f t="shared" si="127"/>
        <v>0.48006412683173832</v>
      </c>
      <c r="BM198" s="1">
        <f t="shared" si="128"/>
        <v>-4.3055044269404833E-5</v>
      </c>
      <c r="BN198" s="1">
        <v>1098.2021</v>
      </c>
      <c r="BO198" s="1">
        <f t="shared" si="94"/>
        <v>55.112931610914487</v>
      </c>
      <c r="BP198" s="1">
        <f t="shared" si="129"/>
        <v>55.155861142158315</v>
      </c>
      <c r="BQ198" s="1">
        <f t="shared" si="134"/>
        <v>1.3126768181829169E-3</v>
      </c>
    </row>
    <row r="199" spans="1:69" x14ac:dyDescent="0.25">
      <c r="A199" s="1">
        <v>18.903999999999996</v>
      </c>
      <c r="B199" s="1">
        <f t="shared" si="95"/>
        <v>2.3855210000077981E-2</v>
      </c>
      <c r="C199" s="1">
        <v>9.5576909370700004E-4</v>
      </c>
      <c r="D199" s="1">
        <v>2.7982177562100002E-4</v>
      </c>
      <c r="E199" s="1">
        <f t="shared" si="96"/>
        <v>9.5531263724823643E-4</v>
      </c>
      <c r="F199" s="1">
        <f t="shared" si="97"/>
        <v>-2.7986093303898363E-4</v>
      </c>
      <c r="G199" s="1">
        <f t="shared" si="98"/>
        <v>-6.7545170420925285E-4</v>
      </c>
      <c r="H199" s="1">
        <f t="shared" si="99"/>
        <v>0.41433152258697031</v>
      </c>
      <c r="I199" s="1">
        <f t="shared" si="100"/>
        <v>1.3431902625238388E-5</v>
      </c>
      <c r="J199" s="1">
        <v>1218.9680000000001</v>
      </c>
      <c r="K199" s="1">
        <f t="shared" si="90"/>
        <v>60.957769209127441</v>
      </c>
      <c r="L199" s="1">
        <f t="shared" si="101"/>
        <v>61.016030760958849</v>
      </c>
      <c r="M199" s="1">
        <f t="shared" si="130"/>
        <v>6.4739240270633334E-4</v>
      </c>
      <c r="O199" s="1">
        <v>18.911999999999992</v>
      </c>
      <c r="P199" s="1">
        <f t="shared" si="102"/>
        <v>1.3296127264088646E-2</v>
      </c>
      <c r="Q199" s="1">
        <v>5.3395627765000003E-4</v>
      </c>
      <c r="R199" s="1">
        <v>7.3130657256099995E-5</v>
      </c>
      <c r="S199" s="1">
        <f t="shared" si="103"/>
        <v>5.3381377372183894E-4</v>
      </c>
      <c r="T199" s="1">
        <f t="shared" si="104"/>
        <v>-7.3133331433007591E-5</v>
      </c>
      <c r="U199" s="1">
        <f t="shared" si="105"/>
        <v>-4.6068044228883136E-4</v>
      </c>
      <c r="V199" s="1">
        <f t="shared" si="106"/>
        <v>0.15875067556515762</v>
      </c>
      <c r="W199" s="1">
        <f t="shared" si="107"/>
        <v>-4.4967659893773771E-5</v>
      </c>
      <c r="X199" s="1">
        <v>812.13070000000005</v>
      </c>
      <c r="Y199" s="1">
        <f t="shared" si="91"/>
        <v>40.158030041481709</v>
      </c>
      <c r="Z199" s="1">
        <f t="shared" si="108"/>
        <v>40.179472673720419</v>
      </c>
      <c r="AA199" s="1">
        <f t="shared" si="131"/>
        <v>-4.3242444369591339E-5</v>
      </c>
      <c r="AC199" s="1">
        <v>18.897000000000006</v>
      </c>
      <c r="AD199" s="1">
        <f t="shared" si="109"/>
        <v>1.480674672168026E-2</v>
      </c>
      <c r="AE199" s="1">
        <v>5.9238669928200001E-4</v>
      </c>
      <c r="AF199" s="1">
        <v>1.5356513904400001E-4</v>
      </c>
      <c r="AG199" s="1">
        <f t="shared" si="110"/>
        <v>5.9221130754440394E-4</v>
      </c>
      <c r="AH199" s="1">
        <f t="shared" si="111"/>
        <v>-1.5357693137720628E-4</v>
      </c>
      <c r="AI199" s="1">
        <f t="shared" si="112"/>
        <v>-4.3863437616719768E-4</v>
      </c>
      <c r="AJ199" s="1">
        <f t="shared" si="113"/>
        <v>0.35012516054753123</v>
      </c>
      <c r="AK199" s="1">
        <f t="shared" si="114"/>
        <v>-7.5906555244679053E-5</v>
      </c>
      <c r="AL199" s="1">
        <v>948.25779999999997</v>
      </c>
      <c r="AM199" s="1">
        <f t="shared" si="92"/>
        <v>46.269212238802496</v>
      </c>
      <c r="AN199" s="1">
        <f t="shared" si="115"/>
        <v>46.29662150471902</v>
      </c>
      <c r="AO199" s="1">
        <f t="shared" si="132"/>
        <v>-9.5962349270982904E-5</v>
      </c>
      <c r="AQ199" s="1">
        <v>18.900000000000006</v>
      </c>
      <c r="AR199" s="1">
        <f t="shared" si="116"/>
        <v>1.5724182534294317E-2</v>
      </c>
      <c r="AS199" s="1">
        <v>6.2886218074700005E-4</v>
      </c>
      <c r="AT199" s="1">
        <v>1.8061284208700001E-4</v>
      </c>
      <c r="AU199" s="1">
        <f t="shared" si="117"/>
        <v>6.2866452978504041E-4</v>
      </c>
      <c r="AV199" s="1">
        <f t="shared" si="118"/>
        <v>-1.8062915455058887E-4</v>
      </c>
      <c r="AW199" s="1">
        <f t="shared" si="119"/>
        <v>-4.4803537523445153E-4</v>
      </c>
      <c r="AX199" s="1">
        <f t="shared" si="120"/>
        <v>0.40315824270810718</v>
      </c>
      <c r="AY199" s="1">
        <f t="shared" si="121"/>
        <v>-6.1555324255798132E-5</v>
      </c>
      <c r="AZ199" s="1">
        <v>943.39469999999994</v>
      </c>
      <c r="BA199" s="1">
        <f t="shared" si="93"/>
        <v>47.287092105186652</v>
      </c>
      <c r="BB199" s="1">
        <f t="shared" si="122"/>
        <v>47.316829169049107</v>
      </c>
      <c r="BC199" s="1">
        <f t="shared" si="133"/>
        <v>8.387105530782169E-4</v>
      </c>
      <c r="BE199" s="1">
        <v>18.891999999999996</v>
      </c>
      <c r="BF199" s="1">
        <f t="shared" si="123"/>
        <v>1.9556045519181012E-2</v>
      </c>
      <c r="BG199" s="1">
        <v>7.8298494918300002E-4</v>
      </c>
      <c r="BH199" s="1">
        <v>2.3824220988900001E-4</v>
      </c>
      <c r="BI199" s="1">
        <f t="shared" si="124"/>
        <v>7.826785763807157E-4</v>
      </c>
      <c r="BJ199" s="1">
        <f t="shared" si="125"/>
        <v>-2.3827059407257768E-4</v>
      </c>
      <c r="BK199" s="1">
        <f t="shared" si="126"/>
        <v>-5.4440798230813805E-4</v>
      </c>
      <c r="BL199" s="1">
        <f t="shared" si="127"/>
        <v>0.43766917792493931</v>
      </c>
      <c r="BM199" s="1">
        <f t="shared" si="128"/>
        <v>-5.9026505522709197E-5</v>
      </c>
      <c r="BN199" s="1">
        <v>1124.9489000000001</v>
      </c>
      <c r="BO199" s="1">
        <f t="shared" si="94"/>
        <v>56.455211469249136</v>
      </c>
      <c r="BP199" s="1">
        <f t="shared" si="129"/>
        <v>56.499415050132498</v>
      </c>
      <c r="BQ199" s="1">
        <f t="shared" si="134"/>
        <v>4.2102785946683194E-4</v>
      </c>
    </row>
    <row r="200" spans="1:69" x14ac:dyDescent="0.25">
      <c r="A200" s="1">
        <v>18.99799999999999</v>
      </c>
      <c r="B200" s="1">
        <f t="shared" si="95"/>
        <v>2.3771286670735071E-2</v>
      </c>
      <c r="C200" s="1">
        <v>9.52406669967E-4</v>
      </c>
      <c r="D200" s="1">
        <v>2.9805043595800001E-4</v>
      </c>
      <c r="E200" s="1">
        <f t="shared" si="96"/>
        <v>9.5195341849825185E-4</v>
      </c>
      <c r="F200" s="1">
        <f t="shared" si="97"/>
        <v>-2.9809486181682379E-4</v>
      </c>
      <c r="G200" s="1">
        <f t="shared" si="98"/>
        <v>-6.5385855668142806E-4</v>
      </c>
      <c r="H200" s="1">
        <f t="shared" si="99"/>
        <v>0.45590114065305581</v>
      </c>
      <c r="I200" s="1">
        <f t="shared" si="100"/>
        <v>5.6919455812689352E-6</v>
      </c>
      <c r="J200" s="1">
        <v>1224.6415999999999</v>
      </c>
      <c r="K200" s="1">
        <f t="shared" si="90"/>
        <v>61.24149281744603</v>
      </c>
      <c r="L200" s="1">
        <f t="shared" si="101"/>
        <v>61.299819623684108</v>
      </c>
      <c r="M200" s="1">
        <f t="shared" si="130"/>
        <v>1.7403268881946784E-4</v>
      </c>
      <c r="O200" s="1">
        <v>19.007999999999996</v>
      </c>
      <c r="P200" s="1">
        <f t="shared" si="102"/>
        <v>1.3471603463775886E-2</v>
      </c>
      <c r="Q200" s="1">
        <v>5.4100318811799999E-4</v>
      </c>
      <c r="R200" s="1">
        <v>7.83038922236E-5</v>
      </c>
      <c r="S200" s="1">
        <f t="shared" si="103"/>
        <v>5.4085689865278428E-4</v>
      </c>
      <c r="T200" s="1">
        <f t="shared" si="104"/>
        <v>-7.8306958133448278E-5</v>
      </c>
      <c r="U200" s="1">
        <f t="shared" si="105"/>
        <v>-4.62549940519336E-4</v>
      </c>
      <c r="V200" s="1">
        <f t="shared" si="106"/>
        <v>0.16929406162181704</v>
      </c>
      <c r="W200" s="1">
        <f t="shared" si="107"/>
        <v>-4.2549669477928622E-5</v>
      </c>
      <c r="X200" s="1">
        <v>818.61480000000006</v>
      </c>
      <c r="Y200" s="1">
        <f t="shared" si="91"/>
        <v>40.47865415111329</v>
      </c>
      <c r="Z200" s="1">
        <f t="shared" si="108"/>
        <v>40.500553232059765</v>
      </c>
      <c r="AA200" s="1">
        <f t="shared" si="131"/>
        <v>5.4299320325566083E-5</v>
      </c>
      <c r="AC200" s="1">
        <v>19.003</v>
      </c>
      <c r="AD200" s="1">
        <f t="shared" si="109"/>
        <v>1.5024185113504595E-2</v>
      </c>
      <c r="AE200" s="1">
        <v>6.0108595062000004E-4</v>
      </c>
      <c r="AF200" s="1">
        <v>1.8138432642400001E-4</v>
      </c>
      <c r="AG200" s="1">
        <f t="shared" si="110"/>
        <v>6.0090537081904268E-4</v>
      </c>
      <c r="AH200" s="1">
        <f t="shared" si="111"/>
        <v>-1.8140077855041038E-4</v>
      </c>
      <c r="AI200" s="1">
        <f t="shared" si="112"/>
        <v>-4.1950459226863226E-4</v>
      </c>
      <c r="AJ200" s="1">
        <f t="shared" si="113"/>
        <v>0.43241666931323919</v>
      </c>
      <c r="AK200" s="1">
        <f t="shared" si="114"/>
        <v>-8.263712240233847E-5</v>
      </c>
      <c r="AL200" s="1">
        <v>970.14149999999995</v>
      </c>
      <c r="AM200" s="1">
        <f t="shared" si="92"/>
        <v>47.337003676816806</v>
      </c>
      <c r="AN200" s="1">
        <f t="shared" si="115"/>
        <v>47.365457284671386</v>
      </c>
      <c r="AO200" s="1">
        <f t="shared" si="132"/>
        <v>-4.1116180497997282E-4</v>
      </c>
      <c r="AQ200" s="1">
        <v>19.004000000000019</v>
      </c>
      <c r="AR200" s="1">
        <f t="shared" si="116"/>
        <v>1.5428542979785263E-2</v>
      </c>
      <c r="AS200" s="1">
        <v>6.1703857500100003E-4</v>
      </c>
      <c r="AT200" s="1">
        <v>1.5628116671E-4</v>
      </c>
      <c r="AU200" s="1">
        <f t="shared" si="117"/>
        <v>6.168482849730427E-4</v>
      </c>
      <c r="AV200" s="1">
        <f t="shared" si="118"/>
        <v>-1.5629337988396958E-4</v>
      </c>
      <c r="AW200" s="1">
        <f t="shared" si="119"/>
        <v>-4.6055490508907309E-4</v>
      </c>
      <c r="AX200" s="1">
        <f t="shared" si="120"/>
        <v>0.3393588433364787</v>
      </c>
      <c r="AY200" s="1">
        <f t="shared" si="121"/>
        <v>-7.6921381686516029E-5</v>
      </c>
      <c r="AZ200" s="1">
        <v>948.25779999999997</v>
      </c>
      <c r="BA200" s="1">
        <f t="shared" si="93"/>
        <v>47.530852068664011</v>
      </c>
      <c r="BB200" s="1">
        <f t="shared" si="122"/>
        <v>47.560180437893045</v>
      </c>
      <c r="BC200" s="1">
        <f t="shared" si="133"/>
        <v>1.0976776384069348E-4</v>
      </c>
      <c r="BE200" s="1">
        <v>19.003999999999991</v>
      </c>
      <c r="BF200" s="1">
        <f t="shared" si="123"/>
        <v>1.9830703742380329E-2</v>
      </c>
      <c r="BG200" s="1">
        <v>7.9398171510499998E-4</v>
      </c>
      <c r="BH200" s="1">
        <v>2.2207014262699999E-4</v>
      </c>
      <c r="BI200" s="1">
        <f t="shared" si="124"/>
        <v>7.9366667836764662E-4</v>
      </c>
      <c r="BJ200" s="1">
        <f t="shared" si="125"/>
        <v>-2.2209480385218972E-4</v>
      </c>
      <c r="BK200" s="1">
        <f t="shared" si="126"/>
        <v>-5.715718745154569E-4</v>
      </c>
      <c r="BL200" s="1">
        <f t="shared" si="127"/>
        <v>0.38856846138636175</v>
      </c>
      <c r="BM200" s="1">
        <f t="shared" si="128"/>
        <v>-4.1376781956118866E-5</v>
      </c>
      <c r="BN200" s="1">
        <v>1116.0333000000001</v>
      </c>
      <c r="BO200" s="1">
        <f t="shared" si="94"/>
        <v>56.007784849804253</v>
      </c>
      <c r="BP200" s="1">
        <f t="shared" si="129"/>
        <v>56.052254006878535</v>
      </c>
      <c r="BQ200" s="1">
        <f t="shared" si="134"/>
        <v>1.4142807823741335E-3</v>
      </c>
    </row>
    <row r="201" spans="1:69" x14ac:dyDescent="0.25">
      <c r="A201" s="1">
        <v>19.122</v>
      </c>
      <c r="B201" s="1">
        <f t="shared" si="95"/>
        <v>2.4475097237694504E-2</v>
      </c>
      <c r="C201" s="1">
        <v>9.8060513846600001E-4</v>
      </c>
      <c r="D201" s="1">
        <v>2.7374556520999999E-4</v>
      </c>
      <c r="E201" s="1">
        <f t="shared" si="96"/>
        <v>9.8012465932841085E-4</v>
      </c>
      <c r="F201" s="1">
        <f t="shared" si="97"/>
        <v>-2.7378304036647919E-4</v>
      </c>
      <c r="G201" s="1">
        <f t="shared" si="98"/>
        <v>-7.0634161896193171E-4</v>
      </c>
      <c r="H201" s="1">
        <f t="shared" si="99"/>
        <v>0.38760711958165772</v>
      </c>
      <c r="I201" s="1">
        <f t="shared" si="100"/>
        <v>2.5694832756710312E-5</v>
      </c>
      <c r="J201" s="1">
        <v>1235.1782000000001</v>
      </c>
      <c r="K201" s="1">
        <f t="shared" si="90"/>
        <v>61.768403803664619</v>
      </c>
      <c r="L201" s="1">
        <f t="shared" si="101"/>
        <v>61.828974217829334</v>
      </c>
      <c r="M201" s="1">
        <f t="shared" si="130"/>
        <v>1.405498374449455E-3</v>
      </c>
      <c r="O201" s="1">
        <v>19.11099999999999</v>
      </c>
      <c r="P201" s="1">
        <f t="shared" si="102"/>
        <v>1.3486861696592436E-2</v>
      </c>
      <c r="Q201" s="1">
        <v>5.4161594016499995E-4</v>
      </c>
      <c r="R201" s="1">
        <v>1.02680773125E-4</v>
      </c>
      <c r="S201" s="1">
        <f t="shared" si="103"/>
        <v>5.41469319190792E-4</v>
      </c>
      <c r="T201" s="1">
        <f t="shared" si="104"/>
        <v>-1.0268604515650881E-4</v>
      </c>
      <c r="U201" s="1">
        <f t="shared" si="105"/>
        <v>-4.3878327403428321E-4</v>
      </c>
      <c r="V201" s="1">
        <f t="shared" si="106"/>
        <v>0.23402452015179981</v>
      </c>
      <c r="W201" s="1">
        <f t="shared" si="107"/>
        <v>-4.8291538243497192E-5</v>
      </c>
      <c r="X201" s="1">
        <v>827.5304000000001</v>
      </c>
      <c r="Y201" s="1">
        <f t="shared" si="91"/>
        <v>40.919510447566353</v>
      </c>
      <c r="Z201" s="1">
        <f t="shared" si="108"/>
        <v>40.941673106688505</v>
      </c>
      <c r="AA201" s="1">
        <f t="shared" si="131"/>
        <v>-1.7951596748084624E-4</v>
      </c>
      <c r="AC201" s="1">
        <v>19.100999999999999</v>
      </c>
      <c r="AD201" s="1">
        <f t="shared" si="109"/>
        <v>1.5037536772398033E-2</v>
      </c>
      <c r="AE201" s="1">
        <v>6.0162012232500004E-4</v>
      </c>
      <c r="AF201" s="1">
        <v>2.1312058379400001E-4</v>
      </c>
      <c r="AG201" s="1">
        <f t="shared" si="110"/>
        <v>6.0143922149118894E-4</v>
      </c>
      <c r="AH201" s="1">
        <f t="shared" si="111"/>
        <v>-2.1314329721277574E-4</v>
      </c>
      <c r="AI201" s="1">
        <f t="shared" si="112"/>
        <v>-3.8829592427841323E-4</v>
      </c>
      <c r="AJ201" s="1">
        <f t="shared" si="113"/>
        <v>0.54891973849292641</v>
      </c>
      <c r="AK201" s="1">
        <f t="shared" si="114"/>
        <v>-8.7243270119069776E-5</v>
      </c>
      <c r="AL201" s="1">
        <v>977.43610000000001</v>
      </c>
      <c r="AM201" s="1">
        <f t="shared" si="92"/>
        <v>47.692935782618804</v>
      </c>
      <c r="AN201" s="1">
        <f t="shared" si="115"/>
        <v>47.721628812478379</v>
      </c>
      <c r="AO201" s="1">
        <f t="shared" si="132"/>
        <v>-6.3015438723848256E-4</v>
      </c>
      <c r="AQ201" s="1">
        <v>19.105000000000018</v>
      </c>
      <c r="AR201" s="1">
        <f t="shared" si="116"/>
        <v>1.5815735203233972E-2</v>
      </c>
      <c r="AS201" s="1">
        <v>6.3252367544899997E-4</v>
      </c>
      <c r="AT201" s="1">
        <v>1.7630493675800001E-4</v>
      </c>
      <c r="AU201" s="1">
        <f t="shared" si="117"/>
        <v>6.3232371666363627E-4</v>
      </c>
      <c r="AV201" s="1">
        <f t="shared" si="118"/>
        <v>-1.7632048030034547E-4</v>
      </c>
      <c r="AW201" s="1">
        <f t="shared" si="119"/>
        <v>-4.5600323636329077E-4</v>
      </c>
      <c r="AX201" s="1">
        <f t="shared" si="120"/>
        <v>0.38666497568423758</v>
      </c>
      <c r="AY201" s="1">
        <f t="shared" si="121"/>
        <v>-6.6200693327955686E-5</v>
      </c>
      <c r="AZ201" s="1">
        <v>954.74189999999999</v>
      </c>
      <c r="BA201" s="1">
        <f t="shared" si="93"/>
        <v>47.855863682487197</v>
      </c>
      <c r="BB201" s="1">
        <f t="shared" si="122"/>
        <v>47.886133649275429</v>
      </c>
      <c r="BC201" s="1">
        <f t="shared" si="133"/>
        <v>6.2139285799159402E-4</v>
      </c>
      <c r="BE201" s="1">
        <v>19.102999999999994</v>
      </c>
      <c r="BF201" s="1">
        <f t="shared" si="123"/>
        <v>2.0057678438125628E-2</v>
      </c>
      <c r="BG201" s="1">
        <v>8.0306932795799995E-4</v>
      </c>
      <c r="BH201" s="1">
        <v>2.6340753538500001E-4</v>
      </c>
      <c r="BI201" s="1">
        <f t="shared" si="124"/>
        <v>8.0274704031984374E-4</v>
      </c>
      <c r="BJ201" s="1">
        <f t="shared" si="125"/>
        <v>-2.6344223324310817E-4</v>
      </c>
      <c r="BK201" s="1">
        <f t="shared" si="126"/>
        <v>-5.3930480707673552E-4</v>
      </c>
      <c r="BL201" s="1">
        <f t="shared" si="127"/>
        <v>0.48848486011292686</v>
      </c>
      <c r="BM201" s="1">
        <f t="shared" si="128"/>
        <v>-4.7465188824241623E-5</v>
      </c>
      <c r="BN201" s="1">
        <v>1136.296</v>
      </c>
      <c r="BO201" s="1">
        <f t="shared" si="94"/>
        <v>57.024662161687445</v>
      </c>
      <c r="BP201" s="1">
        <f t="shared" si="129"/>
        <v>57.070456918806656</v>
      </c>
      <c r="BQ201" s="1">
        <f t="shared" si="134"/>
        <v>1.0699122373038299E-3</v>
      </c>
    </row>
    <row r="202" spans="1:69" x14ac:dyDescent="0.25">
      <c r="A202" s="1">
        <v>19.210999999999999</v>
      </c>
      <c r="B202" s="1">
        <f t="shared" si="95"/>
        <v>2.3902892851458742E-2</v>
      </c>
      <c r="C202" s="1">
        <v>9.57679527346E-4</v>
      </c>
      <c r="D202" s="1">
        <v>3.1501651392300002E-4</v>
      </c>
      <c r="E202" s="1">
        <f t="shared" si="96"/>
        <v>9.5722124487598328E-4</v>
      </c>
      <c r="F202" s="1">
        <f t="shared" si="97"/>
        <v>-3.1506614204770934E-4</v>
      </c>
      <c r="G202" s="1">
        <f t="shared" si="98"/>
        <v>-6.4215510282827394E-4</v>
      </c>
      <c r="H202" s="1">
        <f t="shared" si="99"/>
        <v>0.49063869563606782</v>
      </c>
      <c r="I202" s="1">
        <f t="shared" si="100"/>
        <v>-1.5706476099540531E-6</v>
      </c>
      <c r="J202" s="1">
        <v>1240.8517999999999</v>
      </c>
      <c r="K202" s="1">
        <f t="shared" ref="K202:K265" si="135">J202/B$5</f>
        <v>62.052127411983214</v>
      </c>
      <c r="L202" s="1">
        <f t="shared" si="101"/>
        <v>62.111553464033939</v>
      </c>
      <c r="M202" s="1">
        <f t="shared" si="130"/>
        <v>-2.8415063762247711E-4</v>
      </c>
      <c r="O202" s="1">
        <v>19.209000000000003</v>
      </c>
      <c r="P202" s="1">
        <f t="shared" si="102"/>
        <v>1.3921737999986661E-2</v>
      </c>
      <c r="Q202" s="1">
        <v>5.5908004287600005E-4</v>
      </c>
      <c r="R202" s="1">
        <v>9.7507545433500001E-5</v>
      </c>
      <c r="S202" s="1">
        <f t="shared" si="103"/>
        <v>5.5892381585513759E-4</v>
      </c>
      <c r="T202" s="1">
        <f t="shared" si="104"/>
        <v>-9.7512299603228536E-5</v>
      </c>
      <c r="U202" s="1">
        <f t="shared" si="105"/>
        <v>-4.6141151625190906E-4</v>
      </c>
      <c r="V202" s="1">
        <f t="shared" si="106"/>
        <v>0.21133477637344317</v>
      </c>
      <c r="W202" s="1">
        <f t="shared" si="107"/>
        <v>-3.4313138366164888E-5</v>
      </c>
      <c r="X202" s="1">
        <v>832.39340000000004</v>
      </c>
      <c r="Y202" s="1">
        <f t="shared" ref="Y202:Y265" si="136">X202/P$5</f>
        <v>41.159974821209317</v>
      </c>
      <c r="Z202" s="1">
        <f t="shared" si="108"/>
        <v>41.18298654169714</v>
      </c>
      <c r="AA202" s="1">
        <f t="shared" si="131"/>
        <v>3.944696986966293E-4</v>
      </c>
      <c r="AC202" s="1">
        <v>19.194000000000003</v>
      </c>
      <c r="AD202" s="1">
        <f t="shared" si="109"/>
        <v>1.5487671139879769E-2</v>
      </c>
      <c r="AE202" s="1">
        <v>6.1962904874200003E-4</v>
      </c>
      <c r="AF202" s="1">
        <v>2.4253857554899999E-4</v>
      </c>
      <c r="AG202" s="1">
        <f t="shared" si="110"/>
        <v>6.1943715792621152E-4</v>
      </c>
      <c r="AH202" s="1">
        <f t="shared" si="111"/>
        <v>-2.425679927859657E-4</v>
      </c>
      <c r="AI202" s="1">
        <f t="shared" si="112"/>
        <v>-3.7686916514024582E-4</v>
      </c>
      <c r="AJ202" s="1">
        <f t="shared" si="113"/>
        <v>0.64363979657422465</v>
      </c>
      <c r="AK202" s="1">
        <f t="shared" si="114"/>
        <v>-7.7823962117054839E-5</v>
      </c>
      <c r="AL202" s="1">
        <v>989.59379999999999</v>
      </c>
      <c r="AM202" s="1">
        <f t="shared" ref="AM202:AM265" si="137">AL202/AD$5</f>
        <v>48.28615758541936</v>
      </c>
      <c r="AN202" s="1">
        <f t="shared" si="115"/>
        <v>48.316077091311413</v>
      </c>
      <c r="AO202" s="1">
        <f t="shared" si="132"/>
        <v>-1.7785002138112036E-4</v>
      </c>
      <c r="AQ202" s="1">
        <v>19.197000000000003</v>
      </c>
      <c r="AR202" s="1">
        <f t="shared" si="116"/>
        <v>1.5220641399682962E-2</v>
      </c>
      <c r="AS202" s="1">
        <v>6.0872390167799998E-4</v>
      </c>
      <c r="AT202" s="1">
        <v>1.19344877021E-4</v>
      </c>
      <c r="AU202" s="1">
        <f t="shared" si="117"/>
        <v>6.0853870443604231E-4</v>
      </c>
      <c r="AV202" s="1">
        <f t="shared" si="118"/>
        <v>-1.1935199918753652E-4</v>
      </c>
      <c r="AW202" s="1">
        <f t="shared" si="119"/>
        <v>-4.8918670524850582E-4</v>
      </c>
      <c r="AX202" s="1">
        <f t="shared" si="120"/>
        <v>0.24398046371048851</v>
      </c>
      <c r="AY202" s="1">
        <f t="shared" si="121"/>
        <v>-9.4119934600129206E-5</v>
      </c>
      <c r="AZ202" s="1">
        <v>960.41539999999998</v>
      </c>
      <c r="BA202" s="1">
        <f t="shared" ref="BA202:BA265" si="138">AZ202/AR$5</f>
        <v>48.140244458697595</v>
      </c>
      <c r="BB202" s="1">
        <f t="shared" si="122"/>
        <v>48.169548576132229</v>
      </c>
      <c r="BC202" s="1">
        <f t="shared" si="133"/>
        <v>-7.195080258155989E-4</v>
      </c>
      <c r="BE202" s="1">
        <v>19.204999999999998</v>
      </c>
      <c r="BF202" s="1">
        <f t="shared" si="123"/>
        <v>1.9939422592130687E-2</v>
      </c>
      <c r="BG202" s="1">
        <v>7.98334600404E-4</v>
      </c>
      <c r="BH202" s="1">
        <v>2.3335115111E-4</v>
      </c>
      <c r="BI202" s="1">
        <f t="shared" si="124"/>
        <v>7.9801610083834692E-4</v>
      </c>
      <c r="BJ202" s="1">
        <f t="shared" si="125"/>
        <v>-2.333783817261478E-4</v>
      </c>
      <c r="BK202" s="1">
        <f t="shared" si="126"/>
        <v>-5.6463771911219914E-4</v>
      </c>
      <c r="BL202" s="1">
        <f t="shared" si="127"/>
        <v>0.41332410823190718</v>
      </c>
      <c r="BM202" s="1">
        <f t="shared" si="128"/>
        <v>-5.2192106012650648E-5</v>
      </c>
      <c r="BN202" s="1">
        <v>1136.296</v>
      </c>
      <c r="BO202" s="1">
        <f t="shared" ref="BO202:BO265" si="139">BN202/BF$5</f>
        <v>57.024662161687445</v>
      </c>
      <c r="BP202" s="1">
        <f t="shared" si="129"/>
        <v>57.070186922567466</v>
      </c>
      <c r="BQ202" s="1">
        <f t="shared" si="134"/>
        <v>8.0014555166889789E-4</v>
      </c>
    </row>
    <row r="203" spans="1:69" x14ac:dyDescent="0.25">
      <c r="A203" s="1">
        <v>19.304999999999993</v>
      </c>
      <c r="B203" s="1">
        <f t="shared" ref="B203:B266" si="140">C203*B$6</f>
        <v>2.4818420741110257E-2</v>
      </c>
      <c r="C203" s="1">
        <v>9.9436054006200002E-4</v>
      </c>
      <c r="D203" s="1">
        <v>2.11957492866E-4</v>
      </c>
      <c r="E203" s="1">
        <f t="shared" ref="E203:E266" si="141">LN(1+C203)</f>
        <v>9.938664911015541E-4</v>
      </c>
      <c r="F203" s="1">
        <f t="shared" ref="F203:F266" si="142">LN(1-D203)</f>
        <v>-2.1197995902998341E-4</v>
      </c>
      <c r="G203" s="1">
        <f t="shared" ref="G203:G266" si="143">-E203-F203</f>
        <v>-7.818865320715707E-4</v>
      </c>
      <c r="H203" s="1">
        <f t="shared" ref="H203:H266" si="144">F203/G203</f>
        <v>0.27111345487477923</v>
      </c>
      <c r="I203" s="1">
        <f t="shared" ref="I203:I266" si="145">E203-(L203/(B$8*1000))</f>
        <v>2.7523941968758746E-5</v>
      </c>
      <c r="J203" s="1">
        <v>1250.5779</v>
      </c>
      <c r="K203" s="1">
        <f t="shared" si="135"/>
        <v>62.538507168551803</v>
      </c>
      <c r="L203" s="1">
        <f t="shared" ref="L203:L266" si="146">K203*(1+C203)</f>
        <v>62.600692992314592</v>
      </c>
      <c r="M203" s="1">
        <f t="shared" si="130"/>
        <v>1.530075175420893E-3</v>
      </c>
      <c r="O203" s="1">
        <v>19.304999999999993</v>
      </c>
      <c r="P203" s="1">
        <f t="shared" ref="P203:P266" si="147">Q203*P$6</f>
        <v>1.4156341120050675E-2</v>
      </c>
      <c r="Q203" s="1">
        <v>5.68501418456E-4</v>
      </c>
      <c r="R203" s="1">
        <v>9.7742689831600005E-5</v>
      </c>
      <c r="S203" s="1">
        <f t="shared" ref="S203:S266" si="148">LN(1+Q203)</f>
        <v>5.6833988274388597E-4</v>
      </c>
      <c r="T203" s="1">
        <f t="shared" ref="T203:T266" si="149">LN(1-R203)</f>
        <v>-9.7747466959644547E-5</v>
      </c>
      <c r="U203" s="1">
        <f t="shared" ref="U203:U266" si="150">-S203-T203</f>
        <v>-4.7059241578424144E-4</v>
      </c>
      <c r="V203" s="1">
        <f t="shared" ref="V203:V266" si="151">T203/U203</f>
        <v>0.20771152207531557</v>
      </c>
      <c r="W203" s="1">
        <f t="shared" ref="W203:W266" si="152">S203-(Z203/(P$8*1000))</f>
        <v>-3.0679120986447893E-5</v>
      </c>
      <c r="X203" s="1">
        <v>840.49850000000004</v>
      </c>
      <c r="Y203" s="1">
        <f t="shared" si="136"/>
        <v>41.560753722055225</v>
      </c>
      <c r="Z203" s="1">
        <f t="shared" ref="Z203:Z266" si="153">Y203*(1+Q203)</f>
        <v>41.584381069498313</v>
      </c>
      <c r="AA203" s="1">
        <f t="shared" si="131"/>
        <v>5.4485872488288425E-4</v>
      </c>
      <c r="AC203" s="1">
        <v>19.299000000000007</v>
      </c>
      <c r="AD203" s="1">
        <f t="shared" ref="AD203:AD266" si="154">AE203*AD$6</f>
        <v>1.570129331716082E-2</v>
      </c>
      <c r="AE203" s="1">
        <v>6.2817562138700004E-4</v>
      </c>
      <c r="AF203" s="1">
        <v>2.6947841979600002E-4</v>
      </c>
      <c r="AG203" s="1">
        <f t="shared" ref="AG203:AG266" si="155">LN(1+AE203)</f>
        <v>6.2797840166949938E-4</v>
      </c>
      <c r="AH203" s="1">
        <f t="shared" ref="AH203:AH266" si="156">LN(1-AF203)</f>
        <v>-2.6951473562970217E-4</v>
      </c>
      <c r="AI203" s="1">
        <f t="shared" ref="AI203:AI266" si="157">-AG203-AH203</f>
        <v>-3.5846366603979721E-4</v>
      </c>
      <c r="AJ203" s="1">
        <f t="shared" ref="AJ203:AJ266" si="158">AH203/AI203</f>
        <v>0.7518606797928028</v>
      </c>
      <c r="AK203" s="1">
        <f t="shared" ref="AK203:AK266" si="159">AG203-(AN203/(AD$8*1000))</f>
        <v>-8.1281446782539455E-5</v>
      </c>
      <c r="AL203" s="1">
        <v>1006.6145</v>
      </c>
      <c r="AM203" s="1">
        <f t="shared" si="137"/>
        <v>49.116664205826794</v>
      </c>
      <c r="AN203" s="1">
        <f t="shared" ref="AN203:AN266" si="160">AM203*(1+AE203)</f>
        <v>49.147518096884745</v>
      </c>
      <c r="AO203" s="1">
        <f t="shared" si="132"/>
        <v>-3.4633946428421457E-4</v>
      </c>
      <c r="AQ203" s="1">
        <v>19.301000000000016</v>
      </c>
      <c r="AR203" s="1">
        <f t="shared" ref="AR203:AR266" si="161">AS203*AR$6</f>
        <v>1.566314742166788E-2</v>
      </c>
      <c r="AS203" s="1">
        <v>6.2642118427899999E-4</v>
      </c>
      <c r="AT203" s="1">
        <v>1.3051352289E-4</v>
      </c>
      <c r="AU203" s="1">
        <f t="shared" ref="AU203:AU266" si="162">LN(1+AS203)</f>
        <v>6.2622506442711371E-4</v>
      </c>
      <c r="AV203" s="1">
        <f t="shared" ref="AV203:AV266" si="163">LN(1-AT203)</f>
        <v>-1.3052204052089965E-4</v>
      </c>
      <c r="AW203" s="1">
        <f t="shared" ref="AW203:AW266" si="164">-AU203-AV203</f>
        <v>-4.9570302390621404E-4</v>
      </c>
      <c r="AX203" s="1">
        <f t="shared" ref="AX203:AX266" si="165">AV203/AW203</f>
        <v>0.26330692819334939</v>
      </c>
      <c r="AY203" s="1">
        <f t="shared" ref="AY203:AY266" si="166">AU203-(BB203/(AR$8*1000))</f>
        <v>-8.5340969960339091E-5</v>
      </c>
      <c r="AZ203" s="1">
        <v>972.57309999999995</v>
      </c>
      <c r="BA203" s="1">
        <f t="shared" si="138"/>
        <v>48.74964186117105</v>
      </c>
      <c r="BB203" s="1">
        <f t="shared" ref="BB203:BB266" si="167">BA203*(1+AS203)</f>
        <v>48.780179669558905</v>
      </c>
      <c r="BC203" s="1">
        <f t="shared" si="133"/>
        <v>-2.9394890776250724E-4</v>
      </c>
      <c r="BE203" s="1">
        <v>19.304999999999993</v>
      </c>
      <c r="BF203" s="1">
        <f t="shared" ref="BF203:BF266" si="168">BG203*BF$6</f>
        <v>2.0360946196314764E-2</v>
      </c>
      <c r="BG203" s="1">
        <v>8.1521156243999999E-4</v>
      </c>
      <c r="BH203" s="1">
        <v>2.8557510813699999E-4</v>
      </c>
      <c r="BI203" s="1">
        <f t="shared" ref="BI203:BI266" si="169">LN(1+BG203)</f>
        <v>8.1487945797226527E-4</v>
      </c>
      <c r="BJ203" s="1">
        <f t="shared" ref="BJ203:BJ266" si="170">LN(1-BH203)</f>
        <v>-2.8561589247302102E-4</v>
      </c>
      <c r="BK203" s="1">
        <f t="shared" ref="BK203:BK266" si="171">-BI203-BJ203</f>
        <v>-5.2926356549924431E-4</v>
      </c>
      <c r="BL203" s="1">
        <f t="shared" ref="BL203:BL266" si="172">BJ203/BK203</f>
        <v>0.53964775036725787</v>
      </c>
      <c r="BM203" s="1">
        <f t="shared" ref="BM203:BM266" si="173">BI203-(BP203/(BF$8*1000))</f>
        <v>-4.3833519539317775E-5</v>
      </c>
      <c r="BN203" s="1">
        <v>1147.6432</v>
      </c>
      <c r="BO203" s="1">
        <f t="shared" si="139"/>
        <v>57.594117872594722</v>
      </c>
      <c r="BP203" s="1">
        <f t="shared" ref="BP203:BP266" si="174">BO203*(1+BG203)</f>
        <v>57.641069263412994</v>
      </c>
      <c r="BQ203" s="1">
        <f t="shared" si="134"/>
        <v>1.2795575288164769E-3</v>
      </c>
    </row>
    <row r="204" spans="1:69" x14ac:dyDescent="0.25">
      <c r="A204" s="1">
        <v>19.405999999999992</v>
      </c>
      <c r="B204" s="1">
        <f t="shared" si="140"/>
        <v>2.4539948007624601E-2</v>
      </c>
      <c r="C204" s="1">
        <v>9.83203412034E-4</v>
      </c>
      <c r="D204" s="1">
        <v>3.0018106917899999E-4</v>
      </c>
      <c r="E204" s="1">
        <f t="shared" si="141"/>
        <v>9.8272038414319671E-4</v>
      </c>
      <c r="F204" s="1">
        <f t="shared" si="142"/>
        <v>-3.0022613253443396E-4</v>
      </c>
      <c r="G204" s="1">
        <f t="shared" si="143"/>
        <v>-6.8249425160876276E-4</v>
      </c>
      <c r="H204" s="1">
        <f t="shared" si="144"/>
        <v>0.43989547432340492</v>
      </c>
      <c r="I204" s="1">
        <f t="shared" si="145"/>
        <v>-3.0263053852953338E-6</v>
      </c>
      <c r="J204" s="1">
        <v>1275.7037</v>
      </c>
      <c r="K204" s="1">
        <f t="shared" si="135"/>
        <v>63.794990290007568</v>
      </c>
      <c r="L204" s="1">
        <f t="shared" si="146"/>
        <v>63.857713742131381</v>
      </c>
      <c r="M204" s="1">
        <f t="shared" si="130"/>
        <v>-4.0159262744755841E-4</v>
      </c>
      <c r="O204" s="1">
        <v>19.402000000000001</v>
      </c>
      <c r="P204" s="1">
        <f t="shared" si="147"/>
        <v>1.4081954517460806E-2</v>
      </c>
      <c r="Q204" s="1">
        <v>5.6551414309100002E-4</v>
      </c>
      <c r="R204" s="1">
        <v>6.2705817981600006E-5</v>
      </c>
      <c r="S204" s="1">
        <f t="shared" si="148"/>
        <v>5.6535430022732684E-4</v>
      </c>
      <c r="T204" s="1">
        <f t="shared" si="149"/>
        <v>-6.2707784073618187E-5</v>
      </c>
      <c r="U204" s="1">
        <f t="shared" si="150"/>
        <v>-5.0264651615370868E-4</v>
      </c>
      <c r="V204" s="1">
        <f t="shared" si="151"/>
        <v>0.12475523465966334</v>
      </c>
      <c r="W204" s="1">
        <f t="shared" si="152"/>
        <v>-4.1172345134656983E-5</v>
      </c>
      <c r="X204" s="1">
        <v>851.03520000000003</v>
      </c>
      <c r="Y204" s="1">
        <f t="shared" si="136"/>
        <v>42.081769754496896</v>
      </c>
      <c r="Z204" s="1">
        <f t="shared" si="153"/>
        <v>42.105567590459358</v>
      </c>
      <c r="AA204" s="1">
        <f t="shared" si="131"/>
        <v>1.057700297623608E-4</v>
      </c>
      <c r="AC204" s="1">
        <v>19.399000000000001</v>
      </c>
      <c r="AD204" s="1">
        <f t="shared" si="154"/>
        <v>1.6006469726693333E-2</v>
      </c>
      <c r="AE204" s="1">
        <v>6.4038508571699995E-4</v>
      </c>
      <c r="AF204" s="1">
        <v>2.7411495102599997E-4</v>
      </c>
      <c r="AG204" s="1">
        <f t="shared" si="155"/>
        <v>6.4018012668519799E-4</v>
      </c>
      <c r="AH204" s="1">
        <f t="shared" si="156"/>
        <v>-2.7415252739620245E-4</v>
      </c>
      <c r="AI204" s="1">
        <f t="shared" si="157"/>
        <v>-3.6602759928899554E-4</v>
      </c>
      <c r="AJ204" s="1">
        <f t="shared" si="158"/>
        <v>0.74899414123071761</v>
      </c>
      <c r="AK204" s="1">
        <f t="shared" si="159"/>
        <v>-7.6512547337582635E-5</v>
      </c>
      <c r="AL204" s="1">
        <v>1017.1511</v>
      </c>
      <c r="AM204" s="1">
        <f t="shared" si="137"/>
        <v>49.630786190033369</v>
      </c>
      <c r="AN204" s="1">
        <f t="shared" si="160"/>
        <v>49.662569005301876</v>
      </c>
      <c r="AO204" s="1">
        <f t="shared" si="132"/>
        <v>-1.1073177951533811E-4</v>
      </c>
      <c r="AQ204" s="1">
        <v>19.400000000000006</v>
      </c>
      <c r="AR204" s="1">
        <f t="shared" si="161"/>
        <v>1.6038894106074633E-2</v>
      </c>
      <c r="AS204" s="1">
        <v>6.4144853968200002E-4</v>
      </c>
      <c r="AT204" s="1">
        <v>1.6417898586999999E-4</v>
      </c>
      <c r="AU204" s="1">
        <f t="shared" si="162"/>
        <v>6.4124289950112136E-4</v>
      </c>
      <c r="AV204" s="1">
        <f t="shared" si="163"/>
        <v>-1.6419246471497228E-4</v>
      </c>
      <c r="AW204" s="1">
        <f t="shared" si="164"/>
        <v>-4.7705043478614905E-4</v>
      </c>
      <c r="AX204" s="1">
        <f t="shared" si="165"/>
        <v>0.34418261203047862</v>
      </c>
      <c r="AY204" s="1">
        <f t="shared" si="166"/>
        <v>-7.8042855332386796E-5</v>
      </c>
      <c r="AZ204" s="1">
        <v>983.10969999999998</v>
      </c>
      <c r="BA204" s="1">
        <f t="shared" si="138"/>
        <v>49.277782600858806</v>
      </c>
      <c r="BB204" s="1">
        <f t="shared" si="167"/>
        <v>49.309391762546895</v>
      </c>
      <c r="BC204" s="1">
        <f t="shared" si="133"/>
        <v>6.3985560296604216E-5</v>
      </c>
      <c r="BE204" s="1">
        <v>19.397999999999996</v>
      </c>
      <c r="BF204" s="1">
        <f t="shared" si="168"/>
        <v>2.0626067423269494E-2</v>
      </c>
      <c r="BG204" s="1">
        <v>8.2582648610700002E-4</v>
      </c>
      <c r="BH204" s="1">
        <v>3.2557139638799998E-4</v>
      </c>
      <c r="BI204" s="1">
        <f t="shared" si="169"/>
        <v>8.254856790331493E-4</v>
      </c>
      <c r="BJ204" s="1">
        <f t="shared" si="170"/>
        <v>-3.2562440626105328E-4</v>
      </c>
      <c r="BK204" s="1">
        <f t="shared" si="171"/>
        <v>-4.9986127277209602E-4</v>
      </c>
      <c r="BL204" s="1">
        <f t="shared" si="172"/>
        <v>0.65142955455466278</v>
      </c>
      <c r="BM204" s="1">
        <f t="shared" si="173"/>
        <v>-4.2939765139566374E-5</v>
      </c>
      <c r="BN204" s="1">
        <v>1160.6113</v>
      </c>
      <c r="BO204" s="1">
        <f t="shared" si="139"/>
        <v>58.244917947028654</v>
      </c>
      <c r="BP204" s="1">
        <f t="shared" si="174"/>
        <v>58.293018142950437</v>
      </c>
      <c r="BQ204" s="1">
        <f t="shared" si="134"/>
        <v>1.3313658291667773E-3</v>
      </c>
    </row>
    <row r="205" spans="1:69" x14ac:dyDescent="0.25">
      <c r="A205" s="1">
        <v>19.504999999999995</v>
      </c>
      <c r="B205" s="1">
        <f t="shared" si="140"/>
        <v>2.4662016455818097E-2</v>
      </c>
      <c r="C205" s="1">
        <v>9.8809413611900009E-4</v>
      </c>
      <c r="D205" s="1">
        <v>3.2819478656200002E-4</v>
      </c>
      <c r="E205" s="1">
        <f t="shared" si="141"/>
        <v>9.8760629243873407E-4</v>
      </c>
      <c r="F205" s="1">
        <f t="shared" si="142"/>
        <v>-3.2824865425733625E-4</v>
      </c>
      <c r="G205" s="1">
        <f t="shared" si="143"/>
        <v>-6.5935763818139787E-4</v>
      </c>
      <c r="H205" s="1">
        <f t="shared" si="144"/>
        <v>0.49783097252455089</v>
      </c>
      <c r="I205" s="1">
        <f t="shared" si="145"/>
        <v>-3.1555549862478417E-6</v>
      </c>
      <c r="J205" s="1">
        <v>1282.1877999999999</v>
      </c>
      <c r="K205" s="1">
        <f t="shared" si="135"/>
        <v>64.119245127976157</v>
      </c>
      <c r="L205" s="1">
        <f t="shared" si="146"/>
        <v>64.182600978099501</v>
      </c>
      <c r="M205" s="1">
        <f t="shared" ref="M205:M268" si="175">(((L205+L204)/2)*(I205-I204))+M204</f>
        <v>-4.0986720723927008E-4</v>
      </c>
      <c r="O205" s="1">
        <v>19.506</v>
      </c>
      <c r="P205" s="1">
        <f t="shared" si="147"/>
        <v>1.4579772661778852E-2</v>
      </c>
      <c r="Q205" s="1">
        <v>5.8550591347700004E-4</v>
      </c>
      <c r="R205" s="1">
        <v>7.43847776903E-5</v>
      </c>
      <c r="S205" s="1">
        <f t="shared" si="148"/>
        <v>5.8533457176738253E-4</v>
      </c>
      <c r="T205" s="1">
        <f t="shared" si="149"/>
        <v>-7.4387544375060306E-5</v>
      </c>
      <c r="U205" s="1">
        <f t="shared" si="150"/>
        <v>-5.1094702739232223E-4</v>
      </c>
      <c r="V205" s="1">
        <f t="shared" si="151"/>
        <v>0.14558758616271009</v>
      </c>
      <c r="W205" s="1">
        <f t="shared" si="152"/>
        <v>-2.6403033663640273E-5</v>
      </c>
      <c r="X205" s="1">
        <v>858.3297</v>
      </c>
      <c r="Y205" s="1">
        <f t="shared" si="136"/>
        <v>42.442466314961351</v>
      </c>
      <c r="Z205" s="1">
        <f t="shared" si="153"/>
        <v>42.467316629971307</v>
      </c>
      <c r="AA205" s="1">
        <f t="shared" ref="AA205:AA268" si="176">(((Z205+Z204)/2)*(W205-W204))+AA204</f>
        <v>7.3031166428924816E-4</v>
      </c>
      <c r="AC205" s="1">
        <v>19.501999999999995</v>
      </c>
      <c r="AD205" s="1">
        <f t="shared" si="154"/>
        <v>1.6092300364548884E-2</v>
      </c>
      <c r="AE205" s="1">
        <v>6.4381898846499995E-4</v>
      </c>
      <c r="AF205" s="1">
        <v>2.8234880301200002E-4</v>
      </c>
      <c r="AG205" s="1">
        <f t="shared" si="155"/>
        <v>6.4361182593205342E-4</v>
      </c>
      <c r="AH205" s="1">
        <f t="shared" si="156"/>
        <v>-2.8238867093993247E-4</v>
      </c>
      <c r="AI205" s="1">
        <f t="shared" si="157"/>
        <v>-3.6122315499212095E-4</v>
      </c>
      <c r="AJ205" s="1">
        <f t="shared" si="158"/>
        <v>0.78175683656296058</v>
      </c>
      <c r="AK205" s="1">
        <f t="shared" si="159"/>
        <v>-7.7652071162514352E-5</v>
      </c>
      <c r="AL205" s="1">
        <v>1023.6352000000001</v>
      </c>
      <c r="AM205" s="1">
        <f t="shared" si="137"/>
        <v>49.94717082623422</v>
      </c>
      <c r="AN205" s="1">
        <f t="shared" si="160"/>
        <v>49.979327763232256</v>
      </c>
      <c r="AO205" s="1">
        <f t="shared" ref="AO205:AO268" si="177">(((AN205+AN204)/2)*(AK205-AK204))+AO204</f>
        <v>-1.6750393717990378E-4</v>
      </c>
      <c r="AQ205" s="1">
        <v>19.506</v>
      </c>
      <c r="AR205" s="1">
        <f t="shared" si="161"/>
        <v>1.6252517000267162E-2</v>
      </c>
      <c r="AS205" s="1">
        <v>6.4999202731999995E-4</v>
      </c>
      <c r="AT205" s="1">
        <v>2.0143437723199999E-4</v>
      </c>
      <c r="AU205" s="1">
        <f t="shared" si="162"/>
        <v>6.4978087399587511E-4</v>
      </c>
      <c r="AV205" s="1">
        <f t="shared" si="163"/>
        <v>-2.0145466786099952E-4</v>
      </c>
      <c r="AW205" s="1">
        <f t="shared" si="164"/>
        <v>-4.4832620613487558E-4</v>
      </c>
      <c r="AX205" s="1">
        <f t="shared" si="165"/>
        <v>0.44934840993968883</v>
      </c>
      <c r="AY205" s="1">
        <f t="shared" si="166"/>
        <v>-6.8918020042716571E-5</v>
      </c>
      <c r="AZ205" s="1">
        <v>982.29920000000004</v>
      </c>
      <c r="BA205" s="1">
        <f t="shared" si="138"/>
        <v>49.237156775685897</v>
      </c>
      <c r="BB205" s="1">
        <f t="shared" si="167"/>
        <v>49.269160535037997</v>
      </c>
      <c r="BC205" s="1">
        <f t="shared" ref="BC205:BC268" si="178">(((BB205+BB204)/2)*(AY205-AY204))+BC204</f>
        <v>5.1374208670140645E-4</v>
      </c>
      <c r="BE205" s="1">
        <v>19.503999999999991</v>
      </c>
      <c r="BF205" s="1">
        <f t="shared" si="168"/>
        <v>2.1289824917190215E-2</v>
      </c>
      <c r="BG205" s="1">
        <v>8.5240200860400004E-4</v>
      </c>
      <c r="BH205" s="1">
        <v>2.8683731216000002E-4</v>
      </c>
      <c r="BI205" s="1">
        <f t="shared" si="169"/>
        <v>8.5203892032870046E-4</v>
      </c>
      <c r="BJ205" s="1">
        <f t="shared" si="170"/>
        <v>-2.868784578500399E-4</v>
      </c>
      <c r="BK205" s="1">
        <f t="shared" si="171"/>
        <v>-5.651604624786605E-4</v>
      </c>
      <c r="BL205" s="1">
        <f t="shared" si="172"/>
        <v>0.50760532078245291</v>
      </c>
      <c r="BM205" s="1">
        <f t="shared" si="173"/>
        <v>-2.0654958000966908E-5</v>
      </c>
      <c r="BN205" s="1">
        <v>1166.2849000000001</v>
      </c>
      <c r="BO205" s="1">
        <f t="shared" si="139"/>
        <v>58.5296458024823</v>
      </c>
      <c r="BP205" s="1">
        <f t="shared" si="174"/>
        <v>58.579536590127219</v>
      </c>
      <c r="BQ205" s="1">
        <f t="shared" ref="BQ205:BQ268" si="179">(((BP205+BP204)/2)*(BM205-BM204))+BQ204</f>
        <v>2.6336070001778001E-3</v>
      </c>
    </row>
    <row r="206" spans="1:69" x14ac:dyDescent="0.25">
      <c r="A206" s="1">
        <v>19.60499999999999</v>
      </c>
      <c r="B206" s="1">
        <f t="shared" si="140"/>
        <v>2.530860934448918E-2</v>
      </c>
      <c r="C206" s="1">
        <v>1.0140001541E-3</v>
      </c>
      <c r="D206" s="1">
        <v>2.7571833925299998E-4</v>
      </c>
      <c r="E206" s="1">
        <f t="shared" si="141"/>
        <v>1.0134864032099809E-3</v>
      </c>
      <c r="F206" s="1">
        <f t="shared" si="142"/>
        <v>-2.7575635654249837E-4</v>
      </c>
      <c r="G206" s="1">
        <f t="shared" si="143"/>
        <v>-7.3773004666748251E-4</v>
      </c>
      <c r="H206" s="1">
        <f t="shared" si="144"/>
        <v>0.37379032857365807</v>
      </c>
      <c r="I206" s="1">
        <f t="shared" si="145"/>
        <v>2.9588283468563606E-5</v>
      </c>
      <c r="J206" s="1">
        <v>1273.2722000000001</v>
      </c>
      <c r="K206" s="1">
        <f t="shared" si="135"/>
        <v>63.673396601057583</v>
      </c>
      <c r="L206" s="1">
        <f t="shared" si="146"/>
        <v>63.737961435023117</v>
      </c>
      <c r="M206" s="1">
        <f t="shared" si="175"/>
        <v>1.6844379081126862E-3</v>
      </c>
      <c r="O206" s="1">
        <v>19.61</v>
      </c>
      <c r="P206" s="1">
        <f t="shared" si="147"/>
        <v>1.4442444218240256E-2</v>
      </c>
      <c r="Q206" s="1">
        <v>5.7999097043599996E-4</v>
      </c>
      <c r="R206" s="1">
        <v>6.1451697547500005E-5</v>
      </c>
      <c r="S206" s="1">
        <f t="shared" si="148"/>
        <v>5.798228406791653E-4</v>
      </c>
      <c r="T206" s="1">
        <f t="shared" si="149"/>
        <v>-6.1453585780377258E-5</v>
      </c>
      <c r="U206" s="1">
        <f t="shared" si="150"/>
        <v>-5.1836925489878803E-4</v>
      </c>
      <c r="V206" s="1">
        <f t="shared" si="151"/>
        <v>0.11855175668621803</v>
      </c>
      <c r="W206" s="1">
        <f t="shared" si="152"/>
        <v>-4.115386930435012E-5</v>
      </c>
      <c r="X206" s="1">
        <v>871.29790000000003</v>
      </c>
      <c r="Y206" s="1">
        <f t="shared" si="136"/>
        <v>43.083714534224512</v>
      </c>
      <c r="Z206" s="1">
        <f t="shared" si="153"/>
        <v>43.108702699627209</v>
      </c>
      <c r="AA206" s="1">
        <f t="shared" si="176"/>
        <v>9.9152766330689798E-5</v>
      </c>
      <c r="AC206" s="1">
        <v>19.599000000000004</v>
      </c>
      <c r="AD206" s="1">
        <f t="shared" si="154"/>
        <v>1.6199112180633416E-2</v>
      </c>
      <c r="AE206" s="1">
        <v>6.48092303891E-4</v>
      </c>
      <c r="AF206" s="1">
        <v>3.0273356242099998E-4</v>
      </c>
      <c r="AG206" s="1">
        <f t="shared" si="155"/>
        <v>6.4788238276772183E-4</v>
      </c>
      <c r="AH206" s="1">
        <f t="shared" si="156"/>
        <v>-3.0277939547633119E-4</v>
      </c>
      <c r="AI206" s="1">
        <f t="shared" si="157"/>
        <v>-3.4510298729139064E-4</v>
      </c>
      <c r="AJ206" s="1">
        <f t="shared" si="158"/>
        <v>0.87735953215808249</v>
      </c>
      <c r="AK206" s="1">
        <f t="shared" si="159"/>
        <v>-8.3093179361153004E-5</v>
      </c>
      <c r="AL206" s="1">
        <v>1037.4138</v>
      </c>
      <c r="AM206" s="1">
        <f t="shared" si="137"/>
        <v>50.619482688845387</v>
      </c>
      <c r="AN206" s="1">
        <f t="shared" si="160"/>
        <v>50.65228878600297</v>
      </c>
      <c r="AO206" s="1">
        <f t="shared" si="177"/>
        <v>-4.4127769410405614E-4</v>
      </c>
      <c r="AQ206" s="1">
        <v>19.598000000000013</v>
      </c>
      <c r="AR206" s="1">
        <f t="shared" si="161"/>
        <v>1.663589452918297E-2</v>
      </c>
      <c r="AS206" s="1">
        <v>6.6532456548900004E-4</v>
      </c>
      <c r="AT206" s="1">
        <v>1.5731825260399999E-4</v>
      </c>
      <c r="AU206" s="1">
        <f t="shared" si="162"/>
        <v>6.6510333522152806E-4</v>
      </c>
      <c r="AV206" s="1">
        <f t="shared" si="163"/>
        <v>-1.5733062841828986E-4</v>
      </c>
      <c r="AW206" s="1">
        <f t="shared" si="164"/>
        <v>-5.077727068032382E-4</v>
      </c>
      <c r="AX206" s="1">
        <f t="shared" si="165"/>
        <v>0.30984459446193796</v>
      </c>
      <c r="AY206" s="1">
        <f t="shared" si="166"/>
        <v>-6.2501811566708764E-5</v>
      </c>
      <c r="AZ206" s="1">
        <v>994.45680000000004</v>
      </c>
      <c r="BA206" s="1">
        <f t="shared" si="138"/>
        <v>49.84654916571948</v>
      </c>
      <c r="BB206" s="1">
        <f t="shared" si="167"/>
        <v>49.879713299384292</v>
      </c>
      <c r="BC206" s="1">
        <f t="shared" si="178"/>
        <v>8.3182200904293097E-4</v>
      </c>
      <c r="BE206" s="1">
        <v>19.597999999999999</v>
      </c>
      <c r="BF206" s="1">
        <f t="shared" si="168"/>
        <v>2.0774841657297073E-2</v>
      </c>
      <c r="BG206" s="1">
        <v>8.31783108879E-4</v>
      </c>
      <c r="BH206" s="1">
        <v>2.8589065186700001E-4</v>
      </c>
      <c r="BI206" s="1">
        <f t="shared" si="169"/>
        <v>8.3143736901609663E-4</v>
      </c>
      <c r="BJ206" s="1">
        <f t="shared" si="170"/>
        <v>-2.8593152639004311E-4</v>
      </c>
      <c r="BK206" s="1">
        <f t="shared" si="171"/>
        <v>-5.4550584262605352E-4</v>
      </c>
      <c r="BL206" s="1">
        <f t="shared" si="172"/>
        <v>0.52415850399250508</v>
      </c>
      <c r="BM206" s="1">
        <f t="shared" si="173"/>
        <v>-4.9122570720876776E-5</v>
      </c>
      <c r="BN206" s="1">
        <v>1176.8215</v>
      </c>
      <c r="BO206" s="1">
        <f t="shared" si="139"/>
        <v>59.058421803922798</v>
      </c>
      <c r="BP206" s="1">
        <f t="shared" si="174"/>
        <v>59.107545601616359</v>
      </c>
      <c r="BQ206" s="1">
        <f t="shared" si="179"/>
        <v>9.5847186119242143E-4</v>
      </c>
    </row>
    <row r="207" spans="1:69" x14ac:dyDescent="0.25">
      <c r="A207" s="1">
        <v>19.697999999999993</v>
      </c>
      <c r="B207" s="1">
        <f t="shared" si="140"/>
        <v>2.5640487568788846E-2</v>
      </c>
      <c r="C207" s="1">
        <v>1.02729699574E-3</v>
      </c>
      <c r="D207" s="1">
        <v>3.0128582147899999E-4</v>
      </c>
      <c r="E207" s="1">
        <f t="shared" si="141"/>
        <v>1.0267696872851906E-3</v>
      </c>
      <c r="F207" s="1">
        <f t="shared" si="142"/>
        <v>-3.0133121717042916E-4</v>
      </c>
      <c r="G207" s="1">
        <f t="shared" si="143"/>
        <v>-7.2543847011476148E-4</v>
      </c>
      <c r="H207" s="1">
        <f t="shared" si="144"/>
        <v>0.41537805008157308</v>
      </c>
      <c r="I207" s="1">
        <f t="shared" si="145"/>
        <v>2.1563808820363817E-5</v>
      </c>
      <c r="J207" s="1">
        <v>1300.8295000000001</v>
      </c>
      <c r="K207" s="1">
        <f t="shared" si="135"/>
        <v>65.051473411463334</v>
      </c>
      <c r="L207" s="1">
        <f t="shared" si="146"/>
        <v>65.118300594667389</v>
      </c>
      <c r="M207" s="1">
        <f t="shared" si="175"/>
        <v>1.1674360041531659E-3</v>
      </c>
      <c r="O207" s="1">
        <v>19.709999999999994</v>
      </c>
      <c r="P207" s="1">
        <f t="shared" si="147"/>
        <v>1.4814377231289212E-2</v>
      </c>
      <c r="Q207" s="1">
        <v>5.9492734726500004E-4</v>
      </c>
      <c r="R207" s="1">
        <v>8.0106678069600002E-5</v>
      </c>
      <c r="S207" s="1">
        <f t="shared" si="148"/>
        <v>5.9475044814863735E-4</v>
      </c>
      <c r="T207" s="1">
        <f t="shared" si="149"/>
        <v>-8.0109886780865456E-5</v>
      </c>
      <c r="U207" s="1">
        <f t="shared" si="150"/>
        <v>-5.1464056136777195E-4</v>
      </c>
      <c r="V207" s="1">
        <f t="shared" si="151"/>
        <v>0.15566182068501477</v>
      </c>
      <c r="W207" s="1">
        <f t="shared" si="152"/>
        <v>-3.3745111130472618E-5</v>
      </c>
      <c r="X207" s="1">
        <v>881.83450000000005</v>
      </c>
      <c r="Y207" s="1">
        <f t="shared" si="136"/>
        <v>43.604725621891895</v>
      </c>
      <c r="Z207" s="1">
        <f t="shared" si="153"/>
        <v>43.630667265634344</v>
      </c>
      <c r="AA207" s="1">
        <f t="shared" si="176"/>
        <v>4.2046827444424789E-4</v>
      </c>
      <c r="AC207" s="1">
        <v>19.701999999999998</v>
      </c>
      <c r="AD207" s="1">
        <f t="shared" si="154"/>
        <v>1.6410826978061836E-2</v>
      </c>
      <c r="AE207" s="1">
        <v>6.5656256629200002E-4</v>
      </c>
      <c r="AF207" s="1">
        <v>3.1568386475600002E-4</v>
      </c>
      <c r="AG207" s="1">
        <f t="shared" si="155"/>
        <v>6.5634712338626393E-4</v>
      </c>
      <c r="AH207" s="1">
        <f t="shared" si="156"/>
        <v>-3.1573370339634611E-4</v>
      </c>
      <c r="AI207" s="1">
        <f t="shared" si="157"/>
        <v>-3.4061341998991782E-4</v>
      </c>
      <c r="AJ207" s="1">
        <f t="shared" si="158"/>
        <v>0.92695614695889506</v>
      </c>
      <c r="AK207" s="1">
        <f t="shared" si="159"/>
        <v>-7.9203448066121878E-5</v>
      </c>
      <c r="AL207" s="1">
        <v>1043.8978999999999</v>
      </c>
      <c r="AM207" s="1">
        <f t="shared" si="137"/>
        <v>50.935867325046232</v>
      </c>
      <c r="AN207" s="1">
        <f t="shared" si="160"/>
        <v>50.969309908813472</v>
      </c>
      <c r="AO207" s="1">
        <f t="shared" si="177"/>
        <v>-2.4363733775689529E-4</v>
      </c>
      <c r="AQ207" s="1">
        <v>19.699000000000012</v>
      </c>
      <c r="AR207" s="1">
        <f t="shared" si="161"/>
        <v>1.6899108452378228E-2</v>
      </c>
      <c r="AS207" s="1">
        <v>6.7585136275699999E-4</v>
      </c>
      <c r="AT207" s="1">
        <v>1.6976329788999999E-4</v>
      </c>
      <c r="AU207" s="1">
        <f t="shared" si="162"/>
        <v>6.7562307807655442E-4</v>
      </c>
      <c r="AV207" s="1">
        <f t="shared" si="163"/>
        <v>-1.6977770930967832E-4</v>
      </c>
      <c r="AW207" s="1">
        <f t="shared" si="164"/>
        <v>-5.0584536876687608E-4</v>
      </c>
      <c r="AX207" s="1">
        <f t="shared" si="165"/>
        <v>0.33563163724035611</v>
      </c>
      <c r="AY207" s="1">
        <f t="shared" si="166"/>
        <v>-6.3257199700284678E-5</v>
      </c>
      <c r="AZ207" s="1">
        <v>1009.8565</v>
      </c>
      <c r="BA207" s="1">
        <f t="shared" si="138"/>
        <v>50.618449868884596</v>
      </c>
      <c r="BB207" s="1">
        <f t="shared" si="167"/>
        <v>50.652660417209127</v>
      </c>
      <c r="BC207" s="1">
        <f t="shared" si="178"/>
        <v>7.9385152797006408E-4</v>
      </c>
      <c r="BE207" s="1">
        <v>19.704999999999998</v>
      </c>
      <c r="BF207" s="1">
        <f t="shared" si="168"/>
        <v>2.1059036876765951E-2</v>
      </c>
      <c r="BG207" s="1">
        <v>8.4316171705699997E-4</v>
      </c>
      <c r="BH207" s="1">
        <v>2.7713406598199998E-4</v>
      </c>
      <c r="BI207" s="1">
        <f t="shared" si="169"/>
        <v>8.4280645589749866E-4</v>
      </c>
      <c r="BJ207" s="1">
        <f t="shared" si="170"/>
        <v>-2.7717247472362923E-4</v>
      </c>
      <c r="BK207" s="1">
        <f t="shared" si="171"/>
        <v>-5.6563398117386943E-4</v>
      </c>
      <c r="BL207" s="1">
        <f t="shared" si="172"/>
        <v>0.49002090388630587</v>
      </c>
      <c r="BM207" s="1">
        <f t="shared" si="173"/>
        <v>-4.2615295964074508E-5</v>
      </c>
      <c r="BN207" s="1">
        <v>1183.3055999999999</v>
      </c>
      <c r="BO207" s="1">
        <f t="shared" si="139"/>
        <v>59.38382435037424</v>
      </c>
      <c r="BP207" s="1">
        <f t="shared" si="174"/>
        <v>59.433894517678915</v>
      </c>
      <c r="BQ207" s="1">
        <f t="shared" si="179"/>
        <v>1.3441627216540604E-3</v>
      </c>
    </row>
    <row r="208" spans="1:69" x14ac:dyDescent="0.25">
      <c r="A208" s="1">
        <v>19.842999999999989</v>
      </c>
      <c r="B208" s="1">
        <f t="shared" si="140"/>
        <v>2.5754928736710574E-2</v>
      </c>
      <c r="C208" s="1">
        <v>1.0318821296100001E-3</v>
      </c>
      <c r="D208" s="1">
        <v>2.3436849005499999E-4</v>
      </c>
      <c r="E208" s="1">
        <f t="shared" si="141"/>
        <v>1.0313501052048545E-3</v>
      </c>
      <c r="F208" s="1">
        <f t="shared" si="142"/>
        <v>-2.3439595864147798E-4</v>
      </c>
      <c r="G208" s="1">
        <f t="shared" si="143"/>
        <v>-7.9695414656337656E-4</v>
      </c>
      <c r="H208" s="1">
        <f t="shared" si="144"/>
        <v>0.29411473627716173</v>
      </c>
      <c r="I208" s="1">
        <f t="shared" si="145"/>
        <v>1.7997509474391776E-5</v>
      </c>
      <c r="J208" s="1">
        <v>1311.3661</v>
      </c>
      <c r="K208" s="1">
        <f t="shared" si="135"/>
        <v>65.578384397681916</v>
      </c>
      <c r="L208" s="1">
        <f t="shared" si="146"/>
        <v>65.646053560630577</v>
      </c>
      <c r="M208" s="1">
        <f t="shared" si="175"/>
        <v>9.3426358880291816E-4</v>
      </c>
      <c r="O208" s="1">
        <v>19.810000000000002</v>
      </c>
      <c r="P208" s="1">
        <f t="shared" si="147"/>
        <v>1.4640808491863047E-2</v>
      </c>
      <c r="Q208" s="1">
        <v>5.8795703807800002E-4</v>
      </c>
      <c r="R208" s="1">
        <v>9.8134602012600001E-5</v>
      </c>
      <c r="S208" s="1">
        <f t="shared" si="148"/>
        <v>5.8778425905980957E-4</v>
      </c>
      <c r="T208" s="1">
        <f t="shared" si="149"/>
        <v>-9.8139417527682828E-5</v>
      </c>
      <c r="U208" s="1">
        <f t="shared" si="150"/>
        <v>-4.8964484153212677E-4</v>
      </c>
      <c r="V208" s="1">
        <f t="shared" si="151"/>
        <v>0.20042979973116631</v>
      </c>
      <c r="W208" s="1">
        <f t="shared" si="152"/>
        <v>-4.3595245573437675E-5</v>
      </c>
      <c r="X208" s="1">
        <v>885.88710000000003</v>
      </c>
      <c r="Y208" s="1">
        <f t="shared" si="136"/>
        <v>43.805117544701993</v>
      </c>
      <c r="Z208" s="1">
        <f t="shared" si="153"/>
        <v>43.830873071866236</v>
      </c>
      <c r="AA208" s="1">
        <f t="shared" si="176"/>
        <v>-1.0285691012348159E-5</v>
      </c>
      <c r="AC208" s="1">
        <v>19.805999999999997</v>
      </c>
      <c r="AD208" s="1">
        <f t="shared" si="154"/>
        <v>1.6578674948980677E-2</v>
      </c>
      <c r="AE208" s="1">
        <v>6.6327780950800001E-4</v>
      </c>
      <c r="AF208" s="1">
        <v>3.3135214471299997E-4</v>
      </c>
      <c r="AG208" s="1">
        <f t="shared" si="155"/>
        <v>6.6305793800018609E-4</v>
      </c>
      <c r="AH208" s="1">
        <f t="shared" si="156"/>
        <v>-3.3140705396479648E-4</v>
      </c>
      <c r="AI208" s="1">
        <f t="shared" si="157"/>
        <v>-3.3165088403538961E-4</v>
      </c>
      <c r="AJ208" s="1">
        <f t="shared" si="158"/>
        <v>0.9992647989728648</v>
      </c>
      <c r="AK208" s="1">
        <f t="shared" si="159"/>
        <v>-7.0784276370907773E-5</v>
      </c>
      <c r="AL208" s="1">
        <v>1041.4664</v>
      </c>
      <c r="AM208" s="1">
        <f t="shared" si="137"/>
        <v>50.8172249162428</v>
      </c>
      <c r="AN208" s="1">
        <f t="shared" si="160"/>
        <v>50.850930853870516</v>
      </c>
      <c r="AO208" s="1">
        <f t="shared" si="177"/>
        <v>1.8498370675764202E-4</v>
      </c>
      <c r="AQ208" s="1">
        <v>19.802000000000021</v>
      </c>
      <c r="AR208" s="1">
        <f t="shared" si="161"/>
        <v>1.6859054887441879E-2</v>
      </c>
      <c r="AS208" s="1">
        <v>6.7424948792899997E-4</v>
      </c>
      <c r="AT208" s="1">
        <v>1.82527466677E-4</v>
      </c>
      <c r="AU208" s="1">
        <f t="shared" si="162"/>
        <v>6.7402228386547261E-4</v>
      </c>
      <c r="AV208" s="1">
        <f t="shared" si="163"/>
        <v>-1.825441268423867E-4</v>
      </c>
      <c r="AW208" s="1">
        <f t="shared" si="164"/>
        <v>-4.9147815702308589E-4</v>
      </c>
      <c r="AX208" s="1">
        <f t="shared" si="165"/>
        <v>0.3714185955853419</v>
      </c>
      <c r="AY208" s="1">
        <f t="shared" si="166"/>
        <v>-7.07870486832136E-5</v>
      </c>
      <c r="AZ208" s="1">
        <v>1017.9616</v>
      </c>
      <c r="BA208" s="1">
        <f t="shared" si="138"/>
        <v>51.024713133053609</v>
      </c>
      <c r="BB208" s="1">
        <f t="shared" si="167"/>
        <v>51.0591165197553</v>
      </c>
      <c r="BC208" s="1">
        <f t="shared" si="178"/>
        <v>4.1091436790971654E-4</v>
      </c>
      <c r="BE208" s="1">
        <v>19.804999999999993</v>
      </c>
      <c r="BF208" s="1">
        <f t="shared" si="168"/>
        <v>2.1518707012184436E-2</v>
      </c>
      <c r="BG208" s="1">
        <v>8.6156598990799998E-4</v>
      </c>
      <c r="BH208" s="1">
        <v>2.9188615735600002E-4</v>
      </c>
      <c r="BI208" s="1">
        <f t="shared" si="169"/>
        <v>8.6119505497189697E-4</v>
      </c>
      <c r="BJ208" s="1">
        <f t="shared" si="170"/>
        <v>-2.9192876441155012E-4</v>
      </c>
      <c r="BK208" s="1">
        <f t="shared" si="171"/>
        <v>-5.6926629056034685E-4</v>
      </c>
      <c r="BL208" s="1">
        <f t="shared" si="172"/>
        <v>0.51281582846613905</v>
      </c>
      <c r="BM208" s="1">
        <f t="shared" si="173"/>
        <v>-3.5766189688868355E-5</v>
      </c>
      <c r="BN208" s="1">
        <v>1198.7053000000001</v>
      </c>
      <c r="BO208" s="1">
        <f t="shared" si="139"/>
        <v>60.15665351627058</v>
      </c>
      <c r="BP208" s="1">
        <f t="shared" si="174"/>
        <v>60.208482443006879</v>
      </c>
      <c r="BQ208" s="1">
        <f t="shared" si="179"/>
        <v>1.7538843990650668E-3</v>
      </c>
    </row>
    <row r="209" spans="1:69" x14ac:dyDescent="0.25">
      <c r="A209" s="1">
        <v>19.905999999999992</v>
      </c>
      <c r="B209" s="1">
        <f t="shared" si="140"/>
        <v>2.5880812277851242E-2</v>
      </c>
      <c r="C209" s="1">
        <v>1.03692570701E-3</v>
      </c>
      <c r="D209" s="1">
        <v>2.6853737654200001E-4</v>
      </c>
      <c r="E209" s="1">
        <f t="shared" si="141"/>
        <v>1.0363884708995922E-3</v>
      </c>
      <c r="F209" s="1">
        <f t="shared" si="142"/>
        <v>-2.6857343915952909E-4</v>
      </c>
      <c r="G209" s="1">
        <f t="shared" si="143"/>
        <v>-7.6781503174006309E-4</v>
      </c>
      <c r="H209" s="1">
        <f t="shared" si="144"/>
        <v>0.34978924357715913</v>
      </c>
      <c r="I209" s="1">
        <f t="shared" si="145"/>
        <v>1.1756970248246032E-5</v>
      </c>
      <c r="J209" s="1">
        <v>1325.9553000000001</v>
      </c>
      <c r="K209" s="1">
        <f t="shared" si="135"/>
        <v>66.307956532919107</v>
      </c>
      <c r="L209" s="1">
        <f t="shared" si="146"/>
        <v>66.37671295762739</v>
      </c>
      <c r="M209" s="1">
        <f t="shared" si="175"/>
        <v>5.2231696220218326E-4</v>
      </c>
      <c r="O209" s="1">
        <v>19.908999999999992</v>
      </c>
      <c r="P209" s="1">
        <f t="shared" si="147"/>
        <v>1.5203475937415792E-2</v>
      </c>
      <c r="Q209" s="1">
        <v>6.1055307742200002E-4</v>
      </c>
      <c r="R209" s="1">
        <v>1.0738371202000001E-4</v>
      </c>
      <c r="S209" s="1">
        <f t="shared" si="148"/>
        <v>6.1036676572350434E-4</v>
      </c>
      <c r="T209" s="1">
        <f t="shared" si="149"/>
        <v>-1.0738947806360835E-4</v>
      </c>
      <c r="U209" s="1">
        <f t="shared" si="150"/>
        <v>-5.0297728765989595E-4</v>
      </c>
      <c r="V209" s="1">
        <f t="shared" si="151"/>
        <v>0.21350760898814811</v>
      </c>
      <c r="W209" s="1">
        <f t="shared" si="152"/>
        <v>-2.333765121191188E-5</v>
      </c>
      <c r="X209" s="1">
        <v>889.12909999999999</v>
      </c>
      <c r="Y209" s="1">
        <f t="shared" si="136"/>
        <v>43.965427127130638</v>
      </c>
      <c r="Z209" s="1">
        <f t="shared" si="153"/>
        <v>43.992270353963285</v>
      </c>
      <c r="AA209" s="1">
        <f t="shared" si="176"/>
        <v>8.792571165249295E-4</v>
      </c>
      <c r="AC209" s="1">
        <v>19.899000000000001</v>
      </c>
      <c r="AD209" s="1">
        <f t="shared" si="154"/>
        <v>1.679992664559727E-2</v>
      </c>
      <c r="AE209" s="1">
        <v>6.7212962312599995E-4</v>
      </c>
      <c r="AF209" s="1">
        <v>3.34869517246E-4</v>
      </c>
      <c r="AG209" s="1">
        <f t="shared" si="155"/>
        <v>6.7190384517324384E-4</v>
      </c>
      <c r="AH209" s="1">
        <f t="shared" si="156"/>
        <v>-3.3492559856312801E-4</v>
      </c>
      <c r="AI209" s="1">
        <f t="shared" si="157"/>
        <v>-3.3697824661011583E-4</v>
      </c>
      <c r="AJ209" s="1">
        <f t="shared" si="158"/>
        <v>0.99390866304387082</v>
      </c>
      <c r="AK209" s="1">
        <f t="shared" si="159"/>
        <v>-7.2795954834215448E-5</v>
      </c>
      <c r="AL209" s="1">
        <v>1056.8661</v>
      </c>
      <c r="AM209" s="1">
        <f t="shared" si="137"/>
        <v>51.568636597447934</v>
      </c>
      <c r="AN209" s="1">
        <f t="shared" si="160"/>
        <v>51.6032974057293</v>
      </c>
      <c r="AO209" s="1">
        <f t="shared" si="177"/>
        <v>8.1931224525319234E-5</v>
      </c>
      <c r="AQ209" s="1">
        <v>19.902000000000015</v>
      </c>
      <c r="AR209" s="1">
        <f t="shared" si="161"/>
        <v>1.7059325623035124E-2</v>
      </c>
      <c r="AS209" s="1">
        <v>6.8225897848599995E-4</v>
      </c>
      <c r="AT209" s="1">
        <v>1.9178148068000001E-4</v>
      </c>
      <c r="AU209" s="1">
        <f t="shared" si="162"/>
        <v>6.8202634563375314E-4</v>
      </c>
      <c r="AV209" s="1">
        <f t="shared" si="163"/>
        <v>-1.9179987309975161E-4</v>
      </c>
      <c r="AW209" s="1">
        <f t="shared" si="164"/>
        <v>-4.9022647253400158E-4</v>
      </c>
      <c r="AX209" s="1">
        <f t="shared" si="165"/>
        <v>0.39124748222659184</v>
      </c>
      <c r="AY209" s="1">
        <f t="shared" si="166"/>
        <v>-6.3974990811699025E-5</v>
      </c>
      <c r="AZ209" s="1">
        <v>1019.5826</v>
      </c>
      <c r="BA209" s="1">
        <f t="shared" si="138"/>
        <v>51.105964783399436</v>
      </c>
      <c r="BB209" s="1">
        <f t="shared" si="167"/>
        <v>51.140832286727104</v>
      </c>
      <c r="BC209" s="1">
        <f t="shared" si="178"/>
        <v>7.590103507775091E-4</v>
      </c>
      <c r="BE209" s="1">
        <v>19.897999999999996</v>
      </c>
      <c r="BF209" s="1">
        <f t="shared" si="168"/>
        <v>2.1636962858179381E-2</v>
      </c>
      <c r="BG209" s="1">
        <v>8.6630071746200004E-4</v>
      </c>
      <c r="BH209" s="1">
        <v>2.59226449998E-4</v>
      </c>
      <c r="BI209" s="1">
        <f t="shared" si="169"/>
        <v>8.6592569556773408E-4</v>
      </c>
      <c r="BJ209" s="1">
        <f t="shared" si="170"/>
        <v>-2.5926005498183314E-4</v>
      </c>
      <c r="BK209" s="1">
        <f t="shared" si="171"/>
        <v>-6.0666564058590089E-4</v>
      </c>
      <c r="BL209" s="1">
        <f t="shared" si="172"/>
        <v>0.42735246178017755</v>
      </c>
      <c r="BM209" s="1">
        <f t="shared" si="173"/>
        <v>-3.1039792304344812E-5</v>
      </c>
      <c r="BN209" s="1">
        <v>1198.7053000000001</v>
      </c>
      <c r="BO209" s="1">
        <f t="shared" si="139"/>
        <v>60.15665351627058</v>
      </c>
      <c r="BP209" s="1">
        <f t="shared" si="174"/>
        <v>60.208767268371844</v>
      </c>
      <c r="BQ209" s="1">
        <f t="shared" si="179"/>
        <v>2.0384542861087564E-3</v>
      </c>
    </row>
    <row r="210" spans="1:69" x14ac:dyDescent="0.25">
      <c r="A210" s="1">
        <v>20.005999999999986</v>
      </c>
      <c r="B210" s="1">
        <f t="shared" si="140"/>
        <v>2.6142121451184015E-2</v>
      </c>
      <c r="C210" s="1">
        <v>1.04739516973E-3</v>
      </c>
      <c r="D210" s="1">
        <v>2.7650746051200001E-4</v>
      </c>
      <c r="E210" s="1">
        <f t="shared" si="141"/>
        <v>1.0468470341189555E-3</v>
      </c>
      <c r="F210" s="1">
        <f t="shared" si="142"/>
        <v>-2.7654569574823935E-4</v>
      </c>
      <c r="G210" s="1">
        <f t="shared" si="143"/>
        <v>-7.7030133837071614E-4</v>
      </c>
      <c r="H210" s="1">
        <f t="shared" si="144"/>
        <v>0.3590097562768983</v>
      </c>
      <c r="I210" s="1">
        <f t="shared" si="145"/>
        <v>2.4710097821329215E-5</v>
      </c>
      <c r="J210" s="1">
        <v>1322.7132999999999</v>
      </c>
      <c r="K210" s="1">
        <f t="shared" si="135"/>
        <v>66.145831614319107</v>
      </c>
      <c r="L210" s="1">
        <f t="shared" si="146"/>
        <v>66.215112438849729</v>
      </c>
      <c r="M210" s="1">
        <f t="shared" si="175"/>
        <v>1.3810563769564529E-3</v>
      </c>
      <c r="O210" s="1">
        <v>20.006999999999991</v>
      </c>
      <c r="P210" s="1">
        <f t="shared" si="147"/>
        <v>1.4770507094282641E-2</v>
      </c>
      <c r="Q210" s="1">
        <v>5.9316557599199996E-4</v>
      </c>
      <c r="R210" s="1">
        <v>8.9199027570399994E-5</v>
      </c>
      <c r="S210" s="1">
        <f t="shared" si="148"/>
        <v>5.9298972282841543E-4</v>
      </c>
      <c r="T210" s="1">
        <f t="shared" si="149"/>
        <v>-8.9203006040275464E-5</v>
      </c>
      <c r="U210" s="1">
        <f t="shared" si="150"/>
        <v>-5.0378671678814001E-4</v>
      </c>
      <c r="V210" s="1">
        <f t="shared" si="151"/>
        <v>0.17706502189851991</v>
      </c>
      <c r="W210" s="1">
        <f t="shared" si="152"/>
        <v>-4.5324981279729146E-5</v>
      </c>
      <c r="X210" s="1">
        <v>895.61320000000001</v>
      </c>
      <c r="Y210" s="1">
        <f t="shared" si="136"/>
        <v>44.286051236762212</v>
      </c>
      <c r="Z210" s="1">
        <f t="shared" si="153"/>
        <v>44.312320197852479</v>
      </c>
      <c r="AA210" s="1">
        <f t="shared" si="176"/>
        <v>-9.1533972958186111E-5</v>
      </c>
      <c r="AC210" s="1">
        <v>19.998999999999995</v>
      </c>
      <c r="AD210" s="1">
        <f t="shared" si="154"/>
        <v>1.6887664663305452E-2</v>
      </c>
      <c r="AE210" s="1">
        <v>6.7563983611800005E-4</v>
      </c>
      <c r="AF210" s="1">
        <v>3.1408507493299999E-4</v>
      </c>
      <c r="AG210" s="1">
        <f t="shared" si="155"/>
        <v>6.7541169427935384E-4</v>
      </c>
      <c r="AH210" s="1">
        <f t="shared" si="156"/>
        <v>-3.1413440998071012E-4</v>
      </c>
      <c r="AI210" s="1">
        <f t="shared" si="157"/>
        <v>-3.6127728429864373E-4</v>
      </c>
      <c r="AJ210" s="1">
        <f t="shared" si="158"/>
        <v>0.86951054946769435</v>
      </c>
      <c r="AK210" s="1">
        <f t="shared" si="159"/>
        <v>-7.5572941316580009E-5</v>
      </c>
      <c r="AL210" s="1">
        <v>1065.7817</v>
      </c>
      <c r="AM210" s="1">
        <f t="shared" si="137"/>
        <v>52.003663642452224</v>
      </c>
      <c r="AN210" s="1">
        <f t="shared" si="160"/>
        <v>52.038799389233148</v>
      </c>
      <c r="AO210" s="1">
        <f t="shared" si="177"/>
        <v>-6.1975126376445809E-5</v>
      </c>
      <c r="AQ210" s="1">
        <v>19.999000000000024</v>
      </c>
      <c r="AR210" s="1">
        <f t="shared" si="161"/>
        <v>1.7244339035915015E-2</v>
      </c>
      <c r="AS210" s="1">
        <v>6.8965827813399999E-4</v>
      </c>
      <c r="AT210" s="1">
        <v>1.7758135800200001E-4</v>
      </c>
      <c r="AU210" s="1">
        <f t="shared" si="162"/>
        <v>6.894205731475052E-4</v>
      </c>
      <c r="AV210" s="1">
        <f t="shared" si="163"/>
        <v>-1.775971274383425E-4</v>
      </c>
      <c r="AW210" s="1">
        <f t="shared" si="164"/>
        <v>-5.1182344570916273E-4</v>
      </c>
      <c r="AX210" s="1">
        <f t="shared" si="165"/>
        <v>0.34698904266151936</v>
      </c>
      <c r="AY210" s="1">
        <f t="shared" si="166"/>
        <v>-6.8446937186724711E-5</v>
      </c>
      <c r="AZ210" s="1">
        <v>1035.7927999999999</v>
      </c>
      <c r="BA210" s="1">
        <f t="shared" si="138"/>
        <v>51.918491311737469</v>
      </c>
      <c r="BB210" s="1">
        <f t="shared" si="167"/>
        <v>51.954297329058832</v>
      </c>
      <c r="BC210" s="1">
        <f t="shared" si="178"/>
        <v>5.284924051934505E-4</v>
      </c>
      <c r="BE210" s="1">
        <v>20.000999999999991</v>
      </c>
      <c r="BF210" s="1">
        <f t="shared" si="168"/>
        <v>2.1856307956904037E-2</v>
      </c>
      <c r="BG210" s="1">
        <v>8.7508285650999998E-4</v>
      </c>
      <c r="BH210" s="1">
        <v>2.6096199872000002E-4</v>
      </c>
      <c r="BI210" s="1">
        <f t="shared" si="169"/>
        <v>8.74700194731414E-4</v>
      </c>
      <c r="BJ210" s="1">
        <f t="shared" si="170"/>
        <v>-2.6099605522754145E-4</v>
      </c>
      <c r="BK210" s="1">
        <f t="shared" si="171"/>
        <v>-6.137041395038725E-4</v>
      </c>
      <c r="BL210" s="1">
        <f t="shared" si="172"/>
        <v>0.42527993283300081</v>
      </c>
      <c r="BM210" s="1">
        <f t="shared" si="173"/>
        <v>-2.5912074214060033E-5</v>
      </c>
      <c r="BN210" s="1">
        <v>1203.5682999999999</v>
      </c>
      <c r="BO210" s="1">
        <f t="shared" si="139"/>
        <v>60.400701662257433</v>
      </c>
      <c r="BP210" s="1">
        <f t="shared" si="174"/>
        <v>60.453557280803253</v>
      </c>
      <c r="BQ210" s="1">
        <f t="shared" si="179"/>
        <v>2.3478154783120654E-3</v>
      </c>
    </row>
    <row r="211" spans="1:69" x14ac:dyDescent="0.25">
      <c r="A211" s="1">
        <v>20.105999999999995</v>
      </c>
      <c r="B211" s="1">
        <f t="shared" si="140"/>
        <v>2.6248932433211383E-2</v>
      </c>
      <c r="C211" s="1">
        <v>1.05167459697E-3</v>
      </c>
      <c r="D211" s="1">
        <v>2.6088289450900001E-4</v>
      </c>
      <c r="E211" s="1">
        <f t="shared" si="141"/>
        <v>1.0511219746596465E-3</v>
      </c>
      <c r="F211" s="1">
        <f t="shared" si="142"/>
        <v>-2.6091693037101995E-4</v>
      </c>
      <c r="G211" s="1">
        <f t="shared" si="143"/>
        <v>-7.9020504428862657E-4</v>
      </c>
      <c r="H211" s="1">
        <f t="shared" si="144"/>
        <v>0.33018889496701143</v>
      </c>
      <c r="I211" s="1">
        <f t="shared" si="145"/>
        <v>2.2091040446110344E-5</v>
      </c>
      <c r="J211" s="1">
        <v>1331.6288999999999</v>
      </c>
      <c r="K211" s="1">
        <f t="shared" si="135"/>
        <v>66.591680141237703</v>
      </c>
      <c r="L211" s="1">
        <f t="shared" si="146"/>
        <v>66.661712919611787</v>
      </c>
      <c r="M211" s="1">
        <f t="shared" si="175"/>
        <v>1.2070503622310786E-3</v>
      </c>
      <c r="O211" s="1">
        <v>20.105999999999995</v>
      </c>
      <c r="P211" s="1">
        <f t="shared" si="147"/>
        <v>1.5062332573330148E-2</v>
      </c>
      <c r="Q211" s="1">
        <v>6.0488493181800002E-4</v>
      </c>
      <c r="R211" s="1">
        <v>1.3403368939200001E-4</v>
      </c>
      <c r="S211" s="1">
        <f t="shared" si="148"/>
        <v>6.0470206266720447E-4</v>
      </c>
      <c r="T211" s="1">
        <f t="shared" si="149"/>
        <v>-1.3404267270968777E-4</v>
      </c>
      <c r="U211" s="1">
        <f t="shared" si="150"/>
        <v>-4.706593899575167E-4</v>
      </c>
      <c r="V211" s="1">
        <f t="shared" si="151"/>
        <v>0.28479761706610573</v>
      </c>
      <c r="W211" s="1">
        <f t="shared" si="152"/>
        <v>-4.5173464788491463E-5</v>
      </c>
      <c r="X211" s="1">
        <v>911.82340000000011</v>
      </c>
      <c r="Y211" s="1">
        <f t="shared" si="136"/>
        <v>45.087609038454026</v>
      </c>
      <c r="Z211" s="1">
        <f t="shared" si="153"/>
        <v>45.114881853773092</v>
      </c>
      <c r="AA211" s="1">
        <f t="shared" si="176"/>
        <v>-8.475912502015328E-5</v>
      </c>
      <c r="AC211" s="1">
        <v>20.099000000000004</v>
      </c>
      <c r="AD211" s="1">
        <f t="shared" si="154"/>
        <v>1.6895294182640994E-2</v>
      </c>
      <c r="AE211" s="1">
        <v>6.7594507709099999E-4</v>
      </c>
      <c r="AF211" s="1">
        <v>3.21519502904E-4</v>
      </c>
      <c r="AG211" s="1">
        <f t="shared" si="155"/>
        <v>6.757167291120569E-4</v>
      </c>
      <c r="AH211" s="1">
        <f t="shared" si="156"/>
        <v>-3.2157120138109397E-4</v>
      </c>
      <c r="AI211" s="1">
        <f t="shared" si="157"/>
        <v>-3.5414552773096292E-4</v>
      </c>
      <c r="AJ211" s="1">
        <f t="shared" si="158"/>
        <v>0.90801994152354504</v>
      </c>
      <c r="AK211" s="1">
        <f t="shared" si="159"/>
        <v>-7.6410345513543078E-5</v>
      </c>
      <c r="AL211" s="1">
        <v>1067.4027000000001</v>
      </c>
      <c r="AM211" s="1">
        <f t="shared" si="137"/>
        <v>52.082758581654524</v>
      </c>
      <c r="AN211" s="1">
        <f t="shared" si="160"/>
        <v>52.117963665919113</v>
      </c>
      <c r="AO211" s="1">
        <f t="shared" si="177"/>
        <v>-1.0558578163868203E-4</v>
      </c>
      <c r="AQ211" s="1">
        <v>20.105000000000018</v>
      </c>
      <c r="AR211" s="1">
        <f t="shared" si="161"/>
        <v>1.7141342283351652E-2</v>
      </c>
      <c r="AS211" s="1">
        <v>6.8553909659400003E-4</v>
      </c>
      <c r="AT211" s="1">
        <v>2.04944517463E-4</v>
      </c>
      <c r="AU211" s="1">
        <f t="shared" si="162"/>
        <v>6.8530422200527817E-4</v>
      </c>
      <c r="AV211" s="1">
        <f t="shared" si="163"/>
        <v>-2.0496552146043908E-4</v>
      </c>
      <c r="AW211" s="1">
        <f t="shared" si="164"/>
        <v>-4.8033870054483912E-4</v>
      </c>
      <c r="AX211" s="1">
        <f t="shared" si="165"/>
        <v>0.42671040502868196</v>
      </c>
      <c r="AY211" s="1">
        <f t="shared" si="166"/>
        <v>-7.2560168686580705E-5</v>
      </c>
      <c r="AZ211" s="1">
        <v>1035.7927999999999</v>
      </c>
      <c r="BA211" s="1">
        <f t="shared" si="138"/>
        <v>51.918491311737469</v>
      </c>
      <c r="BB211" s="1">
        <f t="shared" si="167"/>
        <v>51.954083467367845</v>
      </c>
      <c r="BC211" s="1">
        <f t="shared" si="178"/>
        <v>3.1479279269800358E-4</v>
      </c>
      <c r="BE211" s="1">
        <v>20.105999999999995</v>
      </c>
      <c r="BF211" s="1">
        <f t="shared" si="168"/>
        <v>2.1774292696688478E-2</v>
      </c>
      <c r="BG211" s="1">
        <v>8.7179912952700005E-4</v>
      </c>
      <c r="BH211" s="1">
        <v>3.1697258236800002E-4</v>
      </c>
      <c r="BI211" s="1">
        <f t="shared" si="169"/>
        <v>8.7141933338720707E-4</v>
      </c>
      <c r="BJ211" s="1">
        <f t="shared" si="170"/>
        <v>-3.1702282879505161E-4</v>
      </c>
      <c r="BK211" s="1">
        <f t="shared" si="171"/>
        <v>-5.5439650459215546E-4</v>
      </c>
      <c r="BL211" s="1">
        <f t="shared" si="172"/>
        <v>0.57183410459680117</v>
      </c>
      <c r="BM211" s="1">
        <f t="shared" si="173"/>
        <v>-4.0106826467273672E-5</v>
      </c>
      <c r="BN211" s="1">
        <v>1218.1575</v>
      </c>
      <c r="BO211" s="1">
        <f t="shared" si="139"/>
        <v>61.132856137155962</v>
      </c>
      <c r="BP211" s="1">
        <f t="shared" si="174"/>
        <v>61.186151707921837</v>
      </c>
      <c r="BQ211" s="1">
        <f t="shared" si="179"/>
        <v>1.484492711688087E-3</v>
      </c>
    </row>
    <row r="212" spans="1:69" x14ac:dyDescent="0.25">
      <c r="A212" s="1">
        <v>20.202999999999989</v>
      </c>
      <c r="B212" s="1">
        <f t="shared" si="140"/>
        <v>2.6111603612854788E-2</v>
      </c>
      <c r="C212" s="1">
        <v>1.04617245961E-3</v>
      </c>
      <c r="D212" s="1">
        <v>3.0333752511100002E-4</v>
      </c>
      <c r="E212" s="1">
        <f t="shared" si="141"/>
        <v>1.0456256025736864E-3</v>
      </c>
      <c r="F212" s="1">
        <f t="shared" si="142"/>
        <v>-3.033835412439436E-4</v>
      </c>
      <c r="G212" s="1">
        <f t="shared" si="143"/>
        <v>-7.4224206132974277E-4</v>
      </c>
      <c r="H212" s="1">
        <f t="shared" si="144"/>
        <v>0.40873935478733908</v>
      </c>
      <c r="I212" s="1">
        <f t="shared" si="145"/>
        <v>-3.4421277299856445E-6</v>
      </c>
      <c r="J212" s="1">
        <v>1357.5652</v>
      </c>
      <c r="K212" s="1">
        <f t="shared" si="135"/>
        <v>67.888694492343461</v>
      </c>
      <c r="L212" s="1">
        <f t="shared" si="146"/>
        <v>67.959717774840229</v>
      </c>
      <c r="M212" s="1">
        <f t="shared" si="175"/>
        <v>-5.116054527829685E-4</v>
      </c>
      <c r="O212" s="1">
        <v>20.206999999999994</v>
      </c>
      <c r="P212" s="1">
        <f t="shared" si="147"/>
        <v>1.5338898370114758E-2</v>
      </c>
      <c r="Q212" s="1">
        <v>6.1599147738900005E-4</v>
      </c>
      <c r="R212" s="1">
        <v>1.22354729683E-4</v>
      </c>
      <c r="S212" s="1">
        <f t="shared" si="148"/>
        <v>6.1580183251475702E-4</v>
      </c>
      <c r="T212" s="1">
        <f t="shared" si="149"/>
        <v>-1.2236221563359918E-4</v>
      </c>
      <c r="U212" s="1">
        <f t="shared" si="150"/>
        <v>-4.9343961688115784E-4</v>
      </c>
      <c r="V212" s="1">
        <f t="shared" si="151"/>
        <v>0.247978093868919</v>
      </c>
      <c r="W212" s="1">
        <f t="shared" si="152"/>
        <v>-3.0614837325036661E-5</v>
      </c>
      <c r="X212" s="1">
        <v>906.96030000000007</v>
      </c>
      <c r="Y212" s="1">
        <f t="shared" si="136"/>
        <v>44.847139720036765</v>
      </c>
      <c r="Z212" s="1">
        <f t="shared" si="153"/>
        <v>44.874765175889586</v>
      </c>
      <c r="AA212" s="1">
        <f t="shared" si="176"/>
        <v>5.7030374831617213E-4</v>
      </c>
      <c r="AC212" s="1">
        <v>20.200000000000003</v>
      </c>
      <c r="AD212" s="1">
        <f t="shared" si="154"/>
        <v>1.6906738461681801E-2</v>
      </c>
      <c r="AE212" s="1">
        <v>6.76402938552E-4</v>
      </c>
      <c r="AF212" s="1">
        <v>3.2895393087500001E-4</v>
      </c>
      <c r="AG212" s="1">
        <f t="shared" si="155"/>
        <v>6.7617428118820313E-4</v>
      </c>
      <c r="AH212" s="1">
        <f t="shared" si="156"/>
        <v>-3.2900804808764437E-4</v>
      </c>
      <c r="AI212" s="1">
        <f t="shared" si="157"/>
        <v>-3.4716623310055876E-4</v>
      </c>
      <c r="AJ212" s="1">
        <f t="shared" si="158"/>
        <v>0.94769599321125575</v>
      </c>
      <c r="AK212" s="1">
        <f t="shared" si="159"/>
        <v>-8.2806470892777618E-5</v>
      </c>
      <c r="AL212" s="1">
        <v>1077.1288</v>
      </c>
      <c r="AM212" s="1">
        <f t="shared" si="137"/>
        <v>52.557333096259946</v>
      </c>
      <c r="AN212" s="1">
        <f t="shared" si="160"/>
        <v>52.592883030808714</v>
      </c>
      <c r="AO212" s="1">
        <f t="shared" si="177"/>
        <v>-4.4045763365772102E-4</v>
      </c>
      <c r="AQ212" s="1">
        <v>20.199000000000012</v>
      </c>
      <c r="AR212" s="1">
        <f t="shared" si="161"/>
        <v>1.6986846426784979E-2</v>
      </c>
      <c r="AS212" s="1">
        <v>6.7936029517999996E-4</v>
      </c>
      <c r="AT212" s="1">
        <v>2.01514150831E-4</v>
      </c>
      <c r="AU212" s="1">
        <f t="shared" si="162"/>
        <v>6.7912963443659744E-4</v>
      </c>
      <c r="AV212" s="1">
        <f t="shared" si="163"/>
        <v>-2.0153445753562537E-4</v>
      </c>
      <c r="AW212" s="1">
        <f t="shared" si="164"/>
        <v>-4.775951769009721E-4</v>
      </c>
      <c r="AX212" s="1">
        <f t="shared" si="165"/>
        <v>0.42197758118778683</v>
      </c>
      <c r="AY212" s="1">
        <f t="shared" si="166"/>
        <v>-8.1102227811552605E-5</v>
      </c>
      <c r="AZ212" s="1">
        <v>1039.0349000000001</v>
      </c>
      <c r="BA212" s="1">
        <f t="shared" si="138"/>
        <v>52.080999624869001</v>
      </c>
      <c r="BB212" s="1">
        <f t="shared" si="167"/>
        <v>52.116381388147424</v>
      </c>
      <c r="BC212" s="1">
        <f t="shared" si="178"/>
        <v>-1.2969523928155723E-4</v>
      </c>
      <c r="BE212" s="1">
        <v>20.203999999999994</v>
      </c>
      <c r="BF212" s="1">
        <f t="shared" si="168"/>
        <v>2.2209168095639952E-2</v>
      </c>
      <c r="BG212" s="1">
        <v>8.8921067072099999E-4</v>
      </c>
      <c r="BH212" s="1">
        <v>2.7815962676000001E-4</v>
      </c>
      <c r="BI212" s="1">
        <f t="shared" si="169"/>
        <v>8.888155571213504E-4</v>
      </c>
      <c r="BJ212" s="1">
        <f t="shared" si="170"/>
        <v>-2.7819832032450375E-4</v>
      </c>
      <c r="BK212" s="1">
        <f t="shared" si="171"/>
        <v>-6.106172367968466E-4</v>
      </c>
      <c r="BL212" s="1">
        <f t="shared" si="172"/>
        <v>0.45560181331248728</v>
      </c>
      <c r="BM212" s="1">
        <f t="shared" si="173"/>
        <v>-2.5759003131016803E-5</v>
      </c>
      <c r="BN212" s="1">
        <v>1222.2101</v>
      </c>
      <c r="BO212" s="1">
        <f t="shared" si="139"/>
        <v>61.336234610613978</v>
      </c>
      <c r="BP212" s="1">
        <f t="shared" si="174"/>
        <v>61.390775444931585</v>
      </c>
      <c r="BQ212" s="1">
        <f t="shared" si="179"/>
        <v>2.3638487596332712E-3</v>
      </c>
    </row>
    <row r="213" spans="1:69" x14ac:dyDescent="0.25">
      <c r="A213" s="1">
        <v>20.298999999999992</v>
      </c>
      <c r="B213" s="1">
        <f t="shared" si="140"/>
        <v>2.653694144630361E-2</v>
      </c>
      <c r="C213" s="1">
        <v>1.06321380008E-3</v>
      </c>
      <c r="D213" s="1">
        <v>2.2332082153299999E-4</v>
      </c>
      <c r="E213" s="1">
        <f t="shared" si="141"/>
        <v>1.0626489885956839E-3</v>
      </c>
      <c r="F213" s="1">
        <f t="shared" si="142"/>
        <v>-2.2334576134076605E-4</v>
      </c>
      <c r="G213" s="1">
        <f t="shared" si="143"/>
        <v>-8.393032272549178E-4</v>
      </c>
      <c r="H213" s="1">
        <f t="shared" si="144"/>
        <v>0.26610854586042265</v>
      </c>
      <c r="I213" s="1">
        <f t="shared" si="145"/>
        <v>1.4816059540930524E-5</v>
      </c>
      <c r="J213" s="1">
        <v>1355.9441999999999</v>
      </c>
      <c r="K213" s="1">
        <f t="shared" si="135"/>
        <v>67.807632033043461</v>
      </c>
      <c r="L213" s="1">
        <f t="shared" si="146"/>
        <v>67.879726043171729</v>
      </c>
      <c r="M213" s="1">
        <f t="shared" si="175"/>
        <v>7.284855492202104E-4</v>
      </c>
      <c r="O213" s="1">
        <v>20.308999999999997</v>
      </c>
      <c r="P213" s="1">
        <f t="shared" si="147"/>
        <v>1.5354156602906406E-2</v>
      </c>
      <c r="Q213" s="1">
        <v>6.1660422943499995E-4</v>
      </c>
      <c r="R213" s="1">
        <v>1.4485043357100001E-4</v>
      </c>
      <c r="S213" s="1">
        <f t="shared" si="148"/>
        <v>6.1641420715557245E-4</v>
      </c>
      <c r="T213" s="1">
        <f t="shared" si="149"/>
        <v>-1.4486092540827198E-4</v>
      </c>
      <c r="U213" s="1">
        <f t="shared" si="150"/>
        <v>-4.715532817473005E-4</v>
      </c>
      <c r="V213" s="1">
        <f t="shared" si="151"/>
        <v>0.30719948522360435</v>
      </c>
      <c r="W213" s="1">
        <f t="shared" si="152"/>
        <v>-4.097867399808987E-5</v>
      </c>
      <c r="X213" s="1">
        <v>922.36</v>
      </c>
      <c r="Y213" s="1">
        <f t="shared" si="136"/>
        <v>45.608620126121409</v>
      </c>
      <c r="Z213" s="1">
        <f t="shared" si="153"/>
        <v>45.636742594189876</v>
      </c>
      <c r="AA213" s="1">
        <f t="shared" si="176"/>
        <v>1.0128050653572713E-4</v>
      </c>
      <c r="AC213" s="1">
        <v>20.302999999999997</v>
      </c>
      <c r="AD213" s="1">
        <f t="shared" si="154"/>
        <v>1.6927719639910781E-2</v>
      </c>
      <c r="AE213" s="1">
        <v>6.7724235123000005E-4</v>
      </c>
      <c r="AF213" s="1">
        <v>3.4949858672899997E-4</v>
      </c>
      <c r="AG213" s="1">
        <f t="shared" si="155"/>
        <v>6.7701312611699301E-4</v>
      </c>
      <c r="AH213" s="1">
        <f t="shared" si="156"/>
        <v>-3.4955967559407227E-4</v>
      </c>
      <c r="AI213" s="1">
        <f t="shared" si="157"/>
        <v>-3.2745345052292074E-4</v>
      </c>
      <c r="AJ213" s="1">
        <f t="shared" si="158"/>
        <v>1.0675095194014581</v>
      </c>
      <c r="AK213" s="1">
        <f t="shared" si="159"/>
        <v>-8.2539368348368155E-5</v>
      </c>
      <c r="AL213" s="1">
        <v>1077.9393</v>
      </c>
      <c r="AM213" s="1">
        <f t="shared" si="137"/>
        <v>52.596880565861099</v>
      </c>
      <c r="AN213" s="1">
        <f t="shared" si="160"/>
        <v>52.632501400922884</v>
      </c>
      <c r="AO213" s="1">
        <f t="shared" si="177"/>
        <v>-4.2640464969863134E-4</v>
      </c>
      <c r="AQ213" s="1">
        <v>20.299000000000007</v>
      </c>
      <c r="AR213" s="1">
        <f t="shared" si="161"/>
        <v>1.785278354264706E-2</v>
      </c>
      <c r="AS213" s="1">
        <v>7.1399199077900005E-4</v>
      </c>
      <c r="AT213" s="1">
        <v>2.11565929931E-4</v>
      </c>
      <c r="AU213" s="1">
        <f t="shared" si="162"/>
        <v>7.1373721976002299E-4</v>
      </c>
      <c r="AV213" s="1">
        <f t="shared" si="163"/>
        <v>-2.1158831315941869E-4</v>
      </c>
      <c r="AW213" s="1">
        <f t="shared" si="164"/>
        <v>-5.0214890660060427E-4</v>
      </c>
      <c r="AX213" s="1">
        <f t="shared" si="165"/>
        <v>0.42136567535675296</v>
      </c>
      <c r="AY213" s="1">
        <f t="shared" si="166"/>
        <v>-5.6602705766427503E-5</v>
      </c>
      <c r="AZ213" s="1">
        <v>1052.8135</v>
      </c>
      <c r="BA213" s="1">
        <f t="shared" si="138"/>
        <v>52.771643665248412</v>
      </c>
      <c r="BB213" s="1">
        <f t="shared" si="167"/>
        <v>52.809322196165645</v>
      </c>
      <c r="BC213" s="1">
        <f t="shared" si="178"/>
        <v>1.1556195547505128E-3</v>
      </c>
      <c r="BE213" s="1">
        <v>20.292000000000002</v>
      </c>
      <c r="BF213" s="1">
        <f t="shared" si="168"/>
        <v>2.2243499828351547E-2</v>
      </c>
      <c r="BG213" s="1">
        <v>8.90585244633E-4</v>
      </c>
      <c r="BH213" s="1">
        <v>2.6506418362300002E-4</v>
      </c>
      <c r="BI213" s="1">
        <f t="shared" si="169"/>
        <v>8.9018890889044357E-4</v>
      </c>
      <c r="BJ213" s="1">
        <f t="shared" si="170"/>
        <v>-2.6509931934271365E-4</v>
      </c>
      <c r="BK213" s="1">
        <f t="shared" si="171"/>
        <v>-6.2508958954772998E-4</v>
      </c>
      <c r="BL213" s="1">
        <f t="shared" si="172"/>
        <v>0.42409811933441494</v>
      </c>
      <c r="BM213" s="1">
        <f t="shared" si="173"/>
        <v>-2.8632368870205871E-5</v>
      </c>
      <c r="BN213" s="1">
        <v>1227.8835999999999</v>
      </c>
      <c r="BO213" s="1">
        <f t="shared" si="139"/>
        <v>61.620957447598649</v>
      </c>
      <c r="BP213" s="1">
        <f t="shared" si="174"/>
        <v>61.675836163061639</v>
      </c>
      <c r="BQ213" s="1">
        <f t="shared" si="179"/>
        <v>2.1870410669170234E-3</v>
      </c>
    </row>
    <row r="214" spans="1:69" x14ac:dyDescent="0.25">
      <c r="A214" s="1">
        <v>20.399999999999991</v>
      </c>
      <c r="B214" s="1">
        <f t="shared" si="140"/>
        <v>2.7339935714669219E-2</v>
      </c>
      <c r="C214" s="1">
        <v>1.0953861055899999E-3</v>
      </c>
      <c r="D214" s="1">
        <v>3.3403429552E-4</v>
      </c>
      <c r="E214" s="1">
        <f t="shared" si="141"/>
        <v>1.094786607977484E-3</v>
      </c>
      <c r="F214" s="1">
        <f t="shared" si="142"/>
        <v>-3.3409009740216863E-4</v>
      </c>
      <c r="G214" s="1">
        <f t="shared" si="143"/>
        <v>-7.6069651057531548E-4</v>
      </c>
      <c r="H214" s="1">
        <f t="shared" si="144"/>
        <v>0.43918973303754999</v>
      </c>
      <c r="I214" s="1">
        <f t="shared" si="145"/>
        <v>5.5689060492879194E-5</v>
      </c>
      <c r="J214" s="1">
        <v>1344.597</v>
      </c>
      <c r="K214" s="1">
        <f t="shared" si="135"/>
        <v>67.24018481640627</v>
      </c>
      <c r="L214" s="1">
        <f t="shared" si="146"/>
        <v>67.313838780591468</v>
      </c>
      <c r="M214" s="1">
        <f t="shared" si="175"/>
        <v>3.491368901089714E-3</v>
      </c>
      <c r="O214" s="1">
        <v>20.406999999999996</v>
      </c>
      <c r="P214" s="1">
        <f t="shared" si="147"/>
        <v>1.5058517652758199E-2</v>
      </c>
      <c r="Q214" s="1">
        <v>6.0473172925400002E-4</v>
      </c>
      <c r="R214" s="1">
        <v>1.3599323574499999E-4</v>
      </c>
      <c r="S214" s="1">
        <f t="shared" si="148"/>
        <v>6.0454895270519468E-4</v>
      </c>
      <c r="T214" s="1">
        <f t="shared" si="149"/>
        <v>-1.3600248366350996E-4</v>
      </c>
      <c r="U214" s="1">
        <f t="shared" si="150"/>
        <v>-4.6854646904168475E-4</v>
      </c>
      <c r="V214" s="1">
        <f t="shared" si="151"/>
        <v>0.29026466455221617</v>
      </c>
      <c r="W214" s="1">
        <f t="shared" si="152"/>
        <v>-5.4569108785727251E-5</v>
      </c>
      <c r="X214" s="1">
        <v>924.79150000000004</v>
      </c>
      <c r="Y214" s="1">
        <f t="shared" si="136"/>
        <v>45.728852312942891</v>
      </c>
      <c r="Z214" s="1">
        <f t="shared" si="153"/>
        <v>45.756506000878893</v>
      </c>
      <c r="AA214" s="1">
        <f t="shared" si="176"/>
        <v>-5.1975648599507981E-4</v>
      </c>
      <c r="AC214" s="1">
        <v>20.402000000000001</v>
      </c>
      <c r="AD214" s="1">
        <f t="shared" si="154"/>
        <v>1.7498016027457479E-2</v>
      </c>
      <c r="AE214" s="1">
        <v>7.0005870657000003E-4</v>
      </c>
      <c r="AF214" s="1">
        <v>3.3223148784599998E-4</v>
      </c>
      <c r="AG214" s="1">
        <f t="shared" si="155"/>
        <v>6.9981377977574081E-4</v>
      </c>
      <c r="AH214" s="1">
        <f t="shared" si="156"/>
        <v>-3.3228668895346274E-4</v>
      </c>
      <c r="AI214" s="1">
        <f t="shared" si="157"/>
        <v>-3.6752709082227806E-4</v>
      </c>
      <c r="AJ214" s="1">
        <f t="shared" si="158"/>
        <v>0.90411481833904805</v>
      </c>
      <c r="AK214" s="1">
        <f t="shared" si="159"/>
        <v>-6.8322955190754835E-5</v>
      </c>
      <c r="AL214" s="1">
        <v>1090.097</v>
      </c>
      <c r="AM214" s="1">
        <f t="shared" si="137"/>
        <v>53.190102368661655</v>
      </c>
      <c r="AN214" s="1">
        <f t="shared" si="160"/>
        <v>53.227338562928182</v>
      </c>
      <c r="AO214" s="1">
        <f t="shared" si="177"/>
        <v>3.2606896116383499E-4</v>
      </c>
      <c r="AQ214" s="1">
        <v>20.400000000000006</v>
      </c>
      <c r="AR214" s="1">
        <f t="shared" si="161"/>
        <v>1.7911910580272916E-2</v>
      </c>
      <c r="AS214" s="1">
        <v>7.1635667700300002E-4</v>
      </c>
      <c r="AT214" s="1">
        <v>1.9505230011400001E-4</v>
      </c>
      <c r="AU214" s="1">
        <f t="shared" si="162"/>
        <v>7.1610021602968438E-4</v>
      </c>
      <c r="AV214" s="1">
        <f t="shared" si="163"/>
        <v>-1.950713252878286E-4</v>
      </c>
      <c r="AW214" s="1">
        <f t="shared" si="164"/>
        <v>-5.210288907418558E-4</v>
      </c>
      <c r="AX214" s="1">
        <f t="shared" si="165"/>
        <v>0.3743963698636375</v>
      </c>
      <c r="AY214" s="1">
        <f t="shared" si="166"/>
        <v>-6.0765058306216577E-5</v>
      </c>
      <c r="AZ214" s="1">
        <v>1061.7291</v>
      </c>
      <c r="BA214" s="1">
        <f t="shared" si="138"/>
        <v>53.218532754590342</v>
      </c>
      <c r="BB214" s="1">
        <f t="shared" si="167"/>
        <v>53.256656205869398</v>
      </c>
      <c r="BC214" s="1">
        <f t="shared" si="178"/>
        <v>9.3487755745705098E-4</v>
      </c>
      <c r="BE214" s="1">
        <v>20.396999999999991</v>
      </c>
      <c r="BF214" s="1">
        <f t="shared" si="168"/>
        <v>2.2317886945365337E-2</v>
      </c>
      <c r="BG214" s="1">
        <v>8.9356355601900004E-4</v>
      </c>
      <c r="BH214" s="1">
        <v>2.6924526900999997E-4</v>
      </c>
      <c r="BI214" s="1">
        <f t="shared" si="169"/>
        <v>8.9316456576907948E-4</v>
      </c>
      <c r="BJ214" s="1">
        <f t="shared" si="170"/>
        <v>-2.6928152202484448E-4</v>
      </c>
      <c r="BK214" s="1">
        <f t="shared" si="171"/>
        <v>-6.23883043744235E-4</v>
      </c>
      <c r="BL214" s="1">
        <f t="shared" si="172"/>
        <v>0.43162179951029128</v>
      </c>
      <c r="BM214" s="1">
        <f t="shared" si="173"/>
        <v>-3.4150543968053913E-5</v>
      </c>
      <c r="BN214" s="1">
        <v>1239.2308</v>
      </c>
      <c r="BO214" s="1">
        <f t="shared" si="139"/>
        <v>62.190413158505933</v>
      </c>
      <c r="BP214" s="1">
        <f t="shared" si="174"/>
        <v>62.245984245238141</v>
      </c>
      <c r="BQ214" s="1">
        <f t="shared" si="179"/>
        <v>1.8451299151884849E-3</v>
      </c>
    </row>
    <row r="215" spans="1:69" x14ac:dyDescent="0.25">
      <c r="A215" s="1">
        <v>20.503999999999991</v>
      </c>
      <c r="B215" s="1">
        <f t="shared" si="140"/>
        <v>2.7032851236466711E-2</v>
      </c>
      <c r="C215" s="1">
        <v>1.0830826358899999E-3</v>
      </c>
      <c r="D215" s="1">
        <v>2.5969921262000001E-4</v>
      </c>
      <c r="E215" s="1">
        <f t="shared" si="141"/>
        <v>1.0824965250581273E-3</v>
      </c>
      <c r="F215" s="1">
        <f t="shared" si="142"/>
        <v>-2.597329403000469E-4</v>
      </c>
      <c r="G215" s="1">
        <f t="shared" si="143"/>
        <v>-8.2276358475808029E-4</v>
      </c>
      <c r="H215" s="1">
        <f t="shared" si="144"/>
        <v>0.31568356343385928</v>
      </c>
      <c r="I215" s="1">
        <f t="shared" si="145"/>
        <v>1.2094237989256594E-5</v>
      </c>
      <c r="J215" s="1">
        <v>1385.1224999999999</v>
      </c>
      <c r="K215" s="1">
        <f t="shared" si="135"/>
        <v>69.26677130274922</v>
      </c>
      <c r="L215" s="1">
        <f t="shared" si="146"/>
        <v>69.341792939991393</v>
      </c>
      <c r="M215" s="1">
        <f t="shared" si="175"/>
        <v>5.1262989660010028E-4</v>
      </c>
      <c r="O215" s="1">
        <v>20.509999999999991</v>
      </c>
      <c r="P215" s="1">
        <f t="shared" si="147"/>
        <v>1.5472411893081402E-2</v>
      </c>
      <c r="Q215" s="1">
        <v>6.2135321786600003E-4</v>
      </c>
      <c r="R215" s="1">
        <v>1.0997032950400001E-4</v>
      </c>
      <c r="S215" s="1">
        <f t="shared" si="148"/>
        <v>6.2116025788210732E-4</v>
      </c>
      <c r="T215" s="1">
        <f t="shared" si="149"/>
        <v>-1.0997637668402436E-4</v>
      </c>
      <c r="U215" s="1">
        <f t="shared" si="150"/>
        <v>-5.1118388119808294E-4</v>
      </c>
      <c r="V215" s="1">
        <f t="shared" si="151"/>
        <v>0.21514054086812784</v>
      </c>
      <c r="W215" s="1">
        <f t="shared" si="152"/>
        <v>-4.2012511945839254E-5</v>
      </c>
      <c r="X215" s="1">
        <v>930.46510000000001</v>
      </c>
      <c r="Y215" s="1">
        <f t="shared" si="136"/>
        <v>46.009399026967309</v>
      </c>
      <c r="Z215" s="1">
        <f t="shared" si="153"/>
        <v>46.037987115104798</v>
      </c>
      <c r="AA215" s="1">
        <f t="shared" si="176"/>
        <v>5.6556735094560884E-5</v>
      </c>
      <c r="AC215" s="1">
        <v>20.5</v>
      </c>
      <c r="AD215" s="1">
        <f t="shared" si="154"/>
        <v>1.7713547039479173E-2</v>
      </c>
      <c r="AE215" s="1">
        <v>7.08681647666E-4</v>
      </c>
      <c r="AF215" s="1">
        <v>3.2327818917100002E-4</v>
      </c>
      <c r="AG215" s="1">
        <f t="shared" si="155"/>
        <v>7.08430651404447E-4</v>
      </c>
      <c r="AH215" s="1">
        <f t="shared" si="156"/>
        <v>-3.2333045482932653E-4</v>
      </c>
      <c r="AI215" s="1">
        <f t="shared" si="157"/>
        <v>-3.8510019657512048E-4</v>
      </c>
      <c r="AJ215" s="1">
        <f t="shared" si="158"/>
        <v>0.83960085636117121</v>
      </c>
      <c r="AK215" s="1">
        <f t="shared" si="159"/>
        <v>-6.3139444486016169E-5</v>
      </c>
      <c r="AL215" s="1">
        <v>1094.96</v>
      </c>
      <c r="AM215" s="1">
        <f t="shared" si="137"/>
        <v>53.427387186268533</v>
      </c>
      <c r="AN215" s="1">
        <f t="shared" si="160"/>
        <v>53.465250195050189</v>
      </c>
      <c r="AO215" s="1">
        <f t="shared" si="177"/>
        <v>6.0259004913546551E-4</v>
      </c>
      <c r="AQ215" s="1">
        <v>20.5</v>
      </c>
      <c r="AR215" s="1">
        <f t="shared" si="161"/>
        <v>1.783561668948987E-2</v>
      </c>
      <c r="AS215" s="1">
        <v>7.1330543141799997E-4</v>
      </c>
      <c r="AT215" s="1">
        <v>1.5324966807400001E-4</v>
      </c>
      <c r="AU215" s="1">
        <f t="shared" si="162"/>
        <v>7.1305115001167412E-4</v>
      </c>
      <c r="AV215" s="1">
        <f t="shared" si="163"/>
        <v>-1.5326141200418478E-4</v>
      </c>
      <c r="AW215" s="1">
        <f t="shared" si="164"/>
        <v>-5.5978973800748931E-4</v>
      </c>
      <c r="AX215" s="1">
        <f t="shared" si="165"/>
        <v>0.27378388991141944</v>
      </c>
      <c r="AY215" s="1">
        <f t="shared" si="166"/>
        <v>-7.211445614567903E-5</v>
      </c>
      <c r="AZ215" s="1">
        <v>1073.0762999999999</v>
      </c>
      <c r="BA215" s="1">
        <f t="shared" si="138"/>
        <v>53.78730433189088</v>
      </c>
      <c r="BB215" s="1">
        <f t="shared" si="167"/>
        <v>53.825671108212148</v>
      </c>
      <c r="BC215" s="1">
        <f t="shared" si="178"/>
        <v>3.2721759032552683E-4</v>
      </c>
      <c r="BE215" s="1">
        <v>20.503</v>
      </c>
      <c r="BF215" s="1">
        <f t="shared" si="168"/>
        <v>2.2804260670293636E-2</v>
      </c>
      <c r="BG215" s="1">
        <v>9.1303698718499997E-4</v>
      </c>
      <c r="BH215" s="1">
        <v>3.3716796315299999E-4</v>
      </c>
      <c r="BI215" s="1">
        <f t="shared" si="169"/>
        <v>9.1262042245510448E-4</v>
      </c>
      <c r="BJ215" s="1">
        <f t="shared" si="170"/>
        <v>-3.3722481705056274E-4</v>
      </c>
      <c r="BK215" s="1">
        <f t="shared" si="171"/>
        <v>-5.7539560540454174E-4</v>
      </c>
      <c r="BL215" s="1">
        <f t="shared" si="172"/>
        <v>0.58607471778216147</v>
      </c>
      <c r="BM215" s="1">
        <f t="shared" si="173"/>
        <v>-2.1990901212523496E-5</v>
      </c>
      <c r="BN215" s="1">
        <v>1248.9568999999999</v>
      </c>
      <c r="BO215" s="1">
        <f t="shared" si="139"/>
        <v>62.67851446894862</v>
      </c>
      <c r="BP215" s="1">
        <f t="shared" si="174"/>
        <v>62.735742270960586</v>
      </c>
      <c r="BQ215" s="1">
        <f t="shared" si="179"/>
        <v>2.604996487891675E-3</v>
      </c>
    </row>
    <row r="216" spans="1:69" x14ac:dyDescent="0.25">
      <c r="A216" s="1">
        <v>20.603999999999999</v>
      </c>
      <c r="B216" s="1">
        <f t="shared" si="140"/>
        <v>2.7507782373355039E-2</v>
      </c>
      <c r="C216" s="1">
        <v>1.10211095307E-3</v>
      </c>
      <c r="D216" s="1">
        <v>3.39479214745E-4</v>
      </c>
      <c r="E216" s="1">
        <f t="shared" si="141"/>
        <v>1.1015040746508698E-3</v>
      </c>
      <c r="F216" s="1">
        <f t="shared" si="142"/>
        <v>-3.3953685085814141E-4</v>
      </c>
      <c r="G216" s="1">
        <f t="shared" si="143"/>
        <v>-7.6196722379272839E-4</v>
      </c>
      <c r="H216" s="1">
        <f t="shared" si="144"/>
        <v>0.4456055854582307</v>
      </c>
      <c r="I216" s="1">
        <f t="shared" si="145"/>
        <v>3.8597771498224053E-5</v>
      </c>
      <c r="J216" s="1">
        <v>1375.3964000000001</v>
      </c>
      <c r="K216" s="1">
        <f t="shared" si="135"/>
        <v>68.780391546180638</v>
      </c>
      <c r="L216" s="1">
        <f t="shared" si="146"/>
        <v>68.856195169060129</v>
      </c>
      <c r="M216" s="1">
        <f t="shared" si="175"/>
        <v>2.343997400960167E-3</v>
      </c>
      <c r="O216" s="1">
        <v>20.61</v>
      </c>
      <c r="P216" s="1">
        <f t="shared" si="147"/>
        <v>1.5447616358884779E-2</v>
      </c>
      <c r="Q216" s="1">
        <v>6.20357459411E-4</v>
      </c>
      <c r="R216" s="1">
        <v>1.3176059292199999E-4</v>
      </c>
      <c r="S216" s="1">
        <f t="shared" si="148"/>
        <v>6.2016511726544713E-4</v>
      </c>
      <c r="T216" s="1">
        <f t="shared" si="149"/>
        <v>-1.3176927411146113E-4</v>
      </c>
      <c r="U216" s="1">
        <f t="shared" si="150"/>
        <v>-4.8839584315398606E-4</v>
      </c>
      <c r="V216" s="1">
        <f t="shared" si="151"/>
        <v>0.26980015485085868</v>
      </c>
      <c r="W216" s="1">
        <f t="shared" si="152"/>
        <v>-5.0516762998405683E-5</v>
      </c>
      <c r="X216" s="1">
        <v>941.00170000000003</v>
      </c>
      <c r="Y216" s="1">
        <f t="shared" si="136"/>
        <v>46.530410114634698</v>
      </c>
      <c r="Z216" s="1">
        <f t="shared" si="153"/>
        <v>46.559275601638767</v>
      </c>
      <c r="AA216" s="1">
        <f t="shared" si="176"/>
        <v>-3.3717844936725742E-4</v>
      </c>
      <c r="AC216" s="1">
        <v>20.587000000000003</v>
      </c>
      <c r="AD216" s="1">
        <f t="shared" si="154"/>
        <v>1.7961502053832654E-2</v>
      </c>
      <c r="AE216" s="1">
        <v>7.1860180469200002E-4</v>
      </c>
      <c r="AF216" s="1">
        <v>3.2799466862299997E-4</v>
      </c>
      <c r="AG216" s="1">
        <f t="shared" si="155"/>
        <v>7.1834373404117895E-4</v>
      </c>
      <c r="AH216" s="1">
        <f t="shared" si="156"/>
        <v>-3.2804847063914891E-4</v>
      </c>
      <c r="AI216" s="1">
        <f t="shared" si="157"/>
        <v>-3.9029526340203004E-4</v>
      </c>
      <c r="AJ216" s="1">
        <f t="shared" si="158"/>
        <v>0.84051358394589892</v>
      </c>
      <c r="AK216" s="1">
        <f t="shared" si="159"/>
        <v>-5.9516503529130627E-5</v>
      </c>
      <c r="AL216" s="1">
        <v>1103.8756000000001</v>
      </c>
      <c r="AM216" s="1">
        <f t="shared" si="137"/>
        <v>53.862414231272822</v>
      </c>
      <c r="AN216" s="1">
        <f t="shared" si="160"/>
        <v>53.90111985934449</v>
      </c>
      <c r="AO216" s="1">
        <f t="shared" si="177"/>
        <v>7.9708105886656347E-4</v>
      </c>
      <c r="AQ216" s="1">
        <v>20.599000000000018</v>
      </c>
      <c r="AR216" s="1">
        <f t="shared" si="161"/>
        <v>1.8299102803721625E-2</v>
      </c>
      <c r="AS216" s="1">
        <v>7.3184177745099996E-4</v>
      </c>
      <c r="AT216" s="1">
        <v>2.6381920906699998E-4</v>
      </c>
      <c r="AU216" s="1">
        <f t="shared" si="162"/>
        <v>7.3157411184190306E-4</v>
      </c>
      <c r="AV216" s="1">
        <f t="shared" si="163"/>
        <v>-2.6385401547644386E-4</v>
      </c>
      <c r="AW216" s="1">
        <f t="shared" si="164"/>
        <v>-4.6772009636545921E-4</v>
      </c>
      <c r="AX216" s="1">
        <f t="shared" si="165"/>
        <v>0.56412802769603054</v>
      </c>
      <c r="AY216" s="1">
        <f t="shared" si="166"/>
        <v>-5.004766145111513E-5</v>
      </c>
      <c r="AZ216" s="1">
        <v>1068.2131999999999</v>
      </c>
      <c r="BA216" s="1">
        <f t="shared" si="138"/>
        <v>53.543544368413521</v>
      </c>
      <c r="BB216" s="1">
        <f t="shared" si="167"/>
        <v>53.582729771095124</v>
      </c>
      <c r="BC216" s="1">
        <f t="shared" si="178"/>
        <v>1.512297155663072E-3</v>
      </c>
      <c r="BE216" s="1">
        <v>20.605999999999995</v>
      </c>
      <c r="BF216" s="1">
        <f t="shared" si="168"/>
        <v>2.2933959458013166E-2</v>
      </c>
      <c r="BG216" s="1">
        <v>9.1822986723900002E-4</v>
      </c>
      <c r="BH216" s="1">
        <v>2.9267504578499998E-4</v>
      </c>
      <c r="BI216" s="1">
        <f t="shared" si="169"/>
        <v>9.178085520841644E-4</v>
      </c>
      <c r="BJ216" s="1">
        <f t="shared" si="170"/>
        <v>-2.927178834847739E-4</v>
      </c>
      <c r="BK216" s="1">
        <f t="shared" si="171"/>
        <v>-6.250906685993905E-4</v>
      </c>
      <c r="BL216" s="1">
        <f t="shared" si="172"/>
        <v>0.46828068021020419</v>
      </c>
      <c r="BM216" s="1">
        <f t="shared" si="173"/>
        <v>-2.7118386525032813E-5</v>
      </c>
      <c r="BN216" s="1">
        <v>1262.7355</v>
      </c>
      <c r="BO216" s="1">
        <f t="shared" si="139"/>
        <v>63.369989234380363</v>
      </c>
      <c r="BP216" s="1">
        <f t="shared" si="174"/>
        <v>63.428177451181988</v>
      </c>
      <c r="BQ216" s="1">
        <f t="shared" si="179"/>
        <v>2.2815446652197299E-3</v>
      </c>
    </row>
    <row r="217" spans="1:69" x14ac:dyDescent="0.25">
      <c r="A217" s="1">
        <v>20.712999999999994</v>
      </c>
      <c r="B217" s="1">
        <f t="shared" si="140"/>
        <v>2.7500152187460686E-2</v>
      </c>
      <c r="C217" s="1">
        <v>1.1018052464400001E-3</v>
      </c>
      <c r="D217" s="1">
        <v>3.5399899934399998E-4</v>
      </c>
      <c r="E217" s="1">
        <f t="shared" si="141"/>
        <v>1.1011987045259418E-3</v>
      </c>
      <c r="F217" s="1">
        <f t="shared" si="142"/>
        <v>-3.5406167178082088E-4</v>
      </c>
      <c r="G217" s="1">
        <f t="shared" si="143"/>
        <v>-7.4713703274512089E-4</v>
      </c>
      <c r="H217" s="1">
        <f t="shared" si="144"/>
        <v>0.47389120905964494</v>
      </c>
      <c r="I217" s="1">
        <f t="shared" si="145"/>
        <v>1.6370097524677062E-5</v>
      </c>
      <c r="J217" s="1">
        <v>1403.7642000000001</v>
      </c>
      <c r="K217" s="1">
        <f t="shared" si="135"/>
        <v>70.198999586236397</v>
      </c>
      <c r="L217" s="1">
        <f t="shared" si="146"/>
        <v>70.276345212275345</v>
      </c>
      <c r="M217" s="1">
        <f t="shared" si="175"/>
        <v>7.9770102760632375E-4</v>
      </c>
      <c r="O217" s="1">
        <v>20.697000000000003</v>
      </c>
      <c r="P217" s="1">
        <f t="shared" si="147"/>
        <v>1.5600204484661371E-2</v>
      </c>
      <c r="Q217" s="1">
        <v>6.2648521270600003E-4</v>
      </c>
      <c r="R217" s="1">
        <v>1.5339411038400001E-4</v>
      </c>
      <c r="S217" s="1">
        <f t="shared" si="148"/>
        <v>6.2628905276841749E-4</v>
      </c>
      <c r="T217" s="1">
        <f t="shared" si="149"/>
        <v>-1.534058764637503E-4</v>
      </c>
      <c r="U217" s="1">
        <f t="shared" si="150"/>
        <v>-4.7288317630466716E-4</v>
      </c>
      <c r="V217" s="1">
        <f t="shared" si="151"/>
        <v>0.32440544335397253</v>
      </c>
      <c r="W217" s="1">
        <f t="shared" si="152"/>
        <v>-5.0173732995445843E-5</v>
      </c>
      <c r="X217" s="1">
        <v>949.10680000000002</v>
      </c>
      <c r="Y217" s="1">
        <f t="shared" si="136"/>
        <v>46.931189015480598</v>
      </c>
      <c r="Z217" s="1">
        <f t="shared" si="153"/>
        <v>46.960590711413509</v>
      </c>
      <c r="AA217" s="1">
        <f t="shared" si="176"/>
        <v>-3.2113838935817233E-4</v>
      </c>
      <c r="AC217" s="1">
        <v>20.698999999999998</v>
      </c>
      <c r="AD217" s="1">
        <f t="shared" si="154"/>
        <v>1.8012999854590778E-2</v>
      </c>
      <c r="AE217" s="1">
        <v>7.2066212305800005E-4</v>
      </c>
      <c r="AF217" s="1">
        <v>3.15444049193E-4</v>
      </c>
      <c r="AG217" s="1">
        <f t="shared" si="155"/>
        <v>7.2040257080235317E-4</v>
      </c>
      <c r="AH217" s="1">
        <f t="shared" si="156"/>
        <v>-3.154938121323461E-4</v>
      </c>
      <c r="AI217" s="1">
        <f t="shared" si="157"/>
        <v>-4.0490875867000707E-4</v>
      </c>
      <c r="AJ217" s="1">
        <f t="shared" si="158"/>
        <v>0.77917260463478277</v>
      </c>
      <c r="AK217" s="1">
        <f t="shared" si="159"/>
        <v>-6.6026366651576675E-5</v>
      </c>
      <c r="AL217" s="1">
        <v>1116.0333000000001</v>
      </c>
      <c r="AM217" s="1">
        <f t="shared" si="137"/>
        <v>54.455636034073372</v>
      </c>
      <c r="AN217" s="1">
        <f t="shared" si="160"/>
        <v>54.494880148350163</v>
      </c>
      <c r="AO217" s="1">
        <f t="shared" si="177"/>
        <v>4.4425949733118699E-4</v>
      </c>
      <c r="AQ217" s="1">
        <v>20.700000000000017</v>
      </c>
      <c r="AR217" s="1">
        <f t="shared" si="161"/>
        <v>1.8373490074972347E-2</v>
      </c>
      <c r="AS217" s="1">
        <v>7.3481677100100003E-4</v>
      </c>
      <c r="AT217" s="1">
        <v>2.46747134952E-4</v>
      </c>
      <c r="AU217" s="1">
        <f t="shared" si="162"/>
        <v>7.345469253409151E-4</v>
      </c>
      <c r="AV217" s="1">
        <f t="shared" si="163"/>
        <v>-2.4677758203487911E-4</v>
      </c>
      <c r="AW217" s="1">
        <f t="shared" si="164"/>
        <v>-4.8776934330603598E-4</v>
      </c>
      <c r="AX217" s="1">
        <f t="shared" si="165"/>
        <v>0.50593089832635518</v>
      </c>
      <c r="AY217" s="1">
        <f t="shared" si="166"/>
        <v>-5.12286110744423E-5</v>
      </c>
      <c r="AZ217" s="1">
        <v>1073.8868</v>
      </c>
      <c r="BA217" s="1">
        <f t="shared" si="138"/>
        <v>53.827930157063797</v>
      </c>
      <c r="BB217" s="1">
        <f t="shared" si="167"/>
        <v>53.867483822891479</v>
      </c>
      <c r="BC217" s="1">
        <f t="shared" si="178"/>
        <v>1.4488505110279506E-3</v>
      </c>
      <c r="BE217" s="1">
        <v>20.703999999999994</v>
      </c>
      <c r="BF217" s="1">
        <f t="shared" si="168"/>
        <v>2.3128509820270815E-2</v>
      </c>
      <c r="BG217" s="1">
        <v>9.2601927462999999E-4</v>
      </c>
      <c r="BH217" s="1">
        <v>3.3432798227300001E-4</v>
      </c>
      <c r="BI217" s="1">
        <f t="shared" si="169"/>
        <v>9.2559078328869444E-4</v>
      </c>
      <c r="BJ217" s="1">
        <f t="shared" si="170"/>
        <v>-3.3438388233246805E-4</v>
      </c>
      <c r="BK217" s="1">
        <f t="shared" si="171"/>
        <v>-5.9120690095622644E-4</v>
      </c>
      <c r="BL217" s="1">
        <f t="shared" si="172"/>
        <v>0.56559536397770527</v>
      </c>
      <c r="BM217" s="1">
        <f t="shared" si="173"/>
        <v>-2.358919559613008E-5</v>
      </c>
      <c r="BN217" s="1">
        <v>1268.4091000000001</v>
      </c>
      <c r="BO217" s="1">
        <f t="shared" si="139"/>
        <v>63.654717089834008</v>
      </c>
      <c r="BP217" s="1">
        <f t="shared" si="174"/>
        <v>63.713662584780323</v>
      </c>
      <c r="BQ217" s="1">
        <f t="shared" si="179"/>
        <v>2.50589857948919E-3</v>
      </c>
    </row>
    <row r="218" spans="1:69" x14ac:dyDescent="0.25">
      <c r="A218" s="1">
        <v>20.799999999999997</v>
      </c>
      <c r="B218" s="1">
        <f t="shared" si="140"/>
        <v>2.755546667763446E-2</v>
      </c>
      <c r="C218" s="1">
        <v>1.1040214449200001E-3</v>
      </c>
      <c r="D218" s="1">
        <v>3.6946573527499998E-4</v>
      </c>
      <c r="E218" s="1">
        <f t="shared" si="141"/>
        <v>1.1034124614239809E-3</v>
      </c>
      <c r="F218" s="1">
        <f t="shared" si="142"/>
        <v>-3.6953400455569423E-4</v>
      </c>
      <c r="G218" s="1">
        <f t="shared" si="143"/>
        <v>-7.3387845686828657E-4</v>
      </c>
      <c r="H218" s="1">
        <f t="shared" si="144"/>
        <v>0.50353570280918691</v>
      </c>
      <c r="I218" s="1">
        <f t="shared" si="145"/>
        <v>1.6702308868581702E-5</v>
      </c>
      <c r="J218" s="1">
        <v>1406.1958</v>
      </c>
      <c r="K218" s="1">
        <f t="shared" si="135"/>
        <v>70.320598275955007</v>
      </c>
      <c r="L218" s="1">
        <f t="shared" si="146"/>
        <v>70.398233724471268</v>
      </c>
      <c r="M218" s="1">
        <f t="shared" si="175"/>
        <v>8.2106787306722169E-4</v>
      </c>
      <c r="O218" s="1">
        <v>20.810000000000002</v>
      </c>
      <c r="P218" s="1">
        <f t="shared" si="147"/>
        <v>1.630783021487171E-2</v>
      </c>
      <c r="Q218" s="1">
        <v>6.5490260021800004E-4</v>
      </c>
      <c r="R218" s="1">
        <v>2.0575345843100001E-4</v>
      </c>
      <c r="S218" s="1">
        <f t="shared" si="148"/>
        <v>6.5468824509288192E-4</v>
      </c>
      <c r="T218" s="1">
        <f t="shared" si="149"/>
        <v>-2.057746285777558E-4</v>
      </c>
      <c r="U218" s="1">
        <f t="shared" si="150"/>
        <v>-4.4891361651512612E-4</v>
      </c>
      <c r="V218" s="1">
        <f t="shared" si="151"/>
        <v>0.45838357538620628</v>
      </c>
      <c r="W218" s="1">
        <f t="shared" si="152"/>
        <v>-2.4104579639349375E-5</v>
      </c>
      <c r="X218" s="1">
        <v>952.34890000000007</v>
      </c>
      <c r="Y218" s="1">
        <f t="shared" si="136"/>
        <v>47.091503542683533</v>
      </c>
      <c r="Z218" s="1">
        <f t="shared" si="153"/>
        <v>47.122343890801815</v>
      </c>
      <c r="AA218" s="1">
        <f t="shared" si="176"/>
        <v>9.0519283581020076E-4</v>
      </c>
      <c r="AC218" s="1">
        <v>20.799999999999997</v>
      </c>
      <c r="AD218" s="1">
        <f t="shared" si="154"/>
        <v>1.8074036009450085E-2</v>
      </c>
      <c r="AE218" s="1">
        <v>7.2310405084900005E-4</v>
      </c>
      <c r="AF218" s="1">
        <v>2.9745750362099999E-4</v>
      </c>
      <c r="AG218" s="1">
        <f t="shared" si="155"/>
        <v>7.22842737078676E-4</v>
      </c>
      <c r="AH218" s="1">
        <f t="shared" si="156"/>
        <v>-2.9750175287927627E-4</v>
      </c>
      <c r="AI218" s="1">
        <f t="shared" si="157"/>
        <v>-4.2534098419939973E-4</v>
      </c>
      <c r="AJ218" s="1">
        <f t="shared" si="158"/>
        <v>0.69944295031726245</v>
      </c>
      <c r="AK218" s="1">
        <f t="shared" si="159"/>
        <v>-6.7014910741633373E-5</v>
      </c>
      <c r="AL218" s="1">
        <v>1120.8963000000001</v>
      </c>
      <c r="AM218" s="1">
        <f t="shared" si="137"/>
        <v>54.692920851680256</v>
      </c>
      <c r="AN218" s="1">
        <f t="shared" si="160"/>
        <v>54.732469524300875</v>
      </c>
      <c r="AO218" s="1">
        <f t="shared" si="177"/>
        <v>3.9027147183545919E-4</v>
      </c>
      <c r="AQ218" s="1">
        <v>20.800000000000011</v>
      </c>
      <c r="AR218" s="1">
        <f t="shared" si="161"/>
        <v>1.8735886056198067E-2</v>
      </c>
      <c r="AS218" s="1">
        <v>7.4931018752999999E-4</v>
      </c>
      <c r="AT218" s="1">
        <v>2.1459741401500001E-4</v>
      </c>
      <c r="AU218" s="1">
        <f t="shared" si="162"/>
        <v>7.4902959480999999E-4</v>
      </c>
      <c r="AV218" s="1">
        <f t="shared" si="163"/>
        <v>-2.1462044333477021E-4</v>
      </c>
      <c r="AW218" s="1">
        <f t="shared" si="164"/>
        <v>-5.3440915147522972E-4</v>
      </c>
      <c r="AX218" s="1">
        <f t="shared" si="165"/>
        <v>0.40160323366902156</v>
      </c>
      <c r="AY218" s="1">
        <f t="shared" si="166"/>
        <v>-4.2094943286983579E-5</v>
      </c>
      <c r="AZ218" s="1">
        <v>1081.1813999999999</v>
      </c>
      <c r="BA218" s="1">
        <f t="shared" si="138"/>
        <v>54.1935675960599</v>
      </c>
      <c r="BB218" s="1">
        <f t="shared" si="167"/>
        <v>54.234175388358224</v>
      </c>
      <c r="BC218" s="1">
        <f t="shared" si="178"/>
        <v>1.9425328322822666E-3</v>
      </c>
      <c r="BE218" s="1">
        <v>20.802999999999997</v>
      </c>
      <c r="BF218" s="1">
        <f t="shared" si="168"/>
        <v>2.3355484515991141E-2</v>
      </c>
      <c r="BG218" s="1">
        <v>9.35106887482E-4</v>
      </c>
      <c r="BH218" s="1">
        <v>2.7034970116799999E-4</v>
      </c>
      <c r="BI218" s="1">
        <f t="shared" si="169"/>
        <v>9.3466994740583266E-4</v>
      </c>
      <c r="BJ218" s="1">
        <f t="shared" si="170"/>
        <v>-2.7038625223633843E-4</v>
      </c>
      <c r="BK218" s="1">
        <f t="shared" si="171"/>
        <v>-6.6428369516949423E-4</v>
      </c>
      <c r="BL218" s="1">
        <f t="shared" si="172"/>
        <v>0.40703430507555732</v>
      </c>
      <c r="BM218" s="1">
        <f t="shared" si="173"/>
        <v>-1.6338213702445678E-5</v>
      </c>
      <c r="BN218" s="1">
        <v>1270.8406</v>
      </c>
      <c r="BO218" s="1">
        <f t="shared" si="139"/>
        <v>63.776741162827435</v>
      </c>
      <c r="BP218" s="1">
        <f t="shared" si="174"/>
        <v>63.836379232749955</v>
      </c>
      <c r="BQ218" s="1">
        <f t="shared" si="179"/>
        <v>2.9683301013679903E-3</v>
      </c>
    </row>
    <row r="219" spans="1:69" x14ac:dyDescent="0.25">
      <c r="A219" s="1">
        <v>20.906999999999996</v>
      </c>
      <c r="B219" s="1">
        <f t="shared" si="140"/>
        <v>2.7936935299875836E-2</v>
      </c>
      <c r="C219" s="1">
        <v>1.11930514686E-3</v>
      </c>
      <c r="D219" s="1">
        <v>3.6117999115999999E-4</v>
      </c>
      <c r="E219" s="1">
        <f t="shared" si="141"/>
        <v>1.1186791919003975E-3</v>
      </c>
      <c r="F219" s="1">
        <f t="shared" si="142"/>
        <v>-3.6124523236272363E-4</v>
      </c>
      <c r="G219" s="1">
        <f t="shared" si="143"/>
        <v>-7.5743395953767388E-4</v>
      </c>
      <c r="H219" s="1">
        <f t="shared" si="144"/>
        <v>0.47693297589036304</v>
      </c>
      <c r="I219" s="1">
        <f t="shared" si="145"/>
        <v>2.6941527608836122E-5</v>
      </c>
      <c r="J219" s="1">
        <v>1412.6797999999999</v>
      </c>
      <c r="K219" s="1">
        <f t="shared" si="135"/>
        <v>70.644848113154978</v>
      </c>
      <c r="L219" s="1">
        <f t="shared" si="146"/>
        <v>70.723921255247177</v>
      </c>
      <c r="M219" s="1">
        <f t="shared" si="175"/>
        <v>1.5435581800339326E-3</v>
      </c>
      <c r="O219" s="1">
        <v>20.911000000000001</v>
      </c>
      <c r="P219" s="1">
        <f t="shared" si="147"/>
        <v>1.6353607812139351E-2</v>
      </c>
      <c r="Q219" s="1">
        <v>6.5674097277199995E-4</v>
      </c>
      <c r="R219" s="1">
        <v>1.6648395103399999E-4</v>
      </c>
      <c r="S219" s="1">
        <f t="shared" si="148"/>
        <v>6.5652541279224367E-4</v>
      </c>
      <c r="T219" s="1">
        <f t="shared" si="149"/>
        <v>-1.6649781102533238E-4</v>
      </c>
      <c r="U219" s="1">
        <f t="shared" si="150"/>
        <v>-4.9002760176691134E-4</v>
      </c>
      <c r="V219" s="1">
        <f t="shared" si="151"/>
        <v>0.33977231165139438</v>
      </c>
      <c r="W219" s="1">
        <f t="shared" si="152"/>
        <v>-2.746794177712784E-5</v>
      </c>
      <c r="X219" s="1">
        <v>959.64350000000002</v>
      </c>
      <c r="Y219" s="1">
        <f t="shared" si="136"/>
        <v>47.452205047922277</v>
      </c>
      <c r="Z219" s="1">
        <f t="shared" si="153"/>
        <v>47.483368855225628</v>
      </c>
      <c r="AA219" s="1">
        <f t="shared" si="176"/>
        <v>7.4609619967643361E-4</v>
      </c>
      <c r="AC219" s="1">
        <v>20.903000000000006</v>
      </c>
      <c r="AD219" s="1">
        <f t="shared" si="154"/>
        <v>1.8205642308530858E-2</v>
      </c>
      <c r="AE219" s="1">
        <v>7.2836934123199999E-4</v>
      </c>
      <c r="AF219" s="1">
        <v>2.8250867035199998E-4</v>
      </c>
      <c r="AG219" s="1">
        <f t="shared" si="155"/>
        <v>7.2810420901845373E-4</v>
      </c>
      <c r="AH219" s="1">
        <f t="shared" si="156"/>
        <v>-2.8254858344374062E-4</v>
      </c>
      <c r="AI219" s="1">
        <f t="shared" si="157"/>
        <v>-4.4555562557471311E-4</v>
      </c>
      <c r="AJ219" s="1">
        <f t="shared" si="158"/>
        <v>0.63414884074078737</v>
      </c>
      <c r="AK219" s="1">
        <f t="shared" si="159"/>
        <v>-6.4042204678075101E-5</v>
      </c>
      <c r="AL219" s="1">
        <v>1124.1384</v>
      </c>
      <c r="AM219" s="1">
        <f t="shared" si="137"/>
        <v>54.851115609476516</v>
      </c>
      <c r="AN219" s="1">
        <f t="shared" si="160"/>
        <v>54.891067480418833</v>
      </c>
      <c r="AO219" s="1">
        <f t="shared" si="177"/>
        <v>5.5321074841677663E-4</v>
      </c>
      <c r="AQ219" s="1">
        <v>20.899000000000001</v>
      </c>
      <c r="AR219" s="1">
        <f t="shared" si="161"/>
        <v>1.8869400365074649E-2</v>
      </c>
      <c r="AS219" s="1">
        <v>7.5464986730400003E-4</v>
      </c>
      <c r="AT219" s="1">
        <v>2.0422652596600001E-4</v>
      </c>
      <c r="AU219" s="1">
        <f t="shared" si="162"/>
        <v>7.5436526226854781E-4</v>
      </c>
      <c r="AV219" s="1">
        <f t="shared" si="163"/>
        <v>-2.0424738304268162E-4</v>
      </c>
      <c r="AW219" s="1">
        <f t="shared" si="164"/>
        <v>-5.5011787922586619E-4</v>
      </c>
      <c r="AX219" s="1">
        <f t="shared" si="165"/>
        <v>0.37127930350146315</v>
      </c>
      <c r="AY219" s="1">
        <f t="shared" si="166"/>
        <v>-4.6845659661360153E-5</v>
      </c>
      <c r="AZ219" s="1">
        <v>1094.96</v>
      </c>
      <c r="BA219" s="1">
        <f t="shared" si="138"/>
        <v>54.884211636439318</v>
      </c>
      <c r="BB219" s="1">
        <f t="shared" si="167"/>
        <v>54.925629999467837</v>
      </c>
      <c r="BC219" s="1">
        <f t="shared" si="178"/>
        <v>1.6832391948424139E-3</v>
      </c>
      <c r="BE219" s="1">
        <v>20.903999999999996</v>
      </c>
      <c r="BF219" s="1">
        <f t="shared" si="168"/>
        <v>2.3445129373202374E-2</v>
      </c>
      <c r="BG219" s="1">
        <v>9.3869608826900001E-4</v>
      </c>
      <c r="BH219" s="1">
        <v>3.22258099914E-4</v>
      </c>
      <c r="BI219" s="1">
        <f t="shared" si="169"/>
        <v>9.3825578861267672E-4</v>
      </c>
      <c r="BJ219" s="1">
        <f t="shared" si="170"/>
        <v>-3.2231003621374985E-4</v>
      </c>
      <c r="BK219" s="1">
        <f t="shared" si="171"/>
        <v>-6.1594575239892692E-4</v>
      </c>
      <c r="BL219" s="1">
        <f t="shared" si="172"/>
        <v>0.52327666025530228</v>
      </c>
      <c r="BM219" s="1">
        <f t="shared" si="173"/>
        <v>-2.5492928969967363E-5</v>
      </c>
      <c r="BN219" s="1">
        <v>1287.8613</v>
      </c>
      <c r="BO219" s="1">
        <f t="shared" si="139"/>
        <v>64.630919710719382</v>
      </c>
      <c r="BP219" s="1">
        <f t="shared" si="174"/>
        <v>64.69158850223306</v>
      </c>
      <c r="BQ219" s="1">
        <f t="shared" si="179"/>
        <v>2.3800116271044986E-3</v>
      </c>
    </row>
    <row r="220" spans="1:69" x14ac:dyDescent="0.25">
      <c r="A220" s="1">
        <v>21</v>
      </c>
      <c r="B220" s="1">
        <f t="shared" si="140"/>
        <v>2.8257371150706968E-2</v>
      </c>
      <c r="C220" s="1">
        <v>1.13214354496E-3</v>
      </c>
      <c r="D220" s="1">
        <v>2.7666529058500001E-4</v>
      </c>
      <c r="E220" s="1">
        <f t="shared" si="141"/>
        <v>1.1315031537544602E-3</v>
      </c>
      <c r="F220" s="1">
        <f t="shared" si="142"/>
        <v>-2.7670356948697553E-4</v>
      </c>
      <c r="G220" s="1">
        <f t="shared" si="143"/>
        <v>-8.5479958426748471E-4</v>
      </c>
      <c r="H220" s="1">
        <f t="shared" si="144"/>
        <v>0.3237057838816042</v>
      </c>
      <c r="I220" s="1">
        <f t="shared" si="145"/>
        <v>3.4114053160013737E-5</v>
      </c>
      <c r="J220" s="1">
        <v>1419.9744000000001</v>
      </c>
      <c r="K220" s="1">
        <f t="shared" si="135"/>
        <v>71.009634180773574</v>
      </c>
      <c r="L220" s="1">
        <f t="shared" si="146"/>
        <v>71.090027279741307</v>
      </c>
      <c r="M220" s="1">
        <f t="shared" si="175"/>
        <v>2.0521402647242287E-3</v>
      </c>
      <c r="O220" s="1">
        <v>21.007999999999996</v>
      </c>
      <c r="P220" s="1">
        <f t="shared" si="147"/>
        <v>1.6117095782367918E-2</v>
      </c>
      <c r="Q220" s="1">
        <v>6.4724293770300001E-4</v>
      </c>
      <c r="R220" s="1">
        <v>1.4477205695599999E-4</v>
      </c>
      <c r="S220" s="1">
        <f t="shared" si="148"/>
        <v>6.4703356633059471E-4</v>
      </c>
      <c r="T220" s="1">
        <f t="shared" si="149"/>
        <v>-1.4478253744172601E-4</v>
      </c>
      <c r="U220" s="1">
        <f t="shared" si="150"/>
        <v>-5.0225102888886873E-4</v>
      </c>
      <c r="V220" s="1">
        <f t="shared" si="151"/>
        <v>0.28826727893824089</v>
      </c>
      <c r="W220" s="1">
        <f t="shared" si="152"/>
        <v>-4.2730214022656198E-5</v>
      </c>
      <c r="X220" s="1">
        <v>967.74860000000001</v>
      </c>
      <c r="Y220" s="1">
        <f t="shared" si="136"/>
        <v>47.852983948768177</v>
      </c>
      <c r="Z220" s="1">
        <f t="shared" si="153"/>
        <v>47.883956454677026</v>
      </c>
      <c r="AA220" s="1">
        <f t="shared" si="176"/>
        <v>1.8335158572632963E-5</v>
      </c>
      <c r="AC220" s="1">
        <v>20.994</v>
      </c>
      <c r="AD220" s="1">
        <f t="shared" si="154"/>
        <v>1.8217086587571665E-2</v>
      </c>
      <c r="AE220" s="1">
        <v>7.28827202693E-4</v>
      </c>
      <c r="AF220" s="1">
        <v>3.0393266934000001E-4</v>
      </c>
      <c r="AG220" s="1">
        <f t="shared" si="155"/>
        <v>7.2856173712523311E-4</v>
      </c>
      <c r="AH220" s="1">
        <f t="shared" si="156"/>
        <v>-3.0397886623451478E-4</v>
      </c>
      <c r="AI220" s="1">
        <f t="shared" si="157"/>
        <v>-4.2458287089071833E-4</v>
      </c>
      <c r="AJ220" s="1">
        <f t="shared" si="158"/>
        <v>0.71594707906328769</v>
      </c>
      <c r="AK220" s="1">
        <f t="shared" si="159"/>
        <v>-6.9867596199303292E-5</v>
      </c>
      <c r="AL220" s="1">
        <v>1133.0540000000001</v>
      </c>
      <c r="AM220" s="1">
        <f t="shared" si="137"/>
        <v>55.286142654480805</v>
      </c>
      <c r="AN220" s="1">
        <f t="shared" si="160"/>
        <v>55.326436699179361</v>
      </c>
      <c r="AO220" s="1">
        <f t="shared" si="177"/>
        <v>2.3218069124739463E-4</v>
      </c>
      <c r="AQ220" s="1">
        <v>21.001000000000005</v>
      </c>
      <c r="AR220" s="1">
        <f t="shared" si="161"/>
        <v>1.8600463672320905E-2</v>
      </c>
      <c r="AS220" s="1">
        <v>7.4389419751199996E-4</v>
      </c>
      <c r="AT220" s="1">
        <v>2.2608514700600001E-4</v>
      </c>
      <c r="AU220" s="1">
        <f t="shared" si="162"/>
        <v>7.4361764536528738E-4</v>
      </c>
      <c r="AV220" s="1">
        <f t="shared" si="163"/>
        <v>-2.2611070810552754E-4</v>
      </c>
      <c r="AW220" s="1">
        <f t="shared" si="164"/>
        <v>-5.1750693725975986E-4</v>
      </c>
      <c r="AX220" s="1">
        <f t="shared" si="165"/>
        <v>0.43692304745285465</v>
      </c>
      <c r="AY220" s="1">
        <f t="shared" si="166"/>
        <v>-6.4108373512980856E-5</v>
      </c>
      <c r="AZ220" s="1">
        <v>1103.8756000000001</v>
      </c>
      <c r="BA220" s="1">
        <f t="shared" si="138"/>
        <v>55.331100725781248</v>
      </c>
      <c r="BB220" s="1">
        <f t="shared" si="167"/>
        <v>55.372261210553106</v>
      </c>
      <c r="BC220" s="1">
        <f t="shared" si="178"/>
        <v>7.3121872764452304E-4</v>
      </c>
      <c r="BE220" s="1">
        <v>21.003999999999991</v>
      </c>
      <c r="BF220" s="1">
        <f t="shared" si="168"/>
        <v>2.3527146087236807E-2</v>
      </c>
      <c r="BG220" s="1">
        <v>9.4197987345999998E-4</v>
      </c>
      <c r="BH220" s="1">
        <v>2.7500410215000002E-4</v>
      </c>
      <c r="BI220" s="1">
        <f t="shared" si="169"/>
        <v>9.4153648883675447E-4</v>
      </c>
      <c r="BJ220" s="1">
        <f t="shared" si="170"/>
        <v>-2.7504192271211002E-4</v>
      </c>
      <c r="BK220" s="1">
        <f t="shared" si="171"/>
        <v>-6.6649456612464446E-4</v>
      </c>
      <c r="BL220" s="1">
        <f t="shared" si="172"/>
        <v>0.41266941501316468</v>
      </c>
      <c r="BM220" s="1">
        <f t="shared" si="173"/>
        <v>-2.8280721747508974E-5</v>
      </c>
      <c r="BN220" s="1">
        <v>1295.9664</v>
      </c>
      <c r="BO220" s="1">
        <f t="shared" si="139"/>
        <v>65.037671639166462</v>
      </c>
      <c r="BP220" s="1">
        <f t="shared" si="174"/>
        <v>65.098935816867254</v>
      </c>
      <c r="BQ220" s="1">
        <f t="shared" si="179"/>
        <v>2.1990970839594354E-3</v>
      </c>
    </row>
    <row r="221" spans="1:69" x14ac:dyDescent="0.25">
      <c r="A221" s="1">
        <v>21.099999999999994</v>
      </c>
      <c r="B221" s="1">
        <f t="shared" si="140"/>
        <v>2.7996061977374195E-2</v>
      </c>
      <c r="C221" s="1">
        <v>1.12167408224E-3</v>
      </c>
      <c r="D221" s="1">
        <v>3.0404774588499998E-4</v>
      </c>
      <c r="E221" s="1">
        <f t="shared" si="141"/>
        <v>1.1210454758836298E-3</v>
      </c>
      <c r="F221" s="1">
        <f t="shared" si="142"/>
        <v>-3.0409397777225484E-4</v>
      </c>
      <c r="G221" s="1">
        <f t="shared" si="143"/>
        <v>-8.1695149811137496E-4</v>
      </c>
      <c r="H221" s="1">
        <f t="shared" si="144"/>
        <v>0.37223014888308303</v>
      </c>
      <c r="I221" s="1">
        <f t="shared" si="145"/>
        <v>9.2611872784652965E-6</v>
      </c>
      <c r="J221" s="1">
        <v>1438.6161999999999</v>
      </c>
      <c r="K221" s="1">
        <f t="shared" si="135"/>
        <v>71.941867465029361</v>
      </c>
      <c r="L221" s="1">
        <f t="shared" si="146"/>
        <v>72.022562793192833</v>
      </c>
      <c r="M221" s="1">
        <f t="shared" si="175"/>
        <v>2.7376126120240213E-4</v>
      </c>
      <c r="O221" s="1">
        <v>21.108000000000004</v>
      </c>
      <c r="P221" s="1">
        <f t="shared" si="147"/>
        <v>1.6468048181767298E-2</v>
      </c>
      <c r="Q221" s="1">
        <v>6.6133675863999999E-4</v>
      </c>
      <c r="R221" s="1">
        <v>1.2580354814400001E-4</v>
      </c>
      <c r="S221" s="1">
        <f t="shared" si="148"/>
        <v>6.6111817185361839E-4</v>
      </c>
      <c r="T221" s="1">
        <f t="shared" si="149"/>
        <v>-1.2581146207405798E-4</v>
      </c>
      <c r="U221" s="1">
        <f t="shared" si="150"/>
        <v>-5.3530670977956036E-4</v>
      </c>
      <c r="V221" s="1">
        <f t="shared" si="151"/>
        <v>0.23502687296011518</v>
      </c>
      <c r="W221" s="1">
        <f t="shared" si="152"/>
        <v>-3.2121480540630589E-5</v>
      </c>
      <c r="X221" s="1">
        <v>972.61159999999995</v>
      </c>
      <c r="Y221" s="1">
        <f t="shared" si="136"/>
        <v>48.093448322411142</v>
      </c>
      <c r="Z221" s="1">
        <f t="shared" si="153"/>
        <v>48.125254287636508</v>
      </c>
      <c r="AA221" s="1">
        <f t="shared" si="176"/>
        <v>5.2760322286505017E-4</v>
      </c>
      <c r="AC221" s="1">
        <v>21.100999999999999</v>
      </c>
      <c r="AD221" s="1">
        <f t="shared" si="154"/>
        <v>1.8407821661659114E-2</v>
      </c>
      <c r="AE221" s="1">
        <v>7.3645811062299997E-4</v>
      </c>
      <c r="AF221" s="1">
        <v>2.9665810870900002E-4</v>
      </c>
      <c r="AG221" s="1">
        <f t="shared" si="155"/>
        <v>7.3618705841960879E-4</v>
      </c>
      <c r="AH221" s="1">
        <f t="shared" si="156"/>
        <v>-2.9670212043028291E-4</v>
      </c>
      <c r="AI221" s="1">
        <f t="shared" si="157"/>
        <v>-4.3948493798932588E-4</v>
      </c>
      <c r="AJ221" s="1">
        <f t="shared" si="158"/>
        <v>0.67511328553764716</v>
      </c>
      <c r="AK221" s="1">
        <f t="shared" si="159"/>
        <v>-7.0244386851301332E-5</v>
      </c>
      <c r="AL221" s="1">
        <v>1144.4011</v>
      </c>
      <c r="AM221" s="1">
        <f t="shared" si="137"/>
        <v>55.839812108288534</v>
      </c>
      <c r="AN221" s="1">
        <f t="shared" si="160"/>
        <v>55.88093579081135</v>
      </c>
      <c r="AO221" s="1">
        <f t="shared" si="177"/>
        <v>2.1122974205364838E-4</v>
      </c>
      <c r="AQ221" s="1">
        <v>21.086000000000013</v>
      </c>
      <c r="AR221" s="1">
        <f t="shared" si="161"/>
        <v>1.9023894766198066E-2</v>
      </c>
      <c r="AS221" s="1">
        <v>7.6082861051000004E-4</v>
      </c>
      <c r="AT221" s="1">
        <v>2.5959106278600002E-4</v>
      </c>
      <c r="AU221" s="1">
        <f t="shared" si="162"/>
        <v>7.6053932714353466E-4</v>
      </c>
      <c r="AV221" s="1">
        <f t="shared" si="163"/>
        <v>-2.5962476237808722E-4</v>
      </c>
      <c r="AW221" s="1">
        <f t="shared" si="164"/>
        <v>-5.0091456476544739E-4</v>
      </c>
      <c r="AX221" s="1">
        <f t="shared" si="165"/>
        <v>0.51830148420550759</v>
      </c>
      <c r="AY221" s="1">
        <f t="shared" si="166"/>
        <v>-5.1351907343445647E-5</v>
      </c>
      <c r="AZ221" s="1">
        <v>1109.5491999999999</v>
      </c>
      <c r="BA221" s="1">
        <f t="shared" si="138"/>
        <v>55.61548651443151</v>
      </c>
      <c r="BB221" s="1">
        <f t="shared" si="167"/>
        <v>55.65780036775913</v>
      </c>
      <c r="BC221" s="1">
        <f t="shared" si="178"/>
        <v>1.4393943398070986E-3</v>
      </c>
      <c r="BE221" s="1">
        <v>21.102000000000004</v>
      </c>
      <c r="BF221" s="1">
        <f t="shared" si="168"/>
        <v>2.3836136043172695E-2</v>
      </c>
      <c r="BG221" s="1">
        <v>9.5435121329500003E-4</v>
      </c>
      <c r="BH221" s="1">
        <v>3.2809580443400003E-4</v>
      </c>
      <c r="BI221" s="1">
        <f t="shared" si="169"/>
        <v>9.5389610970527978E-4</v>
      </c>
      <c r="BJ221" s="1">
        <f t="shared" si="170"/>
        <v>-3.2814963963821633E-4</v>
      </c>
      <c r="BK221" s="1">
        <f t="shared" si="171"/>
        <v>-6.2574647006706345E-4</v>
      </c>
      <c r="BL221" s="1">
        <f t="shared" si="172"/>
        <v>0.5244130895425545</v>
      </c>
      <c r="BM221" s="1">
        <f t="shared" si="173"/>
        <v>-2.1391960581848384E-5</v>
      </c>
      <c r="BN221" s="1">
        <v>1303.261</v>
      </c>
      <c r="BO221" s="1">
        <f t="shared" si="139"/>
        <v>65.403748876615722</v>
      </c>
      <c r="BP221" s="1">
        <f t="shared" si="174"/>
        <v>65.466167023710156</v>
      </c>
      <c r="BQ221" s="1">
        <f t="shared" si="179"/>
        <v>2.6488129889787608E-3</v>
      </c>
    </row>
    <row r="222" spans="1:69" x14ac:dyDescent="0.25">
      <c r="A222" s="1">
        <v>21.217999999999989</v>
      </c>
      <c r="B222" s="1">
        <f t="shared" si="140"/>
        <v>2.8568267816483653E-2</v>
      </c>
      <c r="C222" s="1">
        <v>1.1445997515700001E-3</v>
      </c>
      <c r="D222" s="1">
        <v>2.61040724581E-4</v>
      </c>
      <c r="E222" s="1">
        <f t="shared" si="141"/>
        <v>1.1439451966956356E-3</v>
      </c>
      <c r="F222" s="1">
        <f t="shared" si="142"/>
        <v>-2.6107480164140406E-4</v>
      </c>
      <c r="G222" s="1">
        <f t="shared" si="143"/>
        <v>-8.8287039505423152E-4</v>
      </c>
      <c r="H222" s="1">
        <f t="shared" si="144"/>
        <v>0.29571135594071785</v>
      </c>
      <c r="I222" s="1">
        <f t="shared" si="145"/>
        <v>1.4596626711344029E-5</v>
      </c>
      <c r="J222" s="1">
        <v>1461.3104000000001</v>
      </c>
      <c r="K222" s="1">
        <f t="shared" si="135"/>
        <v>73.076751896766524</v>
      </c>
      <c r="L222" s="1">
        <f t="shared" si="146"/>
        <v>73.160395528833106</v>
      </c>
      <c r="M222" s="1">
        <f t="shared" si="175"/>
        <v>6.6106870160906545E-4</v>
      </c>
      <c r="O222" s="1">
        <v>21.210999999999999</v>
      </c>
      <c r="P222" s="1">
        <f t="shared" si="147"/>
        <v>1.6296386902627105E-2</v>
      </c>
      <c r="Q222" s="1">
        <v>6.5444305073499996E-4</v>
      </c>
      <c r="R222" s="1">
        <v>1.00172539533E-4</v>
      </c>
      <c r="S222" s="1">
        <f t="shared" si="148"/>
        <v>6.542289962674742E-4</v>
      </c>
      <c r="T222" s="1">
        <f t="shared" si="149"/>
        <v>-1.0017755713690845E-4</v>
      </c>
      <c r="U222" s="1">
        <f t="shared" si="150"/>
        <v>-5.5405143913056574E-4</v>
      </c>
      <c r="V222" s="1">
        <f t="shared" si="151"/>
        <v>0.18080912720687109</v>
      </c>
      <c r="W222" s="1">
        <f t="shared" si="152"/>
        <v>-4.651590649554086E-5</v>
      </c>
      <c r="X222" s="1">
        <v>983.14820000000009</v>
      </c>
      <c r="Y222" s="1">
        <f t="shared" si="136"/>
        <v>48.614459410078538</v>
      </c>
      <c r="Z222" s="1">
        <f t="shared" si="153"/>
        <v>48.646274805204698</v>
      </c>
      <c r="AA222" s="1">
        <f t="shared" si="176"/>
        <v>-1.6888208217012376E-4</v>
      </c>
      <c r="AC222" s="1">
        <v>21.201000000000008</v>
      </c>
      <c r="AD222" s="1">
        <f t="shared" si="154"/>
        <v>1.8690109513135014E-2</v>
      </c>
      <c r="AE222" s="1">
        <v>7.4775185203200002E-4</v>
      </c>
      <c r="AF222" s="1">
        <v>2.7835179935199999E-4</v>
      </c>
      <c r="AG222" s="1">
        <f t="shared" si="155"/>
        <v>7.4747242490200356E-4</v>
      </c>
      <c r="AH222" s="1">
        <f t="shared" si="156"/>
        <v>-2.7839054640445943E-4</v>
      </c>
      <c r="AI222" s="1">
        <f t="shared" si="157"/>
        <v>-4.6908187849754412E-4</v>
      </c>
      <c r="AJ222" s="1">
        <f t="shared" si="158"/>
        <v>0.59347964431313449</v>
      </c>
      <c r="AK222" s="1">
        <f t="shared" si="159"/>
        <v>-5.8968121294662853E-5</v>
      </c>
      <c r="AL222" s="1">
        <v>1144.4011</v>
      </c>
      <c r="AM222" s="1">
        <f t="shared" si="137"/>
        <v>55.839812108288534</v>
      </c>
      <c r="AN222" s="1">
        <f t="shared" si="160"/>
        <v>55.881566431209627</v>
      </c>
      <c r="AO222" s="1">
        <f t="shared" si="177"/>
        <v>8.4136156921860172E-4</v>
      </c>
      <c r="AQ222" s="1">
        <v>21.204000000000008</v>
      </c>
      <c r="AR222" s="1">
        <f t="shared" si="161"/>
        <v>1.9029617535706544E-2</v>
      </c>
      <c r="AS222" s="1">
        <v>7.6105748303200002E-4</v>
      </c>
      <c r="AT222" s="1">
        <v>2.78577761492E-4</v>
      </c>
      <c r="AU222" s="1">
        <f t="shared" si="162"/>
        <v>7.6076802563882851E-4</v>
      </c>
      <c r="AV222" s="1">
        <f t="shared" si="163"/>
        <v>-2.7861657148448281E-4</v>
      </c>
      <c r="AW222" s="1">
        <f t="shared" si="164"/>
        <v>-4.8215145415434569E-4</v>
      </c>
      <c r="AX222" s="1">
        <f t="shared" si="165"/>
        <v>0.57786110377527233</v>
      </c>
      <c r="AY222" s="1">
        <f t="shared" si="166"/>
        <v>-5.4088807118691531E-5</v>
      </c>
      <c r="AZ222" s="1">
        <v>1113.6017999999999</v>
      </c>
      <c r="BA222" s="1">
        <f t="shared" si="138"/>
        <v>55.818620652735952</v>
      </c>
      <c r="BB222" s="1">
        <f t="shared" si="167"/>
        <v>55.861101831676237</v>
      </c>
      <c r="BC222" s="1">
        <f t="shared" si="178"/>
        <v>1.2867863106244474E-3</v>
      </c>
      <c r="BE222" s="1">
        <v>21.200000000000003</v>
      </c>
      <c r="BF222" s="1">
        <f t="shared" si="168"/>
        <v>2.3672104068947673E-2</v>
      </c>
      <c r="BG222" s="1">
        <v>9.4778370112199998E-4</v>
      </c>
      <c r="BH222" s="1">
        <v>3.21784755215E-4</v>
      </c>
      <c r="BI222" s="1">
        <f t="shared" si="169"/>
        <v>9.4733483774451241E-4</v>
      </c>
      <c r="BJ222" s="1">
        <f t="shared" si="170"/>
        <v>-3.2183653903852111E-4</v>
      </c>
      <c r="BK222" s="1">
        <f t="shared" si="171"/>
        <v>-6.254982987059913E-4</v>
      </c>
      <c r="BL222" s="1">
        <f t="shared" si="172"/>
        <v>0.51452824045137313</v>
      </c>
      <c r="BM222" s="1">
        <f t="shared" si="173"/>
        <v>-2.8553362589425453E-5</v>
      </c>
      <c r="BN222" s="1">
        <v>1304.0715</v>
      </c>
      <c r="BO222" s="1">
        <f t="shared" si="139"/>
        <v>65.444423567613526</v>
      </c>
      <c r="BP222" s="1">
        <f t="shared" si="174"/>
        <v>65.506450725600232</v>
      </c>
      <c r="BQ222" s="1">
        <f t="shared" si="179"/>
        <v>2.179839205134993E-3</v>
      </c>
    </row>
    <row r="223" spans="1:69" x14ac:dyDescent="0.25">
      <c r="A223" s="1">
        <v>21.300999999999988</v>
      </c>
      <c r="B223" s="1">
        <f t="shared" si="140"/>
        <v>2.8470993114512119E-2</v>
      </c>
      <c r="C223" s="1">
        <v>1.1407023994300001E-3</v>
      </c>
      <c r="D223" s="1">
        <v>2.0745951042E-4</v>
      </c>
      <c r="E223" s="1">
        <f t="shared" si="141"/>
        <v>1.1400522927865659E-3</v>
      </c>
      <c r="F223" s="1">
        <f t="shared" si="142"/>
        <v>-2.0748103312101431E-4</v>
      </c>
      <c r="G223" s="1">
        <f t="shared" si="143"/>
        <v>-9.3257125966555163E-4</v>
      </c>
      <c r="H223" s="1">
        <f t="shared" si="144"/>
        <v>0.22248276576250411</v>
      </c>
      <c r="I223" s="1">
        <f t="shared" si="145"/>
        <v>6.9497708072663398E-6</v>
      </c>
      <c r="J223" s="1">
        <v>1466.1735000000001</v>
      </c>
      <c r="K223" s="1">
        <f t="shared" si="135"/>
        <v>73.319944275435134</v>
      </c>
      <c r="L223" s="1">
        <f t="shared" si="146"/>
        <v>73.403580511796207</v>
      </c>
      <c r="M223" s="1">
        <f t="shared" si="175"/>
        <v>1.0069189885337181E-4</v>
      </c>
      <c r="O223" s="1">
        <v>21.307999999999993</v>
      </c>
      <c r="P223" s="1">
        <f t="shared" si="147"/>
        <v>1.6548157165215092E-2</v>
      </c>
      <c r="Q223" s="1">
        <v>6.6455383785099997E-4</v>
      </c>
      <c r="R223" s="1">
        <v>1.65621735505E-4</v>
      </c>
      <c r="S223" s="1">
        <f t="shared" si="148"/>
        <v>6.6433311972984694E-4</v>
      </c>
      <c r="T223" s="1">
        <f t="shared" si="149"/>
        <v>-1.6563545229924002E-4</v>
      </c>
      <c r="U223" s="1">
        <f t="shared" si="150"/>
        <v>-4.9869766743060686E-4</v>
      </c>
      <c r="V223" s="1">
        <f t="shared" si="151"/>
        <v>0.33213600767901724</v>
      </c>
      <c r="W223" s="1">
        <f t="shared" si="152"/>
        <v>-4.4506731520464358E-5</v>
      </c>
      <c r="X223" s="1">
        <v>994.49540000000002</v>
      </c>
      <c r="Y223" s="1">
        <f t="shared" si="136"/>
        <v>49.175552838127366</v>
      </c>
      <c r="Z223" s="1">
        <f t="shared" si="153"/>
        <v>49.208232640494387</v>
      </c>
      <c r="AA223" s="1">
        <f t="shared" si="176"/>
        <v>-7.0578668390955837E-5</v>
      </c>
      <c r="AC223" s="1">
        <v>21.293999999999997</v>
      </c>
      <c r="AD223" s="1">
        <f t="shared" si="154"/>
        <v>1.8888474106582998E-2</v>
      </c>
      <c r="AE223" s="1">
        <v>7.5568800093599999E-4</v>
      </c>
      <c r="AF223" s="1">
        <v>3.0169432284299998E-4</v>
      </c>
      <c r="AG223" s="1">
        <f t="shared" si="155"/>
        <v>7.5540261252602932E-4</v>
      </c>
      <c r="AH223" s="1">
        <f t="shared" si="156"/>
        <v>-3.0173984173063493E-4</v>
      </c>
      <c r="AI223" s="1">
        <f t="shared" si="157"/>
        <v>-4.5366277079539438E-4</v>
      </c>
      <c r="AJ223" s="1">
        <f t="shared" si="158"/>
        <v>0.66511924970524428</v>
      </c>
      <c r="AK223" s="1">
        <f t="shared" si="159"/>
        <v>-5.8469426194807973E-5</v>
      </c>
      <c r="AL223" s="1">
        <v>1154.9377999999999</v>
      </c>
      <c r="AM223" s="1">
        <f t="shared" si="137"/>
        <v>56.353938971886791</v>
      </c>
      <c r="AN223" s="1">
        <f t="shared" si="160"/>
        <v>56.396524967373331</v>
      </c>
      <c r="AO223" s="1">
        <f t="shared" si="177"/>
        <v>8.6935783621936759E-4</v>
      </c>
      <c r="AQ223" s="1">
        <v>21.303000000000026</v>
      </c>
      <c r="AR223" s="1">
        <f t="shared" si="161"/>
        <v>1.9134520907827232E-2</v>
      </c>
      <c r="AS223" s="1">
        <v>7.6525291660800002E-4</v>
      </c>
      <c r="AT223" s="1">
        <v>2.34940293012E-4</v>
      </c>
      <c r="AU223" s="1">
        <f t="shared" si="162"/>
        <v>7.6496025988957142E-4</v>
      </c>
      <c r="AV223" s="1">
        <f t="shared" si="163"/>
        <v>-2.3496789580602879E-4</v>
      </c>
      <c r="AW223" s="1">
        <f t="shared" si="164"/>
        <v>-5.2999236408354257E-4</v>
      </c>
      <c r="AX223" s="1">
        <f t="shared" si="165"/>
        <v>0.44334203986567411</v>
      </c>
      <c r="AY223" s="1">
        <f t="shared" si="166"/>
        <v>-5.7609976930657596E-5</v>
      </c>
      <c r="AZ223" s="1">
        <v>1124.1384</v>
      </c>
      <c r="BA223" s="1">
        <f t="shared" si="138"/>
        <v>56.346761392423716</v>
      </c>
      <c r="BB223" s="1">
        <f t="shared" si="167"/>
        <v>56.389880915920685</v>
      </c>
      <c r="BC223" s="1">
        <f t="shared" si="178"/>
        <v>1.0891589247172665E-3</v>
      </c>
      <c r="BE223" s="1">
        <v>21.299999999999997</v>
      </c>
      <c r="BF223" s="1">
        <f t="shared" si="168"/>
        <v>2.369689880541468E-2</v>
      </c>
      <c r="BG223" s="1">
        <v>9.4877643277900005E-4</v>
      </c>
      <c r="BH223" s="1">
        <v>3.16657038638E-4</v>
      </c>
      <c r="BI223" s="1">
        <f t="shared" si="169"/>
        <v>9.4832662890560304E-4</v>
      </c>
      <c r="BJ223" s="1">
        <f t="shared" si="170"/>
        <v>-3.1670718506452003E-4</v>
      </c>
      <c r="BK223" s="1">
        <f t="shared" si="171"/>
        <v>-6.3161944384108296E-4</v>
      </c>
      <c r="BL223" s="1">
        <f t="shared" si="172"/>
        <v>0.50142089220452235</v>
      </c>
      <c r="BM223" s="1">
        <f t="shared" si="173"/>
        <v>-3.3627911716493908E-5</v>
      </c>
      <c r="BN223" s="1">
        <v>1312.1766</v>
      </c>
      <c r="BO223" s="1">
        <f t="shared" si="139"/>
        <v>65.851175496060605</v>
      </c>
      <c r="BP223" s="1">
        <f t="shared" si="174"/>
        <v>65.913653539442052</v>
      </c>
      <c r="BQ223" s="1">
        <f t="shared" si="179"/>
        <v>1.8463903174462852E-3</v>
      </c>
    </row>
    <row r="224" spans="1:69" x14ac:dyDescent="0.25">
      <c r="A224" s="1">
        <v>21.401999999999987</v>
      </c>
      <c r="B224" s="1">
        <f t="shared" si="140"/>
        <v>2.8821943898174676E-2</v>
      </c>
      <c r="C224" s="1">
        <v>1.1547633912400001E-3</v>
      </c>
      <c r="D224" s="1">
        <v>2.7319317450700002E-4</v>
      </c>
      <c r="E224" s="1">
        <f t="shared" si="141"/>
        <v>1.1540971648351416E-3</v>
      </c>
      <c r="F224" s="1">
        <f t="shared" si="142"/>
        <v>-2.7323049856026264E-4</v>
      </c>
      <c r="G224" s="1">
        <f t="shared" si="143"/>
        <v>-8.8086666627487892E-4</v>
      </c>
      <c r="H224" s="1">
        <f t="shared" si="144"/>
        <v>0.31018371908172498</v>
      </c>
      <c r="I224" s="1">
        <f t="shared" si="145"/>
        <v>1.7846791852691455E-5</v>
      </c>
      <c r="J224" s="1">
        <v>1470.2260000000001</v>
      </c>
      <c r="K224" s="1">
        <f t="shared" si="135"/>
        <v>73.52260042368512</v>
      </c>
      <c r="L224" s="1">
        <f t="shared" si="146"/>
        <v>73.607501631083167</v>
      </c>
      <c r="M224" s="1">
        <f t="shared" si="175"/>
        <v>9.0168332686421031E-4</v>
      </c>
      <c r="O224" s="1">
        <v>21.400999999999996</v>
      </c>
      <c r="P224" s="1">
        <f t="shared" si="147"/>
        <v>1.6807555819475729E-2</v>
      </c>
      <c r="Q224" s="1">
        <v>6.7497097188599995E-4</v>
      </c>
      <c r="R224" s="1">
        <v>2.0904552366099999E-4</v>
      </c>
      <c r="S224" s="1">
        <f t="shared" si="148"/>
        <v>6.7474328143016216E-4</v>
      </c>
      <c r="T224" s="1">
        <f t="shared" si="149"/>
        <v>-2.0906737672202419E-4</v>
      </c>
      <c r="U224" s="1">
        <f t="shared" si="150"/>
        <v>-4.6567590470813797E-4</v>
      </c>
      <c r="V224" s="1">
        <f t="shared" si="151"/>
        <v>0.44895467987130883</v>
      </c>
      <c r="W224" s="1">
        <f t="shared" si="152"/>
        <v>-3.8147853836436978E-5</v>
      </c>
      <c r="X224" s="1">
        <v>1000.1689000000001</v>
      </c>
      <c r="Y224" s="1">
        <f t="shared" si="136"/>
        <v>49.456094607377501</v>
      </c>
      <c r="Z224" s="1">
        <f t="shared" si="153"/>
        <v>49.489476035620335</v>
      </c>
      <c r="AA224" s="1">
        <f t="shared" si="176"/>
        <v>2.4322466019163492E-4</v>
      </c>
      <c r="AC224" s="1">
        <v>21.394000000000005</v>
      </c>
      <c r="AD224" s="1">
        <f t="shared" si="154"/>
        <v>1.8898009550883166E-2</v>
      </c>
      <c r="AE224" s="1">
        <v>7.5606949394600004E-4</v>
      </c>
      <c r="AF224" s="1">
        <v>2.7411495102599997E-4</v>
      </c>
      <c r="AG224" s="1">
        <f t="shared" si="155"/>
        <v>7.557838173912222E-4</v>
      </c>
      <c r="AH224" s="1">
        <f t="shared" si="156"/>
        <v>-2.7415252739620245E-4</v>
      </c>
      <c r="AI224" s="1">
        <f t="shared" si="157"/>
        <v>-4.8163128999501975E-4</v>
      </c>
      <c r="AJ224" s="1">
        <f t="shared" si="158"/>
        <v>0.56921660425973841</v>
      </c>
      <c r="AK224" s="1">
        <f t="shared" si="159"/>
        <v>-6.8369314742791816E-5</v>
      </c>
      <c r="AL224" s="1">
        <v>1169.5269000000001</v>
      </c>
      <c r="AM224" s="1">
        <f t="shared" si="137"/>
        <v>57.065798304099104</v>
      </c>
      <c r="AN224" s="1">
        <f t="shared" si="160"/>
        <v>57.108944013344505</v>
      </c>
      <c r="AO224" s="1">
        <f t="shared" si="177"/>
        <v>3.0751208997149566E-4</v>
      </c>
      <c r="AQ224" s="1">
        <v>21.404000000000025</v>
      </c>
      <c r="AR224" s="1">
        <f t="shared" si="161"/>
        <v>1.9559860076679966E-2</v>
      </c>
      <c r="AS224" s="1">
        <v>7.8226363984900001E-4</v>
      </c>
      <c r="AT224" s="1">
        <v>2.3374364536700001E-4</v>
      </c>
      <c r="AU224" s="1">
        <f t="shared" si="162"/>
        <v>7.8195783111942763E-4</v>
      </c>
      <c r="AV224" s="1">
        <f t="shared" si="163"/>
        <v>-2.3377096767055811E-4</v>
      </c>
      <c r="AW224" s="1">
        <f t="shared" si="164"/>
        <v>-5.4818686344886946E-4</v>
      </c>
      <c r="AX224" s="1">
        <f t="shared" si="165"/>
        <v>0.42644394322003382</v>
      </c>
      <c r="AY224" s="1">
        <f t="shared" si="166"/>
        <v>-4.7743426101878221E-5</v>
      </c>
      <c r="AZ224" s="1">
        <v>1133.8644999999999</v>
      </c>
      <c r="BA224" s="1">
        <f t="shared" si="138"/>
        <v>56.834276306938555</v>
      </c>
      <c r="BB224" s="1">
        <f t="shared" si="167"/>
        <v>56.878735694790599</v>
      </c>
      <c r="BC224" s="1">
        <f t="shared" si="178"/>
        <v>1.64794420626482E-3</v>
      </c>
      <c r="BE224" s="1">
        <v>21.405000000000001</v>
      </c>
      <c r="BF224" s="1">
        <f t="shared" si="168"/>
        <v>2.4070740335913665E-2</v>
      </c>
      <c r="BG224" s="1">
        <v>9.6374429995199997E-4</v>
      </c>
      <c r="BH224" s="1">
        <v>3.1642036628899998E-4</v>
      </c>
      <c r="BI224" s="1">
        <f t="shared" si="169"/>
        <v>9.6328019657481649E-4</v>
      </c>
      <c r="BJ224" s="1">
        <f t="shared" si="170"/>
        <v>-3.1647043777578834E-4</v>
      </c>
      <c r="BK224" s="1">
        <f t="shared" si="171"/>
        <v>-6.4680975879902809E-4</v>
      </c>
      <c r="BL224" s="1">
        <f t="shared" si="172"/>
        <v>0.48927900896764248</v>
      </c>
      <c r="BM224" s="1">
        <f t="shared" si="173"/>
        <v>-2.4754490990761598E-5</v>
      </c>
      <c r="BN224" s="1">
        <v>1320.2817</v>
      </c>
      <c r="BO224" s="1">
        <f t="shared" si="139"/>
        <v>66.25792742450767</v>
      </c>
      <c r="BP224" s="1">
        <f t="shared" si="174"/>
        <v>66.321783124389668</v>
      </c>
      <c r="BQ224" s="1">
        <f t="shared" si="179"/>
        <v>2.4330806496308385E-3</v>
      </c>
    </row>
    <row r="225" spans="1:69" x14ac:dyDescent="0.25">
      <c r="A225" s="1">
        <v>21.508999999999986</v>
      </c>
      <c r="B225" s="1">
        <f t="shared" si="140"/>
        <v>2.9119492096820531E-2</v>
      </c>
      <c r="C225" s="1">
        <v>1.16668478586E-3</v>
      </c>
      <c r="D225" s="1">
        <v>2.7508704806700001E-4</v>
      </c>
      <c r="E225" s="1">
        <f t="shared" si="141"/>
        <v>1.1660047380481361E-3</v>
      </c>
      <c r="F225" s="1">
        <f t="shared" si="142"/>
        <v>-2.7512489144931781E-4</v>
      </c>
      <c r="G225" s="1">
        <f t="shared" si="143"/>
        <v>-8.908798465988182E-4</v>
      </c>
      <c r="H225" s="1">
        <f t="shared" si="144"/>
        <v>0.3088237908845774</v>
      </c>
      <c r="I225" s="1">
        <f t="shared" si="145"/>
        <v>2.1597548276517222E-5</v>
      </c>
      <c r="J225" s="1">
        <v>1480.7627</v>
      </c>
      <c r="K225" s="1">
        <f t="shared" si="135"/>
        <v>74.049516410672311</v>
      </c>
      <c r="L225" s="1">
        <f t="shared" si="146"/>
        <v>74.13590885486893</v>
      </c>
      <c r="M225" s="1">
        <f t="shared" si="175"/>
        <v>1.1787580998432663E-3</v>
      </c>
      <c r="O225" s="1">
        <v>21.510999999999996</v>
      </c>
      <c r="P225" s="1">
        <f t="shared" si="147"/>
        <v>1.6527176551565517E-2</v>
      </c>
      <c r="Q225" s="1">
        <v>6.6371128195899997E-4</v>
      </c>
      <c r="R225" s="1">
        <v>1.7455732449900001E-4</v>
      </c>
      <c r="S225" s="1">
        <f t="shared" si="148"/>
        <v>6.6349112303532259E-4</v>
      </c>
      <c r="T225" s="1">
        <f t="shared" si="149"/>
        <v>-1.7457256140193878E-4</v>
      </c>
      <c r="U225" s="1">
        <f t="shared" si="150"/>
        <v>-4.8891856163338376E-4</v>
      </c>
      <c r="V225" s="1">
        <f t="shared" si="151"/>
        <v>0.35705856782922113</v>
      </c>
      <c r="W225" s="1">
        <f t="shared" si="152"/>
        <v>-5.6902157749847315E-5</v>
      </c>
      <c r="X225" s="1">
        <v>1010.7056</v>
      </c>
      <c r="Y225" s="1">
        <f t="shared" si="136"/>
        <v>49.977110639819173</v>
      </c>
      <c r="Z225" s="1">
        <f t="shared" si="153"/>
        <v>50.010281011990536</v>
      </c>
      <c r="AA225" s="1">
        <f t="shared" si="176"/>
        <v>-6.8979968129905824E-4</v>
      </c>
      <c r="AC225" s="1">
        <v>21.501000000000005</v>
      </c>
      <c r="AD225" s="1">
        <f t="shared" si="154"/>
        <v>1.9214630239456486E-2</v>
      </c>
      <c r="AE225" s="1">
        <v>7.6873681973699997E-4</v>
      </c>
      <c r="AF225" s="1">
        <v>2.5045266374900001E-4</v>
      </c>
      <c r="AG225" s="1">
        <f t="shared" si="155"/>
        <v>7.6844149293079527E-4</v>
      </c>
      <c r="AH225" s="1">
        <f t="shared" si="156"/>
        <v>-2.5048403225506172E-4</v>
      </c>
      <c r="AI225" s="1">
        <f t="shared" si="157"/>
        <v>-5.1795746067573355E-4</v>
      </c>
      <c r="AJ225" s="1">
        <f t="shared" si="158"/>
        <v>0.48359962211622021</v>
      </c>
      <c r="AK225" s="1">
        <f t="shared" si="159"/>
        <v>-5.9720247144266509E-5</v>
      </c>
      <c r="AL225" s="1">
        <v>1175.2004999999999</v>
      </c>
      <c r="AM225" s="1">
        <f t="shared" si="137"/>
        <v>57.342635470698802</v>
      </c>
      <c r="AN225" s="1">
        <f t="shared" si="160"/>
        <v>57.386716865925891</v>
      </c>
      <c r="AO225" s="1">
        <f t="shared" si="177"/>
        <v>8.0265244531281521E-4</v>
      </c>
      <c r="AQ225" s="1">
        <v>21.501000000000005</v>
      </c>
      <c r="AR225" s="1">
        <f t="shared" si="161"/>
        <v>1.9695282460532121E-2</v>
      </c>
      <c r="AS225" s="1">
        <v>7.8767962986599997E-4</v>
      </c>
      <c r="AT225" s="1">
        <v>2.0071638573400001E-4</v>
      </c>
      <c r="AU225" s="1">
        <f t="shared" si="162"/>
        <v>7.873695730726449E-4</v>
      </c>
      <c r="AV225" s="1">
        <f t="shared" si="163"/>
        <v>-2.0073653196362725E-4</v>
      </c>
      <c r="AW225" s="1">
        <f t="shared" si="164"/>
        <v>-5.866330411090177E-4</v>
      </c>
      <c r="AX225" s="1">
        <f t="shared" si="165"/>
        <v>0.34218415584662426</v>
      </c>
      <c r="AY225" s="1">
        <f t="shared" si="166"/>
        <v>-4.7674000409975051E-5</v>
      </c>
      <c r="AZ225" s="1">
        <v>1141.1591000000001</v>
      </c>
      <c r="BA225" s="1">
        <f t="shared" si="138"/>
        <v>57.199913745934666</v>
      </c>
      <c r="BB225" s="1">
        <f t="shared" si="167"/>
        <v>57.244968952822433</v>
      </c>
      <c r="BC225" s="1">
        <f t="shared" si="178"/>
        <v>1.6519057648436768E-3</v>
      </c>
      <c r="BE225" s="1">
        <v>21.504999999999995</v>
      </c>
      <c r="BF225" s="1">
        <f t="shared" si="168"/>
        <v>2.4005890215169443E-2</v>
      </c>
      <c r="BG225" s="1">
        <v>9.6114783082200004E-4</v>
      </c>
      <c r="BH225" s="1">
        <v>3.5310335806599998E-4</v>
      </c>
      <c r="BI225" s="1">
        <f t="shared" si="169"/>
        <v>9.6068622400358704E-4</v>
      </c>
      <c r="BJ225" s="1">
        <f t="shared" si="170"/>
        <v>-3.5316571373587759E-4</v>
      </c>
      <c r="BK225" s="1">
        <f t="shared" si="171"/>
        <v>-6.0752051026770944E-4</v>
      </c>
      <c r="BL225" s="1">
        <f t="shared" si="172"/>
        <v>0.58132311216991162</v>
      </c>
      <c r="BM225" s="1">
        <f t="shared" si="173"/>
        <v>-3.8263720874942174E-5</v>
      </c>
      <c r="BN225" s="1">
        <v>1334.8708999999999</v>
      </c>
      <c r="BO225" s="1">
        <f t="shared" si="139"/>
        <v>66.990081899406192</v>
      </c>
      <c r="BP225" s="1">
        <f t="shared" si="174"/>
        <v>67.054469271310396</v>
      </c>
      <c r="BQ225" s="1">
        <f t="shared" si="179"/>
        <v>1.5321754222788371E-3</v>
      </c>
    </row>
    <row r="226" spans="1:69" x14ac:dyDescent="0.25">
      <c r="A226" s="1">
        <v>21.600999999999999</v>
      </c>
      <c r="B226" s="1">
        <f t="shared" si="140"/>
        <v>2.9325483874232141E-2</v>
      </c>
      <c r="C226" s="1">
        <v>1.1749379336800001E-3</v>
      </c>
      <c r="D226" s="1">
        <v>2.7895375387700002E-4</v>
      </c>
      <c r="E226" s="1">
        <f t="shared" si="141"/>
        <v>1.1742482342891871E-3</v>
      </c>
      <c r="F226" s="1">
        <f t="shared" si="142"/>
        <v>-2.7899266871251601E-4</v>
      </c>
      <c r="G226" s="1">
        <f t="shared" si="143"/>
        <v>-8.9525556557667118E-4</v>
      </c>
      <c r="H226" s="1">
        <f t="shared" si="144"/>
        <v>0.31163466549666774</v>
      </c>
      <c r="I226" s="1">
        <f t="shared" si="145"/>
        <v>2.7952410727939431E-5</v>
      </c>
      <c r="J226" s="1">
        <v>1483.1941999999999</v>
      </c>
      <c r="K226" s="1">
        <f t="shared" si="135"/>
        <v>74.171110099622297</v>
      </c>
      <c r="L226" s="1">
        <f t="shared" si="146"/>
        <v>74.25825655046151</v>
      </c>
      <c r="M226" s="1">
        <f t="shared" si="175"/>
        <v>1.6502703547155019E-3</v>
      </c>
      <c r="O226" s="1">
        <v>21.600999999999999</v>
      </c>
      <c r="P226" s="1">
        <f t="shared" si="147"/>
        <v>1.7557144226406664E-2</v>
      </c>
      <c r="Q226" s="1">
        <v>7.0507352938900005E-4</v>
      </c>
      <c r="R226" s="1">
        <v>1.4814249880099999E-4</v>
      </c>
      <c r="S226" s="1">
        <f t="shared" si="148"/>
        <v>7.0482508182373048E-4</v>
      </c>
      <c r="T226" s="1">
        <f t="shared" si="149"/>
        <v>-1.4815347298483583E-4</v>
      </c>
      <c r="U226" s="1">
        <f t="shared" si="150"/>
        <v>-5.5667160883889468E-4</v>
      </c>
      <c r="V226" s="1">
        <f t="shared" si="151"/>
        <v>0.26614160059977598</v>
      </c>
      <c r="W226" s="1">
        <f t="shared" si="152"/>
        <v>-1.7908848563122077E-5</v>
      </c>
      <c r="X226" s="1">
        <v>1013.9476</v>
      </c>
      <c r="Y226" s="1">
        <f t="shared" si="136"/>
        <v>50.137420222247819</v>
      </c>
      <c r="Z226" s="1">
        <f t="shared" si="153"/>
        <v>50.172770790078374</v>
      </c>
      <c r="AA226" s="1">
        <f t="shared" si="176"/>
        <v>1.2634346757948338E-3</v>
      </c>
      <c r="AC226" s="1">
        <v>21.600999999999999</v>
      </c>
      <c r="AD226" s="1">
        <f t="shared" si="154"/>
        <v>1.9367217716766243E-2</v>
      </c>
      <c r="AE226" s="1">
        <v>7.7484152279799995E-4</v>
      </c>
      <c r="AF226" s="1">
        <v>2.35663726926E-4</v>
      </c>
      <c r="AG226" s="1">
        <f t="shared" si="155"/>
        <v>7.7454148808145059E-4</v>
      </c>
      <c r="AH226" s="1">
        <f t="shared" si="156"/>
        <v>-2.3569149998554277E-4</v>
      </c>
      <c r="AI226" s="1">
        <f t="shared" si="157"/>
        <v>-5.3884998809590782E-4</v>
      </c>
      <c r="AJ226" s="1">
        <f t="shared" si="158"/>
        <v>0.43739724448800205</v>
      </c>
      <c r="AK226" s="1">
        <f t="shared" si="159"/>
        <v>-6.1621634123389091E-5</v>
      </c>
      <c r="AL226" s="1">
        <v>1186.5476000000001</v>
      </c>
      <c r="AM226" s="1">
        <f t="shared" si="137"/>
        <v>57.896304924506538</v>
      </c>
      <c r="AN226" s="1">
        <f t="shared" si="160"/>
        <v>57.941165385578614</v>
      </c>
      <c r="AO226" s="1">
        <f t="shared" si="177"/>
        <v>6.9301097849141873E-4</v>
      </c>
      <c r="AQ226" s="1">
        <v>21.584000000000003</v>
      </c>
      <c r="AR226" s="1">
        <f t="shared" si="161"/>
        <v>1.9985199245507696E-2</v>
      </c>
      <c r="AS226" s="1">
        <v>7.9927436308900005E-4</v>
      </c>
      <c r="AT226" s="1">
        <v>2.38450433244E-4</v>
      </c>
      <c r="AU226" s="1">
        <f t="shared" si="162"/>
        <v>7.9895511343587957E-4</v>
      </c>
      <c r="AV226" s="1">
        <f t="shared" si="163"/>
        <v>-2.3847886706868289E-4</v>
      </c>
      <c r="AW226" s="1">
        <f t="shared" si="164"/>
        <v>-5.6047624636719668E-4</v>
      </c>
      <c r="AX226" s="1">
        <f t="shared" si="165"/>
        <v>0.42549326329958892</v>
      </c>
      <c r="AY226" s="1">
        <f t="shared" si="166"/>
        <v>-4.6180819926055052E-5</v>
      </c>
      <c r="AZ226" s="1">
        <v>1154.9377999999999</v>
      </c>
      <c r="BA226" s="1">
        <f t="shared" si="138"/>
        <v>57.89056279875394</v>
      </c>
      <c r="BB226" s="1">
        <f t="shared" si="167"/>
        <v>57.936833241463773</v>
      </c>
      <c r="BC226" s="1">
        <f t="shared" si="178"/>
        <v>1.7378993744132979E-3</v>
      </c>
      <c r="BE226" s="1">
        <v>21.605000000000004</v>
      </c>
      <c r="BF226" s="1">
        <f t="shared" si="168"/>
        <v>2.4559021460090886E-2</v>
      </c>
      <c r="BG226" s="1">
        <v>9.8329409956899997E-4</v>
      </c>
      <c r="BH226" s="1">
        <v>3.46792308846E-4</v>
      </c>
      <c r="BI226" s="1">
        <f t="shared" si="169"/>
        <v>9.8281098259741639E-4</v>
      </c>
      <c r="BJ226" s="1">
        <f t="shared" si="170"/>
        <v>-3.4685245520471353E-4</v>
      </c>
      <c r="BK226" s="1">
        <f t="shared" si="171"/>
        <v>-6.3595852739270291E-4</v>
      </c>
      <c r="BL226" s="1">
        <f t="shared" si="172"/>
        <v>0.54540106039105429</v>
      </c>
      <c r="BM226" s="1">
        <f t="shared" si="173"/>
        <v>-2.0406993605077929E-5</v>
      </c>
      <c r="BN226" s="1">
        <v>1340.5445</v>
      </c>
      <c r="BO226" s="1">
        <f t="shared" si="139"/>
        <v>67.274809754859831</v>
      </c>
      <c r="BP226" s="1">
        <f t="shared" si="174"/>
        <v>67.340960678341418</v>
      </c>
      <c r="BQ226" s="1">
        <f t="shared" si="179"/>
        <v>2.7321066917423758E-3</v>
      </c>
    </row>
    <row r="227" spans="1:69" x14ac:dyDescent="0.25">
      <c r="A227" s="1">
        <v>21.707999999999998</v>
      </c>
      <c r="B227" s="1">
        <f t="shared" si="140"/>
        <v>2.9703140309148928E-2</v>
      </c>
      <c r="C227" s="1">
        <v>1.19006889872E-3</v>
      </c>
      <c r="D227" s="1">
        <v>3.1107090762799998E-4</v>
      </c>
      <c r="E227" s="1">
        <f t="shared" si="141"/>
        <v>1.1893613280445023E-3</v>
      </c>
      <c r="F227" s="1">
        <f t="shared" si="142"/>
        <v>-3.1111930021878386E-4</v>
      </c>
      <c r="G227" s="1">
        <f t="shared" si="143"/>
        <v>-8.782420278257184E-4</v>
      </c>
      <c r="H227" s="1">
        <f t="shared" si="144"/>
        <v>0.35425234771447711</v>
      </c>
      <c r="I227" s="1">
        <f t="shared" si="145"/>
        <v>2.4255666064578428E-5</v>
      </c>
      <c r="J227" s="1">
        <v>1507.5094999999999</v>
      </c>
      <c r="K227" s="1">
        <f t="shared" si="135"/>
        <v>75.38706199142807</v>
      </c>
      <c r="L227" s="1">
        <f t="shared" si="146"/>
        <v>75.476777789269946</v>
      </c>
      <c r="M227" s="1">
        <f t="shared" si="175"/>
        <v>1.3735042601587125E-3</v>
      </c>
      <c r="O227" s="1">
        <v>21.709000000000003</v>
      </c>
      <c r="P227" s="1">
        <f t="shared" si="147"/>
        <v>1.7658233823504031E-2</v>
      </c>
      <c r="Q227" s="1">
        <v>7.0913316449200002E-4</v>
      </c>
      <c r="R227" s="1">
        <v>1.8129819363799999E-4</v>
      </c>
      <c r="S227" s="1">
        <f t="shared" si="148"/>
        <v>7.0888184837350184E-4</v>
      </c>
      <c r="T227" s="1">
        <f t="shared" si="149"/>
        <v>-1.8131463014213483E-4</v>
      </c>
      <c r="U227" s="1">
        <f t="shared" si="150"/>
        <v>-5.2756721823136706E-4</v>
      </c>
      <c r="V227" s="1">
        <f t="shared" si="151"/>
        <v>0.34368062282182676</v>
      </c>
      <c r="W227" s="1">
        <f t="shared" si="152"/>
        <v>-1.9632289398610874E-5</v>
      </c>
      <c r="X227" s="1">
        <v>1022.0527</v>
      </c>
      <c r="Y227" s="1">
        <f t="shared" si="136"/>
        <v>50.538199123093719</v>
      </c>
      <c r="Z227" s="1">
        <f t="shared" si="153"/>
        <v>50.574037436165604</v>
      </c>
      <c r="AA227" s="1">
        <f t="shared" si="176"/>
        <v>1.1766190941237E-3</v>
      </c>
      <c r="AC227" s="1">
        <v>21.701000000000008</v>
      </c>
      <c r="AD227" s="1">
        <f t="shared" si="154"/>
        <v>1.9596100387656377E-2</v>
      </c>
      <c r="AE227" s="1">
        <v>7.8399863559799996E-4</v>
      </c>
      <c r="AF227" s="1">
        <v>2.4237869365600001E-4</v>
      </c>
      <c r="AG227" s="1">
        <f t="shared" si="155"/>
        <v>7.8369146920253348E-4</v>
      </c>
      <c r="AH227" s="1">
        <f t="shared" si="156"/>
        <v>-2.4240807211876091E-4</v>
      </c>
      <c r="AI227" s="1">
        <f t="shared" si="157"/>
        <v>-5.4128339708377259E-4</v>
      </c>
      <c r="AJ227" s="1">
        <f t="shared" si="158"/>
        <v>0.44783947452436684</v>
      </c>
      <c r="AK227" s="1">
        <f t="shared" si="159"/>
        <v>-6.2760444462648247E-5</v>
      </c>
      <c r="AL227" s="1">
        <v>1201.1368</v>
      </c>
      <c r="AM227" s="1">
        <f t="shared" si="137"/>
        <v>58.608169136110526</v>
      </c>
      <c r="AN227" s="1">
        <f t="shared" si="160"/>
        <v>58.65411786074813</v>
      </c>
      <c r="AO227" s="1">
        <f t="shared" si="177"/>
        <v>6.2662102145653539E-4</v>
      </c>
      <c r="AQ227" s="1">
        <v>21.700000000000017</v>
      </c>
      <c r="AR227" s="1">
        <f t="shared" si="161"/>
        <v>1.9723891941869767E-2</v>
      </c>
      <c r="AS227" s="1">
        <v>7.8882381785700003E-4</v>
      </c>
      <c r="AT227" s="1">
        <v>2.17948007048E-4</v>
      </c>
      <c r="AU227" s="1">
        <f t="shared" si="162"/>
        <v>7.8851285986587946E-4</v>
      </c>
      <c r="AV227" s="1">
        <f t="shared" si="163"/>
        <v>-2.1797176116638929E-4</v>
      </c>
      <c r="AW227" s="1">
        <f t="shared" si="164"/>
        <v>-5.7054109869949013E-4</v>
      </c>
      <c r="AX227" s="1">
        <f t="shared" si="165"/>
        <v>0.38204392578070395</v>
      </c>
      <c r="AY227" s="1">
        <f t="shared" si="166"/>
        <v>-5.7207332757038486E-5</v>
      </c>
      <c r="AZ227" s="1">
        <v>1155.7483</v>
      </c>
      <c r="BA227" s="1">
        <f t="shared" si="138"/>
        <v>57.931188623926857</v>
      </c>
      <c r="BB227" s="1">
        <f t="shared" si="167"/>
        <v>57.97688612531018</v>
      </c>
      <c r="BC227" s="1">
        <f t="shared" si="178"/>
        <v>1.0988373174709248E-3</v>
      </c>
      <c r="BE227" s="1">
        <v>21.704999999999998</v>
      </c>
      <c r="BF227" s="1">
        <f t="shared" si="168"/>
        <v>2.4677277306085831E-2</v>
      </c>
      <c r="BG227" s="1">
        <v>9.8802882712300004E-4</v>
      </c>
      <c r="BH227" s="1">
        <v>2.9701387393300002E-4</v>
      </c>
      <c r="BI227" s="1">
        <f t="shared" si="169"/>
        <v>9.8754104790813057E-4</v>
      </c>
      <c r="BJ227" s="1">
        <f t="shared" si="170"/>
        <v>-2.9705799128950939E-4</v>
      </c>
      <c r="BK227" s="1">
        <f t="shared" si="171"/>
        <v>-6.9048305661862123E-4</v>
      </c>
      <c r="BL227" s="1">
        <f t="shared" si="172"/>
        <v>0.43021764030566978</v>
      </c>
      <c r="BM227" s="1">
        <f t="shared" si="173"/>
        <v>-2.1140730314426343E-5</v>
      </c>
      <c r="BN227" s="1">
        <v>1347.8390999999999</v>
      </c>
      <c r="BO227" s="1">
        <f t="shared" si="139"/>
        <v>67.640886992309092</v>
      </c>
      <c r="BP227" s="1">
        <f t="shared" si="174"/>
        <v>67.707718138549652</v>
      </c>
      <c r="BQ227" s="1">
        <f t="shared" si="179"/>
        <v>2.6825616051438976E-3</v>
      </c>
    </row>
    <row r="228" spans="1:69" x14ac:dyDescent="0.25">
      <c r="A228" s="1">
        <v>21.820999999999998</v>
      </c>
      <c r="B228" s="1">
        <f t="shared" si="140"/>
        <v>3.011322067630683E-2</v>
      </c>
      <c r="C228" s="1">
        <v>1.2064989423399999E-3</v>
      </c>
      <c r="D228" s="1">
        <v>2.8771295910700001E-4</v>
      </c>
      <c r="E228" s="1">
        <f t="shared" si="141"/>
        <v>1.2057717073710359E-3</v>
      </c>
      <c r="F228" s="1">
        <f t="shared" si="142"/>
        <v>-2.8775435642098348E-4</v>
      </c>
      <c r="G228" s="1">
        <f t="shared" si="143"/>
        <v>-9.1801735095005236E-4</v>
      </c>
      <c r="H228" s="1">
        <f t="shared" si="144"/>
        <v>0.31345198009949121</v>
      </c>
      <c r="I228" s="1">
        <f t="shared" si="145"/>
        <v>3.6888407259927933E-5</v>
      </c>
      <c r="J228" s="1">
        <v>1512.3724999999999</v>
      </c>
      <c r="K228" s="1">
        <f t="shared" si="135"/>
        <v>75.630249369328055</v>
      </c>
      <c r="L228" s="1">
        <f t="shared" si="146"/>
        <v>75.721497185201059</v>
      </c>
      <c r="M228" s="1">
        <f t="shared" si="175"/>
        <v>2.3285285986266034E-3</v>
      </c>
      <c r="O228" s="1">
        <v>21.808999999999997</v>
      </c>
      <c r="P228" s="1">
        <f t="shared" si="147"/>
        <v>1.7492294925196866E-2</v>
      </c>
      <c r="Q228" s="1">
        <v>7.0246926043200002E-4</v>
      </c>
      <c r="R228" s="1">
        <v>1.61389092682E-4</v>
      </c>
      <c r="S228" s="1">
        <f t="shared" si="148"/>
        <v>7.0222264438782398E-4</v>
      </c>
      <c r="T228" s="1">
        <f t="shared" si="149"/>
        <v>-1.6140211730303222E-4</v>
      </c>
      <c r="U228" s="1">
        <f t="shared" si="150"/>
        <v>-5.4082052708479174E-4</v>
      </c>
      <c r="V228" s="1">
        <f t="shared" si="151"/>
        <v>0.29843933286527607</v>
      </c>
      <c r="W228" s="1">
        <f t="shared" si="152"/>
        <v>-3.1486162454192408E-5</v>
      </c>
      <c r="X228" s="1">
        <v>1029.3473000000001</v>
      </c>
      <c r="Y228" s="1">
        <f t="shared" si="136"/>
        <v>50.89890062833247</v>
      </c>
      <c r="Z228" s="1">
        <f t="shared" si="153"/>
        <v>50.934655541413662</v>
      </c>
      <c r="AA228" s="1">
        <f t="shared" si="176"/>
        <v>5.7498351382658723E-4</v>
      </c>
      <c r="AC228" s="1">
        <v>21.805000000000007</v>
      </c>
      <c r="AD228" s="1">
        <f t="shared" si="154"/>
        <v>1.965332032792241E-2</v>
      </c>
      <c r="AE228" s="1">
        <v>7.8628788469400001E-4</v>
      </c>
      <c r="AF228" s="1">
        <v>2.15838546865E-4</v>
      </c>
      <c r="AG228" s="1">
        <f t="shared" si="155"/>
        <v>7.8597892232020199E-4</v>
      </c>
      <c r="AH228" s="1">
        <f t="shared" si="156"/>
        <v>-2.1586184335642541E-4</v>
      </c>
      <c r="AI228" s="1">
        <f t="shared" si="157"/>
        <v>-5.7011707896377657E-4</v>
      </c>
      <c r="AJ228" s="1">
        <f t="shared" si="158"/>
        <v>0.37862721767389917</v>
      </c>
      <c r="AK228" s="1">
        <f t="shared" si="159"/>
        <v>-6.2188431420277888E-5</v>
      </c>
      <c r="AL228" s="1">
        <v>1203.5682999999999</v>
      </c>
      <c r="AM228" s="1">
        <f t="shared" si="137"/>
        <v>58.726811544913964</v>
      </c>
      <c r="AN228" s="1">
        <f t="shared" si="160"/>
        <v>58.772987725338439</v>
      </c>
      <c r="AO228" s="1">
        <f t="shared" si="177"/>
        <v>6.6020593941805677E-4</v>
      </c>
      <c r="AQ228" s="1">
        <v>21.795000000000016</v>
      </c>
      <c r="AR228" s="1">
        <f t="shared" si="161"/>
        <v>2.0362854004915026E-2</v>
      </c>
      <c r="AS228" s="1">
        <v>8.1437802873599995E-4</v>
      </c>
      <c r="AT228" s="1">
        <v>2.0031750318599999E-4</v>
      </c>
      <c r="AU228" s="1">
        <f t="shared" si="162"/>
        <v>8.1404660287420576E-4</v>
      </c>
      <c r="AV228" s="1">
        <f t="shared" si="163"/>
        <v>-2.0033756941688471E-4</v>
      </c>
      <c r="AW228" s="1">
        <f t="shared" si="164"/>
        <v>-6.1370903345732105E-4</v>
      </c>
      <c r="AX228" s="1">
        <f t="shared" si="165"/>
        <v>0.32643738073771844</v>
      </c>
      <c r="AY228" s="1">
        <f t="shared" si="166"/>
        <v>-3.9405550875690936E-5</v>
      </c>
      <c r="AZ228" s="1">
        <v>1166.2849000000001</v>
      </c>
      <c r="BA228" s="1">
        <f t="shared" si="138"/>
        <v>58.459329363614621</v>
      </c>
      <c r="BB228" s="1">
        <f t="shared" si="167"/>
        <v>58.506937357022991</v>
      </c>
      <c r="BC228" s="1">
        <f t="shared" si="178"/>
        <v>2.1356471266398675E-3</v>
      </c>
      <c r="BE228" s="1">
        <v>21.801000000000002</v>
      </c>
      <c r="BF228" s="1">
        <f t="shared" si="168"/>
        <v>2.4463654405132908E-2</v>
      </c>
      <c r="BG228" s="1">
        <v>9.7947579342900007E-4</v>
      </c>
      <c r="BH228" s="1">
        <v>3.36852390319E-4</v>
      </c>
      <c r="BI228" s="1">
        <f t="shared" si="169"/>
        <v>9.7899642001155352E-4</v>
      </c>
      <c r="BJ228" s="1">
        <f t="shared" si="170"/>
        <v>-3.3690913782947725E-4</v>
      </c>
      <c r="BK228" s="1">
        <f t="shared" si="171"/>
        <v>-6.4208728218207627E-4</v>
      </c>
      <c r="BL228" s="1">
        <f t="shared" si="172"/>
        <v>0.52470925243141653</v>
      </c>
      <c r="BM228" s="1">
        <f t="shared" si="173"/>
        <v>-3.5742297874309485E-5</v>
      </c>
      <c r="BN228" s="1">
        <v>1355.9441999999999</v>
      </c>
      <c r="BO228" s="1">
        <f t="shared" si="139"/>
        <v>68.047638920756157</v>
      </c>
      <c r="BP228" s="1">
        <f t="shared" si="174"/>
        <v>68.114289935879029</v>
      </c>
      <c r="BQ228" s="1">
        <f t="shared" si="179"/>
        <v>1.6909544916350156E-3</v>
      </c>
    </row>
    <row r="229" spans="1:69" x14ac:dyDescent="0.25">
      <c r="A229" s="1">
        <v>21.895999999999987</v>
      </c>
      <c r="B229" s="1">
        <f t="shared" si="140"/>
        <v>2.98957836196793E-2</v>
      </c>
      <c r="C229" s="1">
        <v>1.19778723456E-3</v>
      </c>
      <c r="D229" s="1">
        <v>2.2631947649599999E-4</v>
      </c>
      <c r="E229" s="1">
        <f t="shared" si="141"/>
        <v>1.1970704597358572E-3</v>
      </c>
      <c r="F229" s="1">
        <f t="shared" si="142"/>
        <v>-2.2634509061342687E-4</v>
      </c>
      <c r="G229" s="1">
        <f t="shared" si="143"/>
        <v>-9.7072536912243029E-4</v>
      </c>
      <c r="H229" s="1">
        <f t="shared" si="144"/>
        <v>0.23317108815034962</v>
      </c>
      <c r="I229" s="1">
        <f t="shared" si="145"/>
        <v>7.5253512277410981E-6</v>
      </c>
      <c r="J229" s="1">
        <v>1539.1194</v>
      </c>
      <c r="K229" s="1">
        <f t="shared" si="135"/>
        <v>76.967799950852438</v>
      </c>
      <c r="L229" s="1">
        <f t="shared" si="146"/>
        <v>77.05999099910575</v>
      </c>
      <c r="M229" s="1">
        <f t="shared" si="175"/>
        <v>8.5462899508257934E-5</v>
      </c>
      <c r="O229" s="1">
        <v>21.908999999999992</v>
      </c>
      <c r="P229" s="1">
        <f t="shared" si="147"/>
        <v>1.7805099568422696E-2</v>
      </c>
      <c r="Q229" s="1">
        <v>7.1503111394099995E-4</v>
      </c>
      <c r="R229" s="1">
        <v>1.5989983512600001E-4</v>
      </c>
      <c r="S229" s="1">
        <f t="shared" si="148"/>
        <v>7.1477560098660202E-4</v>
      </c>
      <c r="T229" s="1">
        <f t="shared" si="149"/>
        <v>-1.5991262046755809E-4</v>
      </c>
      <c r="U229" s="1">
        <f t="shared" si="150"/>
        <v>-5.5486298051904393E-4</v>
      </c>
      <c r="V229" s="1">
        <f t="shared" si="151"/>
        <v>0.28820199956026726</v>
      </c>
      <c r="W229" s="1">
        <f t="shared" si="152"/>
        <v>-2.1831035221272664E-5</v>
      </c>
      <c r="X229" s="1">
        <v>1033.3998000000001</v>
      </c>
      <c r="Y229" s="1">
        <f t="shared" si="136"/>
        <v>51.099287606368279</v>
      </c>
      <c r="Z229" s="1">
        <f t="shared" si="153"/>
        <v>51.135825186907049</v>
      </c>
      <c r="AA229" s="1">
        <f t="shared" si="176"/>
        <v>1.067735252905197E-3</v>
      </c>
      <c r="AC229" s="1">
        <v>21.888000000000005</v>
      </c>
      <c r="AD229" s="1">
        <f t="shared" si="154"/>
        <v>1.9956589357602295E-2</v>
      </c>
      <c r="AE229" s="1">
        <v>7.9842103878000005E-4</v>
      </c>
      <c r="AF229" s="1">
        <v>2.1479933639099999E-4</v>
      </c>
      <c r="AG229" s="1">
        <f t="shared" si="155"/>
        <v>7.9810247025892964E-4</v>
      </c>
      <c r="AH229" s="1">
        <f t="shared" si="156"/>
        <v>-2.1482240907252784E-4</v>
      </c>
      <c r="AI229" s="1">
        <f t="shared" si="157"/>
        <v>-5.832800611864018E-4</v>
      </c>
      <c r="AJ229" s="1">
        <f t="shared" si="158"/>
        <v>0.36830062154974974</v>
      </c>
      <c r="AK229" s="1">
        <f t="shared" si="159"/>
        <v>-5.8071755548758683E-5</v>
      </c>
      <c r="AL229" s="1">
        <v>1214.9155000000001</v>
      </c>
      <c r="AM229" s="1">
        <f t="shared" si="137"/>
        <v>59.280485878113382</v>
      </c>
      <c r="AN229" s="1">
        <f t="shared" si="160"/>
        <v>59.327816665227566</v>
      </c>
      <c r="AO229" s="1">
        <f t="shared" si="177"/>
        <v>9.0329730533888304E-4</v>
      </c>
      <c r="AQ229" s="1">
        <v>21.89500000000001</v>
      </c>
      <c r="AR229" s="1">
        <f t="shared" si="161"/>
        <v>2.0383835552580113E-2</v>
      </c>
      <c r="AS229" s="1">
        <v>8.1521715037500002E-4</v>
      </c>
      <c r="AT229" s="1">
        <v>2.7147767832500001E-4</v>
      </c>
      <c r="AU229" s="1">
        <f t="shared" si="162"/>
        <v>8.1488504135561468E-4</v>
      </c>
      <c r="AV229" s="1">
        <f t="shared" si="163"/>
        <v>-2.7151453506061321E-4</v>
      </c>
      <c r="AW229" s="1">
        <f t="shared" si="164"/>
        <v>-5.4337050629500142E-4</v>
      </c>
      <c r="AX229" s="1">
        <f t="shared" si="165"/>
        <v>0.49968581642744736</v>
      </c>
      <c r="AY229" s="1">
        <f t="shared" si="166"/>
        <v>-4.6278200875608214E-5</v>
      </c>
      <c r="AZ229" s="1">
        <v>1176.8215</v>
      </c>
      <c r="BA229" s="1">
        <f t="shared" si="138"/>
        <v>58.987470103302378</v>
      </c>
      <c r="BB229" s="1">
        <f t="shared" si="167"/>
        <v>59.035557700587823</v>
      </c>
      <c r="BC229" s="1">
        <f t="shared" si="178"/>
        <v>1.7317329123158847E-3</v>
      </c>
      <c r="BE229" s="1">
        <v>21.906999999999996</v>
      </c>
      <c r="BF229" s="1">
        <f t="shared" si="168"/>
        <v>2.4942397079246666E-2</v>
      </c>
      <c r="BG229" s="1">
        <v>9.9864369258300008E-4</v>
      </c>
      <c r="BH229" s="1">
        <v>3.10030416586E-4</v>
      </c>
      <c r="BI229" s="1">
        <f t="shared" si="169"/>
        <v>9.9814537970111645E-4</v>
      </c>
      <c r="BJ229" s="1">
        <f t="shared" si="170"/>
        <v>-3.1007848595112025E-4</v>
      </c>
      <c r="BK229" s="1">
        <f t="shared" si="171"/>
        <v>-6.8806689374999619E-4</v>
      </c>
      <c r="BL229" s="1">
        <f t="shared" si="172"/>
        <v>0.45065165722649181</v>
      </c>
      <c r="BM229" s="1">
        <f t="shared" si="173"/>
        <v>-2.7530923948338847E-5</v>
      </c>
      <c r="BN229" s="1">
        <v>1370.5333000000001</v>
      </c>
      <c r="BO229" s="1">
        <f t="shared" si="139"/>
        <v>68.779788377185724</v>
      </c>
      <c r="BP229" s="1">
        <f t="shared" si="174"/>
        <v>68.848474879025801</v>
      </c>
      <c r="BQ229" s="1">
        <f t="shared" si="179"/>
        <v>2.2532807295499949E-3</v>
      </c>
    </row>
    <row r="230" spans="1:69" x14ac:dyDescent="0.25">
      <c r="A230" s="1">
        <v>22.004999999999995</v>
      </c>
      <c r="B230" s="1">
        <f t="shared" si="140"/>
        <v>3.0487059112404256E-2</v>
      </c>
      <c r="C230" s="1">
        <v>1.2214769376399999E-3</v>
      </c>
      <c r="D230" s="1">
        <v>2.8171564917999999E-4</v>
      </c>
      <c r="E230" s="1">
        <f t="shared" si="141"/>
        <v>1.2207315416129974E-3</v>
      </c>
      <c r="F230" s="1">
        <f t="shared" si="142"/>
        <v>-2.8175533848774078E-4</v>
      </c>
      <c r="G230" s="1">
        <f t="shared" si="143"/>
        <v>-9.3897620312525664E-4</v>
      </c>
      <c r="H230" s="1">
        <f t="shared" si="144"/>
        <v>0.30006653794841215</v>
      </c>
      <c r="I230" s="1">
        <f t="shared" si="145"/>
        <v>3.6169796637782392E-5</v>
      </c>
      <c r="J230" s="1">
        <v>1532.6352999999999</v>
      </c>
      <c r="K230" s="1">
        <f t="shared" si="135"/>
        <v>76.643545112883842</v>
      </c>
      <c r="L230" s="1">
        <f t="shared" si="146"/>
        <v>76.737163435658204</v>
      </c>
      <c r="M230" s="1">
        <f t="shared" si="175"/>
        <v>2.2881799967214012E-3</v>
      </c>
      <c r="O230" s="1">
        <v>22.012</v>
      </c>
      <c r="P230" s="1">
        <f t="shared" si="147"/>
        <v>1.8037796677647083E-2</v>
      </c>
      <c r="Q230" s="1">
        <v>7.2437594644699996E-4</v>
      </c>
      <c r="R230" s="1">
        <v>2.15551248402E-4</v>
      </c>
      <c r="S230" s="1">
        <f t="shared" si="148"/>
        <v>7.241137128206484E-4</v>
      </c>
      <c r="T230" s="1">
        <f t="shared" si="149"/>
        <v>-2.1557448291122382E-4</v>
      </c>
      <c r="U230" s="1">
        <f t="shared" si="150"/>
        <v>-5.0853922990942452E-4</v>
      </c>
      <c r="V230" s="1">
        <f t="shared" si="151"/>
        <v>0.42390924875081831</v>
      </c>
      <c r="W230" s="1">
        <f t="shared" si="152"/>
        <v>-2.347679955261783E-5</v>
      </c>
      <c r="X230" s="1">
        <v>1048.7995000000001</v>
      </c>
      <c r="Y230" s="1">
        <f t="shared" si="136"/>
        <v>51.860768012452915</v>
      </c>
      <c r="Z230" s="1">
        <f t="shared" si="153"/>
        <v>51.898334705365407</v>
      </c>
      <c r="AA230" s="1">
        <f t="shared" si="176"/>
        <v>9.8295028027478863E-4</v>
      </c>
      <c r="AC230" s="1">
        <v>21.998000000000005</v>
      </c>
      <c r="AD230" s="1">
        <f t="shared" si="154"/>
        <v>2.0004272398680151E-2</v>
      </c>
      <c r="AE230" s="1">
        <v>8.0032873665899997E-4</v>
      </c>
      <c r="AF230" s="1">
        <v>2.3006790434E-4</v>
      </c>
      <c r="AG230" s="1">
        <f t="shared" si="155"/>
        <v>8.0000864439019816E-4</v>
      </c>
      <c r="AH230" s="1">
        <f t="shared" si="156"/>
        <v>-2.3009437402025636E-4</v>
      </c>
      <c r="AI230" s="1">
        <f t="shared" si="157"/>
        <v>-5.6991427036994185E-4</v>
      </c>
      <c r="AJ230" s="1">
        <f t="shared" si="158"/>
        <v>0.40373506329451597</v>
      </c>
      <c r="AK230" s="1">
        <f t="shared" si="159"/>
        <v>-6.1307867590755126E-5</v>
      </c>
      <c r="AL230" s="1">
        <v>1222.2101</v>
      </c>
      <c r="AM230" s="1">
        <f t="shared" si="137"/>
        <v>59.636417983915372</v>
      </c>
      <c r="AN230" s="1">
        <f t="shared" si="160"/>
        <v>59.6841467229793</v>
      </c>
      <c r="AO230" s="1">
        <f t="shared" si="177"/>
        <v>7.1072928140777502E-4</v>
      </c>
      <c r="AQ230" s="1">
        <v>22.001000000000005</v>
      </c>
      <c r="AR230" s="1">
        <f t="shared" si="161"/>
        <v>2.0187378056101518E-2</v>
      </c>
      <c r="AS230" s="1">
        <v>8.0736016389000001E-4</v>
      </c>
      <c r="AT230" s="1">
        <v>2.6701024034999997E-4</v>
      </c>
      <c r="AU230" s="1">
        <f t="shared" si="162"/>
        <v>8.0703442398741905E-4</v>
      </c>
      <c r="AV230" s="1">
        <f t="shared" si="163"/>
        <v>-2.6704589393097757E-4</v>
      </c>
      <c r="AW230" s="1">
        <f t="shared" si="164"/>
        <v>-5.3998853005644148E-4</v>
      </c>
      <c r="AX230" s="1">
        <f t="shared" si="165"/>
        <v>0.49453993754842351</v>
      </c>
      <c r="AY230" s="1">
        <f t="shared" si="166"/>
        <v>-6.0646179343034051E-5</v>
      </c>
      <c r="AZ230" s="1">
        <v>1185.7371000000001</v>
      </c>
      <c r="BA230" s="1">
        <f t="shared" si="138"/>
        <v>59.434359192644308</v>
      </c>
      <c r="BB230" s="1">
        <f t="shared" si="167"/>
        <v>59.482344126622785</v>
      </c>
      <c r="BC230" s="1">
        <f t="shared" si="178"/>
        <v>8.8030158158695904E-4</v>
      </c>
      <c r="BE230" s="1">
        <v>22.004999999999995</v>
      </c>
      <c r="BF230" s="1">
        <f t="shared" si="168"/>
        <v>2.5491713525720227E-2</v>
      </c>
      <c r="BG230" s="1">
        <v>1.02063722443E-3</v>
      </c>
      <c r="BH230" s="1">
        <v>2.96540558338E-4</v>
      </c>
      <c r="BI230" s="1">
        <f t="shared" si="169"/>
        <v>1.0201167283862831E-3</v>
      </c>
      <c r="BJ230" s="1">
        <f t="shared" si="170"/>
        <v>-2.9658453518358443E-4</v>
      </c>
      <c r="BK230" s="1">
        <f t="shared" si="171"/>
        <v>-7.2353219320269867E-4</v>
      </c>
      <c r="BL230" s="1">
        <f t="shared" si="172"/>
        <v>0.40991200940314731</v>
      </c>
      <c r="BM230" s="1">
        <f t="shared" si="173"/>
        <v>-8.0084790499671162E-6</v>
      </c>
      <c r="BN230" s="1">
        <v>1373.7754</v>
      </c>
      <c r="BO230" s="1">
        <f t="shared" si="139"/>
        <v>68.942492159645923</v>
      </c>
      <c r="BP230" s="1">
        <f t="shared" si="174"/>
        <v>69.012857433489032</v>
      </c>
      <c r="BQ230" s="1">
        <f t="shared" si="179"/>
        <v>3.5989758613935875E-3</v>
      </c>
    </row>
    <row r="231" spans="1:69" x14ac:dyDescent="0.25">
      <c r="A231" s="1">
        <v>22.10199999999999</v>
      </c>
      <c r="B231" s="1">
        <f t="shared" si="140"/>
        <v>3.0239104217447504E-2</v>
      </c>
      <c r="C231" s="1">
        <v>1.2115425197400001E-3</v>
      </c>
      <c r="D231" s="1">
        <v>4.0639654616799999E-4</v>
      </c>
      <c r="E231" s="1">
        <f t="shared" si="141"/>
        <v>1.2108091943450283E-3</v>
      </c>
      <c r="F231" s="1">
        <f t="shared" si="142"/>
        <v>-4.0647914762445526E-4</v>
      </c>
      <c r="G231" s="1">
        <f t="shared" si="143"/>
        <v>-8.0433004672057307E-4</v>
      </c>
      <c r="H231" s="1">
        <f t="shared" si="144"/>
        <v>0.5053636243999069</v>
      </c>
      <c r="I231" s="1">
        <f t="shared" si="145"/>
        <v>1.6862782951134782E-5</v>
      </c>
      <c r="J231" s="1">
        <v>1544.7928999999999</v>
      </c>
      <c r="K231" s="1">
        <f t="shared" si="135"/>
        <v>77.25151855840241</v>
      </c>
      <c r="L231" s="1">
        <f t="shared" si="146"/>
        <v>77.3451120578504</v>
      </c>
      <c r="M231" s="1">
        <f t="shared" si="175"/>
        <v>8.0074569580991213E-4</v>
      </c>
      <c r="O231" s="1">
        <v>22.102000000000004</v>
      </c>
      <c r="P231" s="1">
        <f t="shared" si="147"/>
        <v>1.7967223546157915E-2</v>
      </c>
      <c r="Q231" s="1">
        <v>7.2154181543699996E-4</v>
      </c>
      <c r="R231" s="1">
        <v>1.3442560157299999E-4</v>
      </c>
      <c r="S231" s="1">
        <f t="shared" si="148"/>
        <v>7.2128162929048739E-4</v>
      </c>
      <c r="T231" s="1">
        <f t="shared" si="149"/>
        <v>-1.3443463750391352E-4</v>
      </c>
      <c r="U231" s="1">
        <f t="shared" si="150"/>
        <v>-5.868469917865739E-4</v>
      </c>
      <c r="V231" s="1">
        <f t="shared" si="151"/>
        <v>0.22907953757187371</v>
      </c>
      <c r="W231" s="1">
        <f t="shared" si="152"/>
        <v>-2.7462292282087871E-5</v>
      </c>
      <c r="X231" s="1">
        <v>1050.4206000000001</v>
      </c>
      <c r="Y231" s="1">
        <f t="shared" si="136"/>
        <v>51.940927748441531</v>
      </c>
      <c r="Z231" s="1">
        <f t="shared" si="153"/>
        <v>51.978405299744622</v>
      </c>
      <c r="AA231" s="1">
        <f t="shared" si="176"/>
        <v>7.7595028424908073E-4</v>
      </c>
      <c r="AC231" s="1">
        <v>22.102000000000004</v>
      </c>
      <c r="AD231" s="1">
        <f t="shared" si="154"/>
        <v>2.0156859875989905E-2</v>
      </c>
      <c r="AE231" s="1">
        <v>8.0643343971999995E-4</v>
      </c>
      <c r="AF231" s="1">
        <v>2.53970036283E-4</v>
      </c>
      <c r="AG231" s="1">
        <f t="shared" si="155"/>
        <v>8.061084469852311E-4</v>
      </c>
      <c r="AH231" s="1">
        <f t="shared" si="156"/>
        <v>-2.5400229213415126E-4</v>
      </c>
      <c r="AI231" s="1">
        <f t="shared" si="157"/>
        <v>-5.5210615485107978E-4</v>
      </c>
      <c r="AJ231" s="1">
        <f t="shared" si="158"/>
        <v>0.4600606059221774</v>
      </c>
      <c r="AK231" s="1">
        <f t="shared" si="159"/>
        <v>-6.0925183832854081E-5</v>
      </c>
      <c r="AL231" s="1">
        <v>1230.3152</v>
      </c>
      <c r="AM231" s="1">
        <f t="shared" si="137"/>
        <v>60.031897559318516</v>
      </c>
      <c r="AN231" s="1">
        <f t="shared" si="160"/>
        <v>60.080309288960194</v>
      </c>
      <c r="AO231" s="1">
        <f t="shared" si="177"/>
        <v>7.3364523745258667E-4</v>
      </c>
      <c r="AQ231" s="1">
        <v>22.102000000000004</v>
      </c>
      <c r="AR231" s="1">
        <f t="shared" si="161"/>
        <v>2.0351409921291318E-2</v>
      </c>
      <c r="AS231" s="1">
        <v>8.1392034189800002E-4</v>
      </c>
      <c r="AT231" s="1">
        <v>2.70759715931E-4</v>
      </c>
      <c r="AU231" s="1">
        <f t="shared" si="162"/>
        <v>8.1358928835846155E-4</v>
      </c>
      <c r="AV231" s="1">
        <f t="shared" si="163"/>
        <v>-2.7079637796081468E-4</v>
      </c>
      <c r="AW231" s="1">
        <f t="shared" si="164"/>
        <v>-5.4279291039764687E-4</v>
      </c>
      <c r="AX231" s="1">
        <f t="shared" si="165"/>
        <v>0.49889446375125063</v>
      </c>
      <c r="AY231" s="1">
        <f t="shared" si="166"/>
        <v>-6.1214266231223238E-5</v>
      </c>
      <c r="AZ231" s="1">
        <v>1195.4631999999999</v>
      </c>
      <c r="BA231" s="1">
        <f t="shared" si="138"/>
        <v>59.921874107159141</v>
      </c>
      <c r="BB231" s="1">
        <f t="shared" si="167"/>
        <v>59.970645739419609</v>
      </c>
      <c r="BC231" s="1">
        <f t="shared" si="178"/>
        <v>8.4637174293801173E-4</v>
      </c>
      <c r="BE231" s="1">
        <v>22.100999999999999</v>
      </c>
      <c r="BF231" s="1">
        <f t="shared" si="168"/>
        <v>2.5260924031352206E-2</v>
      </c>
      <c r="BG231" s="1">
        <v>1.01139687467E-3</v>
      </c>
      <c r="BH231" s="1">
        <v>3.51525610313E-4</v>
      </c>
      <c r="BI231" s="1">
        <f t="shared" si="169"/>
        <v>1.0108857574500523E-3</v>
      </c>
      <c r="BJ231" s="1">
        <f t="shared" si="170"/>
        <v>-3.515874099235827E-4</v>
      </c>
      <c r="BK231" s="1">
        <f t="shared" si="171"/>
        <v>-6.5929834752646963E-4</v>
      </c>
      <c r="BL231" s="1">
        <f t="shared" si="172"/>
        <v>0.53327512687185541</v>
      </c>
      <c r="BM231" s="1">
        <f t="shared" si="173"/>
        <v>-1.9656230247278332E-5</v>
      </c>
      <c r="BN231" s="1">
        <v>1377.0174</v>
      </c>
      <c r="BO231" s="1">
        <f t="shared" si="139"/>
        <v>69.105190923637167</v>
      </c>
      <c r="BP231" s="1">
        <f t="shared" si="174"/>
        <v>69.175083697760797</v>
      </c>
      <c r="BQ231" s="1">
        <f t="shared" si="179"/>
        <v>2.7941864830108437E-3</v>
      </c>
    </row>
    <row r="232" spans="1:69" x14ac:dyDescent="0.25">
      <c r="A232" s="1">
        <v>22.205999999999989</v>
      </c>
      <c r="B232" s="1">
        <f t="shared" si="140"/>
        <v>3.0124663049775367E-2</v>
      </c>
      <c r="C232" s="1">
        <v>1.2069573858800001E-3</v>
      </c>
      <c r="D232" s="1">
        <v>4.19180287281E-4</v>
      </c>
      <c r="E232" s="1">
        <f t="shared" si="141"/>
        <v>1.2062295983611012E-3</v>
      </c>
      <c r="F232" s="1">
        <f t="shared" si="142"/>
        <v>-4.192681678970798E-4</v>
      </c>
      <c r="G232" s="1">
        <f t="shared" si="143"/>
        <v>-7.8696143046402139E-4</v>
      </c>
      <c r="H232" s="1">
        <f t="shared" si="144"/>
        <v>0.53276838186321773</v>
      </c>
      <c r="I232" s="1">
        <f t="shared" si="145"/>
        <v>5.3979576981751879E-6</v>
      </c>
      <c r="J232" s="1">
        <v>1553.7085</v>
      </c>
      <c r="K232" s="1">
        <f t="shared" si="135"/>
        <v>77.697367085321005</v>
      </c>
      <c r="L232" s="1">
        <f t="shared" si="146"/>
        <v>77.791144496388057</v>
      </c>
      <c r="M232" s="1">
        <f t="shared" si="175"/>
        <v>-8.8559340086413556E-5</v>
      </c>
      <c r="O232" s="1">
        <v>22.209999999999994</v>
      </c>
      <c r="P232" s="1">
        <f t="shared" si="147"/>
        <v>1.8060684751582633E-2</v>
      </c>
      <c r="Q232" s="1">
        <v>7.2529510362099995E-4</v>
      </c>
      <c r="R232" s="1">
        <v>1.92663617781E-4</v>
      </c>
      <c r="S232" s="1">
        <f t="shared" si="148"/>
        <v>7.2503220423936741E-4</v>
      </c>
      <c r="T232" s="1">
        <f t="shared" si="149"/>
        <v>-1.9268217980002736E-4</v>
      </c>
      <c r="U232" s="1">
        <f t="shared" si="150"/>
        <v>-5.323500244393401E-4</v>
      </c>
      <c r="V232" s="1">
        <f t="shared" si="151"/>
        <v>0.36194640923132521</v>
      </c>
      <c r="W232" s="1">
        <f t="shared" si="152"/>
        <v>-3.5846992747406276E-5</v>
      </c>
      <c r="X232" s="1">
        <v>1067.4413</v>
      </c>
      <c r="Y232" s="1">
        <f t="shared" si="136"/>
        <v>52.782562945740487</v>
      </c>
      <c r="Z232" s="1">
        <f t="shared" si="153"/>
        <v>52.820845880201595</v>
      </c>
      <c r="AA232" s="1">
        <f t="shared" si="176"/>
        <v>3.36595119182323E-4</v>
      </c>
      <c r="AC232" s="1">
        <v>22.195000000000007</v>
      </c>
      <c r="AD232" s="1">
        <f t="shared" si="154"/>
        <v>2.0765303860339292E-2</v>
      </c>
      <c r="AE232" s="1">
        <v>8.3077599992999998E-4</v>
      </c>
      <c r="AF232" s="1">
        <v>1.9369511573999999E-4</v>
      </c>
      <c r="AG232" s="1">
        <f t="shared" si="155"/>
        <v>8.3043109656069007E-4</v>
      </c>
      <c r="AH232" s="1">
        <f t="shared" si="156"/>
        <v>-1.9371387706158767E-4</v>
      </c>
      <c r="AI232" s="1">
        <f t="shared" si="157"/>
        <v>-6.3671721949910246E-4</v>
      </c>
      <c r="AJ232" s="1">
        <f t="shared" si="158"/>
        <v>0.30423847687672084</v>
      </c>
      <c r="AK232" s="1">
        <f t="shared" si="159"/>
        <v>-4.7476367032865761E-5</v>
      </c>
      <c r="AL232" s="1">
        <v>1245.7148</v>
      </c>
      <c r="AM232" s="1">
        <f t="shared" si="137"/>
        <v>60.783304361131968</v>
      </c>
      <c r="AN232" s="1">
        <f t="shared" si="160"/>
        <v>60.833801671591637</v>
      </c>
      <c r="AO232" s="1">
        <f t="shared" si="177"/>
        <v>1.5467211008735474E-3</v>
      </c>
      <c r="AQ232" s="1">
        <v>22.188000000000017</v>
      </c>
      <c r="AR232" s="1">
        <f t="shared" si="161"/>
        <v>2.0885467156772641E-2</v>
      </c>
      <c r="AS232" s="1">
        <v>8.3527906099300001E-4</v>
      </c>
      <c r="AT232" s="1">
        <v>3.2253432436799999E-4</v>
      </c>
      <c r="AU232" s="1">
        <f t="shared" si="162"/>
        <v>8.3493040957201259E-4</v>
      </c>
      <c r="AV232" s="1">
        <f t="shared" si="163"/>
        <v>-3.2258634975016403E-4</v>
      </c>
      <c r="AW232" s="1">
        <f t="shared" si="164"/>
        <v>-5.1234405982184851E-4</v>
      </c>
      <c r="AX232" s="1">
        <f t="shared" si="165"/>
        <v>0.62962835923643434</v>
      </c>
      <c r="AY232" s="1">
        <f t="shared" si="166"/>
        <v>-4.7602415156809317E-5</v>
      </c>
      <c r="AZ232" s="1">
        <v>1205.9999</v>
      </c>
      <c r="BA232" s="1">
        <f t="shared" si="138"/>
        <v>60.450019859286776</v>
      </c>
      <c r="BB232" s="1">
        <f t="shared" si="167"/>
        <v>60.500512495111842</v>
      </c>
      <c r="BC232" s="1">
        <f t="shared" si="178"/>
        <v>1.6662894752633101E-3</v>
      </c>
      <c r="BE232" s="1">
        <v>22.204999999999998</v>
      </c>
      <c r="BF232" s="1">
        <f t="shared" si="168"/>
        <v>2.5445938851334001E-2</v>
      </c>
      <c r="BG232" s="1">
        <v>1.0188044980199999E-3</v>
      </c>
      <c r="BH232" s="1">
        <v>3.3543241443100003E-4</v>
      </c>
      <c r="BI232" s="1">
        <f t="shared" si="169"/>
        <v>1.0182858689418849E-3</v>
      </c>
      <c r="BJ232" s="1">
        <f t="shared" si="170"/>
        <v>-3.3548868446688719E-4</v>
      </c>
      <c r="BK232" s="1">
        <f t="shared" si="171"/>
        <v>-6.8279718447499774E-4</v>
      </c>
      <c r="BL232" s="1">
        <f t="shared" si="172"/>
        <v>0.49134456335645876</v>
      </c>
      <c r="BM232" s="1">
        <f t="shared" si="173"/>
        <v>-2.0755905268529532E-5</v>
      </c>
      <c r="BN232" s="1">
        <v>1388.3646000000001</v>
      </c>
      <c r="BO232" s="1">
        <f t="shared" si="139"/>
        <v>69.674646634544459</v>
      </c>
      <c r="BP232" s="1">
        <f t="shared" si="174"/>
        <v>69.745631477933685</v>
      </c>
      <c r="BQ232" s="1">
        <f t="shared" si="179"/>
        <v>2.7178026628043119E-3</v>
      </c>
    </row>
    <row r="233" spans="1:69" x14ac:dyDescent="0.25">
      <c r="A233" s="1">
        <v>22.305999999999997</v>
      </c>
      <c r="B233" s="1">
        <f t="shared" si="140"/>
        <v>3.0359269477601293E-2</v>
      </c>
      <c r="C233" s="1">
        <v>1.21635699179E-3</v>
      </c>
      <c r="D233" s="1">
        <v>3.4413501271000002E-4</v>
      </c>
      <c r="E233" s="1">
        <f t="shared" si="141"/>
        <v>1.2156178289541471E-3</v>
      </c>
      <c r="F233" s="1">
        <f t="shared" si="142"/>
        <v>-3.4419424075219447E-4</v>
      </c>
      <c r="G233" s="1">
        <f t="shared" si="143"/>
        <v>-8.7142358820195261E-4</v>
      </c>
      <c r="H233" s="1">
        <f t="shared" si="144"/>
        <v>0.39497925625628966</v>
      </c>
      <c r="I233" s="1">
        <f t="shared" si="145"/>
        <v>5.3783720877181689E-6</v>
      </c>
      <c r="J233" s="1">
        <v>1565.8661999999999</v>
      </c>
      <c r="K233" s="1">
        <f t="shared" si="135"/>
        <v>78.305345531608197</v>
      </c>
      <c r="L233" s="1">
        <f t="shared" si="146"/>
        <v>78.400592786140095</v>
      </c>
      <c r="M233" s="1">
        <f t="shared" si="175"/>
        <v>-9.0088895347923889E-5</v>
      </c>
      <c r="O233" s="1">
        <v>22.301999999999992</v>
      </c>
      <c r="P233" s="1">
        <f t="shared" si="147"/>
        <v>1.7990111620093466E-2</v>
      </c>
      <c r="Q233" s="1">
        <v>7.2246097261099995E-4</v>
      </c>
      <c r="R233" s="1">
        <v>1.6867864178499999E-4</v>
      </c>
      <c r="S233" s="1">
        <f t="shared" si="148"/>
        <v>7.2220012331067525E-4</v>
      </c>
      <c r="T233" s="1">
        <f t="shared" si="149"/>
        <v>-1.6869286962712231E-4</v>
      </c>
      <c r="U233" s="1">
        <f t="shared" si="150"/>
        <v>-5.5350725368355296E-4</v>
      </c>
      <c r="V233" s="1">
        <f t="shared" si="151"/>
        <v>0.30477083814978539</v>
      </c>
      <c r="W233" s="1">
        <f t="shared" si="152"/>
        <v>-4.2143287455613369E-5</v>
      </c>
      <c r="X233" s="1">
        <v>1072.3043</v>
      </c>
      <c r="Y233" s="1">
        <f t="shared" si="136"/>
        <v>53.023027319383459</v>
      </c>
      <c r="Z233" s="1">
        <f t="shared" si="153"/>
        <v>53.061334387271408</v>
      </c>
      <c r="AA233" s="1">
        <f t="shared" si="176"/>
        <v>3.2624135265631139E-6</v>
      </c>
      <c r="AC233" s="1">
        <v>22.299000000000007</v>
      </c>
      <c r="AD233" s="1">
        <f t="shared" si="154"/>
        <v>2.0757675795891762E-2</v>
      </c>
      <c r="AE233" s="1">
        <v>8.3047081716400002E-4</v>
      </c>
      <c r="AF233" s="1">
        <v>2.3190653882900001E-4</v>
      </c>
      <c r="AG233" s="1">
        <f t="shared" si="155"/>
        <v>8.3012616707631051E-4</v>
      </c>
      <c r="AH233" s="1">
        <f t="shared" si="156"/>
        <v>-2.3193343330844533E-4</v>
      </c>
      <c r="AI233" s="1">
        <f t="shared" si="157"/>
        <v>-5.9819273376786515E-4</v>
      </c>
      <c r="AJ233" s="1">
        <f t="shared" si="158"/>
        <v>0.38772358842869109</v>
      </c>
      <c r="AK233" s="1">
        <f t="shared" si="159"/>
        <v>-5.0065871961133142E-5</v>
      </c>
      <c r="AL233" s="1">
        <v>1248.9568999999999</v>
      </c>
      <c r="AM233" s="1">
        <f t="shared" si="137"/>
        <v>60.941499118928235</v>
      </c>
      <c r="AN233" s="1">
        <f t="shared" si="160"/>
        <v>60.992109255500729</v>
      </c>
      <c r="AO233" s="1">
        <f t="shared" si="177"/>
        <v>1.3889867025053629E-3</v>
      </c>
      <c r="AQ233" s="1">
        <v>22.286000000000001</v>
      </c>
      <c r="AR233" s="1">
        <f t="shared" si="161"/>
        <v>2.1255492527089168E-2</v>
      </c>
      <c r="AS233" s="1">
        <v>8.5007760208100005E-4</v>
      </c>
      <c r="AT233" s="1">
        <v>2.86076683551E-4</v>
      </c>
      <c r="AU233" s="1">
        <f t="shared" si="162"/>
        <v>8.4971649075016634E-4</v>
      </c>
      <c r="AV233" s="1">
        <f t="shared" si="163"/>
        <v>-2.8611761129123205E-4</v>
      </c>
      <c r="AW233" s="1">
        <f t="shared" si="164"/>
        <v>-5.6359887945893429E-4</v>
      </c>
      <c r="AX233" s="1">
        <f t="shared" si="165"/>
        <v>0.50766178166626319</v>
      </c>
      <c r="AY233" s="1">
        <f t="shared" si="166"/>
        <v>-3.6981227747663993E-5</v>
      </c>
      <c r="AZ233" s="1">
        <v>1211.6733999999999</v>
      </c>
      <c r="BA233" s="1">
        <f t="shared" si="138"/>
        <v>60.734400635497174</v>
      </c>
      <c r="BB233" s="1">
        <f t="shared" si="167"/>
        <v>60.786029589153223</v>
      </c>
      <c r="BC233" s="1">
        <f t="shared" si="178"/>
        <v>2.3103930221053952E-3</v>
      </c>
      <c r="BE233" s="1">
        <v>22.304999999999993</v>
      </c>
      <c r="BF233" s="1">
        <f t="shared" si="168"/>
        <v>2.5693892031229605E-2</v>
      </c>
      <c r="BG233" s="1">
        <v>1.0287320474200001E-3</v>
      </c>
      <c r="BH233" s="1">
        <v>3.44977888744E-4</v>
      </c>
      <c r="BI233" s="1">
        <f t="shared" si="169"/>
        <v>1.0282032652264037E-3</v>
      </c>
      <c r="BJ233" s="1">
        <f t="shared" si="170"/>
        <v>-3.4503740730463769E-4</v>
      </c>
      <c r="BK233" s="1">
        <f t="shared" si="171"/>
        <v>-6.8316585792176597E-4</v>
      </c>
      <c r="BL233" s="1">
        <f t="shared" si="172"/>
        <v>0.50505657345679345</v>
      </c>
      <c r="BM233" s="1">
        <f t="shared" si="173"/>
        <v>-1.3275126452652044E-5</v>
      </c>
      <c r="BN233" s="1">
        <v>1391.6066000000001</v>
      </c>
      <c r="BO233" s="1">
        <f t="shared" si="139"/>
        <v>69.837345398535689</v>
      </c>
      <c r="BP233" s="1">
        <f t="shared" si="174"/>
        <v>69.909189313853901</v>
      </c>
      <c r="BQ233" s="1">
        <f t="shared" si="179"/>
        <v>3.2401660752614976E-3</v>
      </c>
    </row>
    <row r="234" spans="1:69" x14ac:dyDescent="0.25">
      <c r="A234" s="1">
        <v>22.405999999999992</v>
      </c>
      <c r="B234" s="1">
        <f t="shared" si="140"/>
        <v>3.1227111610199539E-2</v>
      </c>
      <c r="C234" s="1">
        <v>1.2511274544500001E-3</v>
      </c>
      <c r="D234" s="1">
        <v>3.4981666249199998E-4</v>
      </c>
      <c r="E234" s="1">
        <f t="shared" si="141"/>
        <v>1.2503454466893165E-3</v>
      </c>
      <c r="F234" s="1">
        <f t="shared" si="142"/>
        <v>-3.4987786261365136E-4</v>
      </c>
      <c r="G234" s="1">
        <f t="shared" si="143"/>
        <v>-9.0046758407566518E-4</v>
      </c>
      <c r="H234" s="1">
        <f t="shared" si="144"/>
        <v>0.38855131356316713</v>
      </c>
      <c r="I234" s="1">
        <f t="shared" si="145"/>
        <v>3.2546511701624049E-5</v>
      </c>
      <c r="J234" s="1">
        <v>1575.5923</v>
      </c>
      <c r="K234" s="1">
        <f t="shared" si="135"/>
        <v>78.791725288176792</v>
      </c>
      <c r="L234" s="1">
        <f t="shared" si="146"/>
        <v>78.890303778868315</v>
      </c>
      <c r="M234" s="1">
        <f t="shared" si="175"/>
        <v>2.0465616235893647E-3</v>
      </c>
      <c r="O234" s="1">
        <v>22.406999999999996</v>
      </c>
      <c r="P234" s="1">
        <f t="shared" si="147"/>
        <v>1.8394470008458043E-2</v>
      </c>
      <c r="Q234" s="1">
        <v>7.3869951302199999E-4</v>
      </c>
      <c r="R234" s="1">
        <v>1.6930571291599999E-4</v>
      </c>
      <c r="S234" s="1">
        <f t="shared" si="148"/>
        <v>7.3842680882618304E-4</v>
      </c>
      <c r="T234" s="1">
        <f t="shared" si="149"/>
        <v>-1.6932004674605902E-4</v>
      </c>
      <c r="U234" s="1">
        <f t="shared" si="150"/>
        <v>-5.6910676208012404E-4</v>
      </c>
      <c r="V234" s="1">
        <f t="shared" si="151"/>
        <v>0.29751895079788315</v>
      </c>
      <c r="W234" s="1">
        <f t="shared" si="152"/>
        <v>-2.8817763495880768E-5</v>
      </c>
      <c r="X234" s="1">
        <v>1076.3569</v>
      </c>
      <c r="Y234" s="1">
        <f t="shared" si="136"/>
        <v>53.22341924219355</v>
      </c>
      <c r="Z234" s="1">
        <f t="shared" si="153"/>
        <v>53.262735356069129</v>
      </c>
      <c r="AA234" s="1">
        <f t="shared" si="176"/>
        <v>7.1167438295714541E-4</v>
      </c>
      <c r="AC234" s="1">
        <v>22.403999999999996</v>
      </c>
      <c r="AD234" s="1">
        <f t="shared" si="154"/>
        <v>2.0797729317609082E-2</v>
      </c>
      <c r="AE234" s="1">
        <v>8.3207327406900004E-4</v>
      </c>
      <c r="AF234" s="1">
        <v>2.1879634005000001E-4</v>
      </c>
      <c r="AG234" s="1">
        <f t="shared" si="155"/>
        <v>8.3172729301002834E-4</v>
      </c>
      <c r="AH234" s="1">
        <f t="shared" si="156"/>
        <v>-2.1882027946113075E-4</v>
      </c>
      <c r="AI234" s="1">
        <f t="shared" si="157"/>
        <v>-6.1290701354889756E-4</v>
      </c>
      <c r="AJ234" s="1">
        <f t="shared" si="158"/>
        <v>0.35702035483996519</v>
      </c>
      <c r="AK234" s="1">
        <f t="shared" si="159"/>
        <v>-5.0750931654600594E-5</v>
      </c>
      <c r="AL234" s="1">
        <v>1252.1989000000001</v>
      </c>
      <c r="AM234" s="1">
        <f t="shared" si="137"/>
        <v>61.099688997332827</v>
      </c>
      <c r="AN234" s="1">
        <f t="shared" si="160"/>
        <v>61.150528415601435</v>
      </c>
      <c r="AO234" s="1">
        <f t="shared" si="177"/>
        <v>1.3471492035442272E-3</v>
      </c>
      <c r="AQ234" s="1">
        <v>22.38900000000001</v>
      </c>
      <c r="AR234" s="1">
        <f t="shared" si="161"/>
        <v>2.129363947249319E-2</v>
      </c>
      <c r="AS234" s="1">
        <v>8.5160322487399999E-4</v>
      </c>
      <c r="AT234" s="1">
        <v>2.6724956114799998E-4</v>
      </c>
      <c r="AU234" s="1">
        <f t="shared" si="162"/>
        <v>8.5124081658512901E-4</v>
      </c>
      <c r="AV234" s="1">
        <f t="shared" si="163"/>
        <v>-2.6728527867575741E-4</v>
      </c>
      <c r="AW234" s="1">
        <f t="shared" si="164"/>
        <v>-5.839555379093716E-4</v>
      </c>
      <c r="AX234" s="1">
        <f t="shared" si="165"/>
        <v>0.45771511925834224</v>
      </c>
      <c r="AY234" s="1">
        <f t="shared" si="166"/>
        <v>-4.0203299051754437E-5</v>
      </c>
      <c r="AZ234" s="1">
        <v>1218.1575</v>
      </c>
      <c r="BA234" s="1">
        <f t="shared" si="138"/>
        <v>61.05941224932036</v>
      </c>
      <c r="BB234" s="1">
        <f t="shared" si="167"/>
        <v>61.111410641700793</v>
      </c>
      <c r="BC234" s="1">
        <f t="shared" si="178"/>
        <v>2.1140119000004377E-3</v>
      </c>
      <c r="BE234" s="1">
        <v>22.405999999999992</v>
      </c>
      <c r="BF234" s="1">
        <f t="shared" si="168"/>
        <v>2.5701521628125366E-2</v>
      </c>
      <c r="BG234" s="1">
        <v>1.0290375212199999E-3</v>
      </c>
      <c r="BH234" s="1">
        <v>3.5278781433600002E-4</v>
      </c>
      <c r="BI234" s="1">
        <f t="shared" si="169"/>
        <v>1.0285084250521352E-3</v>
      </c>
      <c r="BJ234" s="1">
        <f t="shared" si="170"/>
        <v>-3.5285005859675552E-4</v>
      </c>
      <c r="BK234" s="1">
        <f t="shared" si="171"/>
        <v>-6.756583664553797E-4</v>
      </c>
      <c r="BL234" s="1">
        <f t="shared" si="172"/>
        <v>0.52223146506402007</v>
      </c>
      <c r="BM234" s="1">
        <f t="shared" si="173"/>
        <v>-2.5102001969013214E-5</v>
      </c>
      <c r="BN234" s="1">
        <v>1407.8168000000001</v>
      </c>
      <c r="BO234" s="1">
        <f t="shared" si="139"/>
        <v>70.650849255429833</v>
      </c>
      <c r="BP234" s="1">
        <f t="shared" si="174"/>
        <v>70.723551630219731</v>
      </c>
      <c r="BQ234" s="1">
        <f t="shared" si="179"/>
        <v>2.4085431149263839E-3</v>
      </c>
    </row>
    <row r="235" spans="1:69" x14ac:dyDescent="0.25">
      <c r="A235" s="1">
        <v>22.505999999999986</v>
      </c>
      <c r="B235" s="1">
        <f t="shared" si="140"/>
        <v>3.0935287504035337E-2</v>
      </c>
      <c r="C235" s="1">
        <v>1.2394353980200001E-3</v>
      </c>
      <c r="D235" s="1">
        <v>3.0531032825799998E-4</v>
      </c>
      <c r="E235" s="1">
        <f t="shared" si="141"/>
        <v>1.2386679320513429E-3</v>
      </c>
      <c r="F235" s="1">
        <f t="shared" si="142"/>
        <v>-3.05356944944862E-4</v>
      </c>
      <c r="G235" s="1">
        <f t="shared" si="143"/>
        <v>-9.3331098710648088E-4</v>
      </c>
      <c r="H235" s="1">
        <f t="shared" si="144"/>
        <v>0.32717598867184877</v>
      </c>
      <c r="I235" s="1">
        <f t="shared" si="145"/>
        <v>1.399229727044979E-5</v>
      </c>
      <c r="J235" s="1">
        <v>1584.5079000000001</v>
      </c>
      <c r="K235" s="1">
        <f t="shared" si="135"/>
        <v>79.237573815095374</v>
      </c>
      <c r="L235" s="1">
        <f t="shared" si="146"/>
        <v>79.335783668935036</v>
      </c>
      <c r="M235" s="1">
        <f t="shared" si="175"/>
        <v>5.7868124603322802E-4</v>
      </c>
      <c r="O235" s="1">
        <v>22.509</v>
      </c>
      <c r="P235" s="1">
        <f t="shared" si="147"/>
        <v>1.861953727656343E-2</v>
      </c>
      <c r="Q235" s="1">
        <v>7.4773794040099996E-4</v>
      </c>
      <c r="R235" s="1">
        <v>2.0050184684799999E-4</v>
      </c>
      <c r="S235" s="1">
        <f t="shared" si="148"/>
        <v>7.4745852366562377E-4</v>
      </c>
      <c r="T235" s="1">
        <f t="shared" si="149"/>
        <v>-2.0052195003043448E-4</v>
      </c>
      <c r="U235" s="1">
        <f t="shared" si="150"/>
        <v>-5.469365736351893E-4</v>
      </c>
      <c r="V235" s="1">
        <f t="shared" si="151"/>
        <v>0.36662742938852005</v>
      </c>
      <c r="W235" s="1">
        <f t="shared" si="152"/>
        <v>-2.7303704612758229E-5</v>
      </c>
      <c r="X235" s="1">
        <v>1086.8935000000001</v>
      </c>
      <c r="Y235" s="1">
        <f t="shared" si="136"/>
        <v>53.744430329860947</v>
      </c>
      <c r="Z235" s="1">
        <f t="shared" si="153"/>
        <v>53.784617079503825</v>
      </c>
      <c r="AA235" s="1">
        <f t="shared" si="176"/>
        <v>7.9271238039205964E-4</v>
      </c>
      <c r="AC235" s="1">
        <v>22.504000000000005</v>
      </c>
      <c r="AD235" s="1">
        <f t="shared" si="154"/>
        <v>2.0994186531204436E-2</v>
      </c>
      <c r="AE235" s="1">
        <v>8.3993311272900003E-4</v>
      </c>
      <c r="AF235" s="1">
        <v>2.3878138745200001E-4</v>
      </c>
      <c r="AG235" s="1">
        <f t="shared" si="155"/>
        <v>8.3958056630843096E-4</v>
      </c>
      <c r="AH235" s="1">
        <f t="shared" si="156"/>
        <v>-2.3880990026650949E-4</v>
      </c>
      <c r="AI235" s="1">
        <f t="shared" si="157"/>
        <v>-6.0077066604192152E-4</v>
      </c>
      <c r="AJ235" s="1">
        <f t="shared" si="158"/>
        <v>0.39750592657905409</v>
      </c>
      <c r="AK235" s="1">
        <f t="shared" si="159"/>
        <v>-5.604229673286578E-5</v>
      </c>
      <c r="AL235" s="1">
        <v>1270.8406</v>
      </c>
      <c r="AM235" s="1">
        <f t="shared" si="137"/>
        <v>62.009290556942545</v>
      </c>
      <c r="AN235" s="1">
        <f t="shared" si="160"/>
        <v>62.061374213378151</v>
      </c>
      <c r="AO235" s="1">
        <f t="shared" si="177"/>
        <v>1.0211696241454308E-3</v>
      </c>
      <c r="AQ235" s="1">
        <v>22.50200000000001</v>
      </c>
      <c r="AR235" s="1">
        <f t="shared" si="161"/>
        <v>2.1232604359841749E-2</v>
      </c>
      <c r="AS235" s="1">
        <v>8.4916222840499998E-4</v>
      </c>
      <c r="AT235" s="1">
        <v>2.23612092668E-4</v>
      </c>
      <c r="AU235" s="1">
        <f t="shared" si="162"/>
        <v>8.4880189413369682E-4</v>
      </c>
      <c r="AV235" s="1">
        <f t="shared" si="163"/>
        <v>-2.2363709757963212E-4</v>
      </c>
      <c r="AW235" s="1">
        <f t="shared" si="164"/>
        <v>-6.2516479655406467E-4</v>
      </c>
      <c r="AX235" s="1">
        <f t="shared" si="165"/>
        <v>0.35772503316298271</v>
      </c>
      <c r="AY235" s="1">
        <f t="shared" si="166"/>
        <v>-4.9164441580319489E-5</v>
      </c>
      <c r="AZ235" s="1">
        <v>1227.0731000000001</v>
      </c>
      <c r="BA235" s="1">
        <f t="shared" si="138"/>
        <v>61.506301338662297</v>
      </c>
      <c r="BB235" s="1">
        <f t="shared" si="167"/>
        <v>61.558530166567984</v>
      </c>
      <c r="BC235" s="1">
        <f t="shared" si="178"/>
        <v>1.5643804882236702E-3</v>
      </c>
      <c r="BE235" s="1">
        <v>22.503</v>
      </c>
      <c r="BF235" s="1">
        <f t="shared" si="168"/>
        <v>2.6176452411428991E-2</v>
      </c>
      <c r="BG235" s="1">
        <v>1.04805279989E-3</v>
      </c>
      <c r="BH235" s="1">
        <v>3.5357670276400002E-4</v>
      </c>
      <c r="BI235" s="1">
        <f t="shared" si="169"/>
        <v>1.0475039759850896E-3</v>
      </c>
      <c r="BJ235" s="1">
        <f t="shared" si="170"/>
        <v>-3.5363922574461836E-4</v>
      </c>
      <c r="BK235" s="1">
        <f t="shared" si="171"/>
        <v>-6.9386475024047129E-4</v>
      </c>
      <c r="BL235" s="1">
        <f t="shared" si="172"/>
        <v>0.50966593363052137</v>
      </c>
      <c r="BM235" s="1">
        <f t="shared" si="173"/>
        <v>-1.4012208868335917E-5</v>
      </c>
      <c r="BN235" s="1">
        <v>1418.3534</v>
      </c>
      <c r="BO235" s="1">
        <f t="shared" si="139"/>
        <v>71.179625256870324</v>
      </c>
      <c r="BP235" s="1">
        <f t="shared" si="174"/>
        <v>71.2542252624159</v>
      </c>
      <c r="BQ235" s="1">
        <f t="shared" si="179"/>
        <v>3.1957952002431094E-3</v>
      </c>
    </row>
    <row r="236" spans="1:69" x14ac:dyDescent="0.25">
      <c r="A236" s="1">
        <v>22.596999999999994</v>
      </c>
      <c r="B236" s="1">
        <f t="shared" si="140"/>
        <v>3.0727386727214048E-2</v>
      </c>
      <c r="C236" s="1">
        <v>1.23110576533E-3</v>
      </c>
      <c r="D236" s="1">
        <v>4.1389316902500003E-4</v>
      </c>
      <c r="E236" s="1">
        <f t="shared" si="141"/>
        <v>1.2303485760170221E-3</v>
      </c>
      <c r="F236" s="1">
        <f t="shared" si="142"/>
        <v>-4.1397884644432328E-4</v>
      </c>
      <c r="G236" s="1">
        <f t="shared" si="143"/>
        <v>-8.1636972957269886E-4</v>
      </c>
      <c r="H236" s="1">
        <f t="shared" si="144"/>
        <v>0.50709725195348254</v>
      </c>
      <c r="I236" s="1">
        <f t="shared" si="145"/>
        <v>6.9359998804388763E-6</v>
      </c>
      <c r="J236" s="1">
        <v>1582.8869</v>
      </c>
      <c r="K236" s="1">
        <f t="shared" si="135"/>
        <v>79.156511355795374</v>
      </c>
      <c r="L236" s="1">
        <f t="shared" si="146"/>
        <v>79.253961393288904</v>
      </c>
      <c r="M236" s="1">
        <f t="shared" si="175"/>
        <v>1.915304395069459E-5</v>
      </c>
      <c r="O236" s="1">
        <v>22.616</v>
      </c>
      <c r="P236" s="1">
        <f t="shared" si="147"/>
        <v>1.8871307539151415E-2</v>
      </c>
      <c r="Q236" s="1">
        <v>7.5784872751699997E-4</v>
      </c>
      <c r="R236" s="1">
        <v>1.8388481112199999E-4</v>
      </c>
      <c r="S236" s="1">
        <f t="shared" si="148"/>
        <v>7.5756170517400959E-4</v>
      </c>
      <c r="T236" s="1">
        <f t="shared" si="149"/>
        <v>-1.8390172000674093E-4</v>
      </c>
      <c r="U236" s="1">
        <f t="shared" si="150"/>
        <v>-5.7365998516726864E-4</v>
      </c>
      <c r="V236" s="1">
        <f t="shared" si="151"/>
        <v>0.32057616839549752</v>
      </c>
      <c r="W236" s="1">
        <f t="shared" si="152"/>
        <v>-2.1252661754411176E-5</v>
      </c>
      <c r="X236" s="1">
        <v>1092.5671</v>
      </c>
      <c r="Y236" s="1">
        <f t="shared" si="136"/>
        <v>54.024977043885357</v>
      </c>
      <c r="Z236" s="1">
        <f t="shared" si="153"/>
        <v>54.065919803992202</v>
      </c>
      <c r="AA236" s="1">
        <f t="shared" si="176"/>
        <v>1.1190164908809466E-3</v>
      </c>
      <c r="AC236" s="1">
        <v>22.599000000000004</v>
      </c>
      <c r="AD236" s="1">
        <f t="shared" si="154"/>
        <v>2.1087646688420524E-2</v>
      </c>
      <c r="AE236" s="1">
        <v>8.4367225645100004E-4</v>
      </c>
      <c r="AF236" s="1">
        <v>2.17996945139E-4</v>
      </c>
      <c r="AG236" s="1">
        <f t="shared" si="155"/>
        <v>8.4331656505686262E-4</v>
      </c>
      <c r="AH236" s="1">
        <f t="shared" si="156"/>
        <v>-2.1802070992689584E-4</v>
      </c>
      <c r="AI236" s="1">
        <f t="shared" si="157"/>
        <v>-6.2529585512996672E-4</v>
      </c>
      <c r="AJ236" s="1">
        <f t="shared" si="158"/>
        <v>0.34866808749528749</v>
      </c>
      <c r="AK236" s="1">
        <f t="shared" si="159"/>
        <v>-5.5736918721888519E-5</v>
      </c>
      <c r="AL236" s="1">
        <v>1275.7037</v>
      </c>
      <c r="AM236" s="1">
        <f t="shared" si="137"/>
        <v>62.246580253941104</v>
      </c>
      <c r="AN236" s="1">
        <f t="shared" si="160"/>
        <v>62.299095966760312</v>
      </c>
      <c r="AO236" s="1">
        <f t="shared" si="177"/>
        <v>1.0401581006593346E-3</v>
      </c>
      <c r="AQ236" s="1">
        <v>22.603000000000009</v>
      </c>
      <c r="AR236" s="1">
        <f t="shared" si="161"/>
        <v>2.1808624690728251E-2</v>
      </c>
      <c r="AS236" s="1">
        <v>8.7219919078099998E-4</v>
      </c>
      <c r="AT236" s="1">
        <v>2.62462999672E-4</v>
      </c>
      <c r="AU236" s="1">
        <f t="shared" si="162"/>
        <v>8.7181904609196664E-4</v>
      </c>
      <c r="AV236" s="1">
        <f t="shared" si="163"/>
        <v>-2.6249744911306341E-4</v>
      </c>
      <c r="AW236" s="1">
        <f t="shared" si="164"/>
        <v>-6.0932159697890328E-4</v>
      </c>
      <c r="AX236" s="1">
        <f t="shared" si="165"/>
        <v>0.43080279841476216</v>
      </c>
      <c r="AY236" s="1">
        <f t="shared" si="166"/>
        <v>-2.9133700410115737E-5</v>
      </c>
      <c r="AZ236" s="1">
        <v>1231.1257000000001</v>
      </c>
      <c r="BA236" s="1">
        <f t="shared" si="138"/>
        <v>61.709435476966739</v>
      </c>
      <c r="BB236" s="1">
        <f t="shared" si="167"/>
        <v>61.763258396653299</v>
      </c>
      <c r="BC236" s="1">
        <f t="shared" si="178"/>
        <v>2.7994939019019096E-3</v>
      </c>
      <c r="BE236" s="1">
        <v>22.602000000000004</v>
      </c>
      <c r="BF236" s="1">
        <f t="shared" si="168"/>
        <v>2.6367186521344958E-2</v>
      </c>
      <c r="BG236" s="1">
        <v>1.05568941217E-3</v>
      </c>
      <c r="BH236" s="1">
        <v>3.3598463051000001E-4</v>
      </c>
      <c r="BI236" s="1">
        <f t="shared" si="169"/>
        <v>1.0551325639739345E-3</v>
      </c>
      <c r="BJ236" s="1">
        <f t="shared" si="170"/>
        <v>-3.3604108599176197E-4</v>
      </c>
      <c r="BK236" s="1">
        <f t="shared" si="171"/>
        <v>-7.1909147798217255E-4</v>
      </c>
      <c r="BL236" s="1">
        <f t="shared" si="172"/>
        <v>0.46731340348340628</v>
      </c>
      <c r="BM236" s="1">
        <f t="shared" si="173"/>
        <v>-1.6097381137213009E-5</v>
      </c>
      <c r="BN236" s="1">
        <v>1431.3216</v>
      </c>
      <c r="BO236" s="1">
        <f t="shared" si="139"/>
        <v>71.830430349773238</v>
      </c>
      <c r="BP236" s="1">
        <f t="shared" si="174"/>
        <v>71.906260974565114</v>
      </c>
      <c r="BQ236" s="1">
        <f t="shared" si="179"/>
        <v>3.0465380622929526E-3</v>
      </c>
    </row>
    <row r="237" spans="1:69" x14ac:dyDescent="0.25">
      <c r="A237" s="1">
        <v>22.705999999999989</v>
      </c>
      <c r="B237" s="1">
        <f t="shared" si="140"/>
        <v>3.1513214529879055E-2</v>
      </c>
      <c r="C237" s="1">
        <v>1.2625902891199999E-3</v>
      </c>
      <c r="D237" s="1">
        <v>3.3577033900699998E-4</v>
      </c>
      <c r="E237" s="1">
        <f t="shared" si="141"/>
        <v>1.2617938922789406E-3</v>
      </c>
      <c r="F237" s="1">
        <f t="shared" si="142"/>
        <v>-3.3582672248890101E-4</v>
      </c>
      <c r="G237" s="1">
        <f t="shared" si="143"/>
        <v>-9.2596716979003965E-4</v>
      </c>
      <c r="H237" s="1">
        <f t="shared" si="144"/>
        <v>0.36267670544415603</v>
      </c>
      <c r="I237" s="1">
        <f t="shared" si="145"/>
        <v>3.7089935370538969E-5</v>
      </c>
      <c r="J237" s="1">
        <v>1584.5079000000001</v>
      </c>
      <c r="K237" s="1">
        <f t="shared" si="135"/>
        <v>79.237573815095374</v>
      </c>
      <c r="L237" s="1">
        <f t="shared" si="146"/>
        <v>79.337618406327735</v>
      </c>
      <c r="M237" s="1">
        <f t="shared" si="175"/>
        <v>2.4102331772260449E-3</v>
      </c>
      <c r="O237" s="1">
        <v>22.703000000000003</v>
      </c>
      <c r="P237" s="1">
        <f t="shared" si="147"/>
        <v>1.907157927306018E-2</v>
      </c>
      <c r="Q237" s="1">
        <v>7.6589139644100003E-4</v>
      </c>
      <c r="R237" s="1">
        <v>1.5402116696400001E-4</v>
      </c>
      <c r="S237" s="1">
        <f t="shared" si="148"/>
        <v>7.6559825129411988E-4</v>
      </c>
      <c r="T237" s="1">
        <f t="shared" si="149"/>
        <v>-1.5403302944194742E-4</v>
      </c>
      <c r="U237" s="1">
        <f t="shared" si="150"/>
        <v>-6.1156522185217249E-4</v>
      </c>
      <c r="V237" s="1">
        <f t="shared" si="151"/>
        <v>0.25186688833522369</v>
      </c>
      <c r="W237" s="1">
        <f t="shared" si="152"/>
        <v>-1.7266646902981101E-5</v>
      </c>
      <c r="X237" s="1">
        <v>1098.2406000000001</v>
      </c>
      <c r="Y237" s="1">
        <f t="shared" si="136"/>
        <v>54.305518813135492</v>
      </c>
      <c r="Z237" s="1">
        <f t="shared" si="153"/>
        <v>54.347110942773739</v>
      </c>
      <c r="AA237" s="1">
        <f t="shared" si="176"/>
        <v>1.3350844662035238E-3</v>
      </c>
      <c r="AC237" s="1">
        <v>22.701999999999998</v>
      </c>
      <c r="AD237" s="1">
        <f t="shared" si="154"/>
        <v>2.1129607589990475E-2</v>
      </c>
      <c r="AE237" s="1">
        <v>8.4535102360000004E-4</v>
      </c>
      <c r="AF237" s="1">
        <v>2.346245019E-4</v>
      </c>
      <c r="AG237" s="1">
        <f t="shared" si="155"/>
        <v>8.4499391566360065E-4</v>
      </c>
      <c r="AH237" s="1">
        <f t="shared" si="156"/>
        <v>-2.3465203053449636E-4</v>
      </c>
      <c r="AI237" s="1">
        <f t="shared" si="157"/>
        <v>-6.1034188512910426E-4</v>
      </c>
      <c r="AJ237" s="1">
        <f t="shared" si="158"/>
        <v>0.38445998259624758</v>
      </c>
      <c r="AK237" s="1">
        <f t="shared" si="159"/>
        <v>-6.0344364877405027E-5</v>
      </c>
      <c r="AL237" s="1">
        <v>1284.6193000000001</v>
      </c>
      <c r="AM237" s="1">
        <f t="shared" si="137"/>
        <v>62.681607298945394</v>
      </c>
      <c r="AN237" s="1">
        <f t="shared" si="160"/>
        <v>62.734595259836446</v>
      </c>
      <c r="AO237" s="1">
        <f t="shared" si="177"/>
        <v>7.5211510068332391E-4</v>
      </c>
      <c r="AQ237" s="1">
        <v>22.703000000000003</v>
      </c>
      <c r="AR237" s="1">
        <f t="shared" si="161"/>
        <v>2.1810531310260575E-2</v>
      </c>
      <c r="AS237" s="1">
        <v>8.7227544281599995E-4</v>
      </c>
      <c r="AT237" s="1">
        <v>2.7969462098600002E-4</v>
      </c>
      <c r="AU237" s="1">
        <f t="shared" si="162"/>
        <v>8.7189523167518839E-4</v>
      </c>
      <c r="AV237" s="1">
        <f t="shared" si="163"/>
        <v>-2.7973374282143414E-4</v>
      </c>
      <c r="AW237" s="1">
        <f t="shared" si="164"/>
        <v>-5.9216148885375425E-4</v>
      </c>
      <c r="AX237" s="1">
        <f t="shared" si="165"/>
        <v>0.47239435202534724</v>
      </c>
      <c r="AY237" s="1">
        <f t="shared" si="166"/>
        <v>-3.4395860788905973E-5</v>
      </c>
      <c r="AZ237" s="1">
        <v>1238.4203</v>
      </c>
      <c r="BA237" s="1">
        <f t="shared" si="138"/>
        <v>62.075072915962835</v>
      </c>
      <c r="BB237" s="1">
        <f t="shared" si="167"/>
        <v>62.129219477678447</v>
      </c>
      <c r="BC237" s="1">
        <f t="shared" si="178"/>
        <v>2.4735228577516823E-3</v>
      </c>
      <c r="BE237" s="1">
        <v>22.706999999999994</v>
      </c>
      <c r="BF237" s="1">
        <f t="shared" si="168"/>
        <v>2.6491164565161585E-2</v>
      </c>
      <c r="BG237" s="1">
        <v>1.0606532450800001E-3</v>
      </c>
      <c r="BH237" s="1">
        <v>3.4466231591100002E-4</v>
      </c>
      <c r="BI237" s="1">
        <f t="shared" si="169"/>
        <v>1.0600911498505827E-3</v>
      </c>
      <c r="BJ237" s="1">
        <f t="shared" si="170"/>
        <v>-3.4472172561827004E-4</v>
      </c>
      <c r="BK237" s="1">
        <f t="shared" si="171"/>
        <v>-7.1536942423231268E-4</v>
      </c>
      <c r="BL237" s="1">
        <f t="shared" si="172"/>
        <v>0.48187931150147029</v>
      </c>
      <c r="BM237" s="1">
        <f t="shared" si="173"/>
        <v>-1.599688745887104E-5</v>
      </c>
      <c r="BN237" s="1">
        <v>1437.8055999999999</v>
      </c>
      <c r="BO237" s="1">
        <f t="shared" si="139"/>
        <v>72.155827877755712</v>
      </c>
      <c r="BP237" s="1">
        <f t="shared" si="174"/>
        <v>72.232360190745695</v>
      </c>
      <c r="BQ237" s="1">
        <f t="shared" si="179"/>
        <v>3.0537805724089734E-3</v>
      </c>
    </row>
    <row r="238" spans="1:69" x14ac:dyDescent="0.25">
      <c r="A238" s="1">
        <v>22.801999999999992</v>
      </c>
      <c r="B238" s="1">
        <f t="shared" si="140"/>
        <v>3.1702042747337456E-2</v>
      </c>
      <c r="C238" s="1">
        <v>1.27015577164E-3</v>
      </c>
      <c r="D238" s="1">
        <v>2.8360955184299999E-4</v>
      </c>
      <c r="E238" s="1">
        <f t="shared" si="141"/>
        <v>1.2693498061933865E-3</v>
      </c>
      <c r="F238" s="1">
        <f t="shared" si="142"/>
        <v>-2.8364977663758575E-4</v>
      </c>
      <c r="G238" s="1">
        <f t="shared" si="143"/>
        <v>-9.8570002955580068E-4</v>
      </c>
      <c r="H238" s="1">
        <f t="shared" si="144"/>
        <v>0.28776480484170291</v>
      </c>
      <c r="I238" s="1">
        <f t="shared" si="145"/>
        <v>2.3336739959131615E-5</v>
      </c>
      <c r="J238" s="1">
        <v>1612.0652</v>
      </c>
      <c r="K238" s="1">
        <f t="shared" si="135"/>
        <v>80.615650625501132</v>
      </c>
      <c r="L238" s="1">
        <f t="shared" si="146"/>
        <v>80.718045059427624</v>
      </c>
      <c r="M238" s="1">
        <f t="shared" si="175"/>
        <v>1.309594769052552E-3</v>
      </c>
      <c r="O238" s="1">
        <v>22.802999999999997</v>
      </c>
      <c r="P238" s="1">
        <f t="shared" si="147"/>
        <v>1.8951416522599209E-2</v>
      </c>
      <c r="Q238" s="1">
        <v>7.6106580672799995E-4</v>
      </c>
      <c r="R238" s="1">
        <v>2.1069154899999999E-4</v>
      </c>
      <c r="S238" s="1">
        <f t="shared" si="148"/>
        <v>7.6077634300497686E-4</v>
      </c>
      <c r="T238" s="1">
        <f t="shared" si="149"/>
        <v>-2.1071374758249779E-4</v>
      </c>
      <c r="U238" s="1">
        <f t="shared" si="150"/>
        <v>-5.5006259542247904E-4</v>
      </c>
      <c r="V238" s="1">
        <f t="shared" si="151"/>
        <v>0.38307230729015079</v>
      </c>
      <c r="W238" s="1">
        <f t="shared" si="152"/>
        <v>-2.6706854741562398E-5</v>
      </c>
      <c r="X238" s="1">
        <v>1104.7247</v>
      </c>
      <c r="Y238" s="1">
        <f t="shared" si="136"/>
        <v>54.626142922767066</v>
      </c>
      <c r="Z238" s="1">
        <f t="shared" si="153"/>
        <v>54.667717012299022</v>
      </c>
      <c r="AA238" s="1">
        <f t="shared" si="176"/>
        <v>8.2052314951198903E-4</v>
      </c>
      <c r="AC238" s="1">
        <v>22.796000000000006</v>
      </c>
      <c r="AD238" s="1">
        <f t="shared" si="154"/>
        <v>2.1181106845636611E-2</v>
      </c>
      <c r="AE238" s="1">
        <v>8.4741140017300005E-4</v>
      </c>
      <c r="AF238" s="1">
        <v>2.4381763068999999E-4</v>
      </c>
      <c r="AG238" s="1">
        <f t="shared" si="155"/>
        <v>8.4705254984743792E-4</v>
      </c>
      <c r="AH238" s="1">
        <f t="shared" si="156"/>
        <v>-2.4384735904084848E-4</v>
      </c>
      <c r="AI238" s="1">
        <f t="shared" si="157"/>
        <v>-6.0320519080658938E-4</v>
      </c>
      <c r="AJ238" s="1">
        <f t="shared" si="158"/>
        <v>0.40425275305536162</v>
      </c>
      <c r="AK238" s="1">
        <f t="shared" si="159"/>
        <v>-6.1714881945396961E-5</v>
      </c>
      <c r="AL238" s="1">
        <v>1289.4824000000001</v>
      </c>
      <c r="AM238" s="1">
        <f t="shared" si="137"/>
        <v>62.918896995943953</v>
      </c>
      <c r="AN238" s="1">
        <f t="shared" si="160"/>
        <v>62.972215186544631</v>
      </c>
      <c r="AO238" s="1">
        <f t="shared" si="177"/>
        <v>6.6597343604352793E-4</v>
      </c>
      <c r="AQ238" s="1">
        <v>22.789000000000016</v>
      </c>
      <c r="AR238" s="1">
        <f t="shared" si="161"/>
        <v>2.206230114985713E-2</v>
      </c>
      <c r="AS238" s="1">
        <v>8.8234455324700005E-4</v>
      </c>
      <c r="AT238" s="1">
        <v>2.86236259853E-4</v>
      </c>
      <c r="AU238" s="1">
        <f t="shared" si="162"/>
        <v>8.8195551611814759E-4</v>
      </c>
      <c r="AV238" s="1">
        <f t="shared" si="163"/>
        <v>-2.8627723327015556E-4</v>
      </c>
      <c r="AW238" s="1">
        <f t="shared" si="164"/>
        <v>-5.9567828284799208E-4</v>
      </c>
      <c r="AX238" s="1">
        <f t="shared" si="165"/>
        <v>0.48059034803390527</v>
      </c>
      <c r="AY238" s="1">
        <f t="shared" si="166"/>
        <v>-3.1462444247012228E-5</v>
      </c>
      <c r="AZ238" s="1">
        <v>1248.1464000000001</v>
      </c>
      <c r="BA238" s="1">
        <f t="shared" si="138"/>
        <v>62.562587830477682</v>
      </c>
      <c r="BB238" s="1">
        <f t="shared" si="167"/>
        <v>62.617789589086946</v>
      </c>
      <c r="BC238" s="1">
        <f t="shared" si="178"/>
        <v>2.6564903277257914E-3</v>
      </c>
      <c r="BE238" s="1">
        <v>22.801999999999992</v>
      </c>
      <c r="BF238" s="1">
        <f t="shared" si="168"/>
        <v>2.6546479143405164E-2</v>
      </c>
      <c r="BG238" s="1">
        <v>1.0628679301599999E-3</v>
      </c>
      <c r="BH238" s="1">
        <v>3.5791553091300002E-4</v>
      </c>
      <c r="BI238" s="1">
        <f t="shared" si="169"/>
        <v>1.0623034859592899E-3</v>
      </c>
      <c r="BJ238" s="1">
        <f t="shared" si="170"/>
        <v>-3.5797959796417435E-4</v>
      </c>
      <c r="BK238" s="1">
        <f t="shared" si="171"/>
        <v>-7.0432388799511556E-4</v>
      </c>
      <c r="BL238" s="1">
        <f t="shared" si="172"/>
        <v>0.50825991289771066</v>
      </c>
      <c r="BM238" s="1">
        <f t="shared" si="173"/>
        <v>-1.6820001323429937E-5</v>
      </c>
      <c r="BN238" s="1">
        <v>1441.8581999999999</v>
      </c>
      <c r="BO238" s="1">
        <f t="shared" si="139"/>
        <v>72.359206351213729</v>
      </c>
      <c r="BP238" s="1">
        <f t="shared" si="174"/>
        <v>72.436114631096274</v>
      </c>
      <c r="BQ238" s="1">
        <f t="shared" si="179"/>
        <v>2.9942412587137496E-3</v>
      </c>
    </row>
    <row r="239" spans="1:69" x14ac:dyDescent="0.25">
      <c r="A239" s="1">
        <v>22.903999999999996</v>
      </c>
      <c r="B239" s="1">
        <f t="shared" si="140"/>
        <v>3.1879425685579922E-2</v>
      </c>
      <c r="C239" s="1">
        <v>1.2772626941999999E-3</v>
      </c>
      <c r="D239" s="1">
        <v>3.1280698021899999E-4</v>
      </c>
      <c r="E239" s="1">
        <f t="shared" si="141"/>
        <v>1.2764476881156851E-3</v>
      </c>
      <c r="F239" s="1">
        <f t="shared" si="142"/>
        <v>-3.1285591452732541E-4</v>
      </c>
      <c r="G239" s="1">
        <f t="shared" si="143"/>
        <v>-9.6359177358835968E-4</v>
      </c>
      <c r="H239" s="1">
        <f t="shared" si="144"/>
        <v>0.32467682176474816</v>
      </c>
      <c r="I239" s="1">
        <f t="shared" si="145"/>
        <v>1.4763946770969885E-5</v>
      </c>
      <c r="J239" s="1">
        <v>1632.328</v>
      </c>
      <c r="K239" s="1">
        <f t="shared" si="135"/>
        <v>81.628946369056919</v>
      </c>
      <c r="L239" s="1">
        <f t="shared" si="146"/>
        <v>81.733207977020967</v>
      </c>
      <c r="M239" s="1">
        <f t="shared" si="175"/>
        <v>6.1326427133295001E-4</v>
      </c>
      <c r="O239" s="1">
        <v>22.902999999999992</v>
      </c>
      <c r="P239" s="1">
        <f t="shared" si="147"/>
        <v>1.9161224108466601E-2</v>
      </c>
      <c r="Q239" s="1">
        <v>7.6949142385299998E-4</v>
      </c>
      <c r="R239" s="1">
        <v>2.4102548195499999E-4</v>
      </c>
      <c r="S239" s="1">
        <f t="shared" si="148"/>
        <v>7.6919551711600634E-4</v>
      </c>
      <c r="T239" s="1">
        <f t="shared" si="149"/>
        <v>-2.4105453326467746E-4</v>
      </c>
      <c r="U239" s="1">
        <f t="shared" si="150"/>
        <v>-5.2814098385132882E-4</v>
      </c>
      <c r="V239" s="1">
        <f t="shared" si="151"/>
        <v>0.45642080549562897</v>
      </c>
      <c r="W239" s="1">
        <f t="shared" si="152"/>
        <v>-2.0605331653336342E-5</v>
      </c>
      <c r="X239" s="1">
        <v>1107.9666999999999</v>
      </c>
      <c r="Y239" s="1">
        <f t="shared" si="136"/>
        <v>54.786452505195712</v>
      </c>
      <c r="Z239" s="1">
        <f t="shared" si="153"/>
        <v>54.82861021054179</v>
      </c>
      <c r="AA239" s="1">
        <f t="shared" si="176"/>
        <v>1.1545703338250483E-3</v>
      </c>
      <c r="AC239" s="1">
        <v>22.896000000000001</v>
      </c>
      <c r="AD239" s="1">
        <f t="shared" si="154"/>
        <v>2.1677016874368567E-2</v>
      </c>
      <c r="AE239" s="1">
        <v>8.6725171422600005E-4</v>
      </c>
      <c r="AF239" s="1">
        <v>2.3350534320299999E-4</v>
      </c>
      <c r="AG239" s="1">
        <f t="shared" si="155"/>
        <v>8.6687586874422805E-4</v>
      </c>
      <c r="AH239" s="1">
        <f t="shared" si="156"/>
        <v>-2.3353260982032409E-4</v>
      </c>
      <c r="AI239" s="1">
        <f t="shared" si="157"/>
        <v>-6.3334325892390399E-4</v>
      </c>
      <c r="AJ239" s="1">
        <f t="shared" si="158"/>
        <v>0.36872992098646934</v>
      </c>
      <c r="AK239" s="1">
        <f t="shared" si="159"/>
        <v>-5.2762787987350426E-5</v>
      </c>
      <c r="AL239" s="1">
        <v>1304.8821</v>
      </c>
      <c r="AM239" s="1">
        <f t="shared" si="137"/>
        <v>63.670308677149094</v>
      </c>
      <c r="AN239" s="1">
        <f t="shared" si="160"/>
        <v>63.725526861494657</v>
      </c>
      <c r="AO239" s="1">
        <f t="shared" si="177"/>
        <v>1.2330784815867235E-3</v>
      </c>
      <c r="AQ239" s="1">
        <v>22.899000000000001</v>
      </c>
      <c r="AR239" s="1">
        <f t="shared" si="161"/>
        <v>2.1871566422887012E-2</v>
      </c>
      <c r="AS239" s="1">
        <v>8.7471643928400001E-4</v>
      </c>
      <c r="AT239" s="1">
        <v>3.3793109469100002E-4</v>
      </c>
      <c r="AU239" s="1">
        <f t="shared" si="162"/>
        <v>8.7433409780337103E-4</v>
      </c>
      <c r="AV239" s="1">
        <f t="shared" si="163"/>
        <v>-3.3798820627030726E-4</v>
      </c>
      <c r="AW239" s="1">
        <f t="shared" si="164"/>
        <v>-5.3634589153306377E-4</v>
      </c>
      <c r="AX239" s="1">
        <f t="shared" si="165"/>
        <v>0.63016835144242267</v>
      </c>
      <c r="AY239" s="1">
        <f t="shared" si="166"/>
        <v>-4.5008326629743462E-5</v>
      </c>
      <c r="AZ239" s="1">
        <v>1256.2515000000001</v>
      </c>
      <c r="BA239" s="1">
        <f t="shared" si="138"/>
        <v>62.968851094646695</v>
      </c>
      <c r="BB239" s="1">
        <f t="shared" si="167"/>
        <v>63.023930983862002</v>
      </c>
      <c r="BC239" s="1">
        <f t="shared" si="178"/>
        <v>1.8055263431032169E-3</v>
      </c>
      <c r="BE239" s="1">
        <v>22.906999999999996</v>
      </c>
      <c r="BF239" s="1">
        <f t="shared" si="168"/>
        <v>2.6901243773852158E-2</v>
      </c>
      <c r="BG239" s="1">
        <v>1.0770719964100001E-3</v>
      </c>
      <c r="BH239" s="1">
        <v>3.8323862827399998E-4</v>
      </c>
      <c r="BI239" s="1">
        <f t="shared" si="169"/>
        <v>1.0764923705290825E-3</v>
      </c>
      <c r="BJ239" s="1">
        <f t="shared" si="170"/>
        <v>-3.8331208296486866E-4</v>
      </c>
      <c r="BK239" s="1">
        <f t="shared" si="171"/>
        <v>-6.9318028756421382E-4</v>
      </c>
      <c r="BL239" s="1">
        <f t="shared" si="172"/>
        <v>0.55297602924024292</v>
      </c>
      <c r="BM239" s="1">
        <f t="shared" si="173"/>
        <v>-1.1139008249839251E-5</v>
      </c>
      <c r="BN239" s="1">
        <v>1453.2053000000001</v>
      </c>
      <c r="BO239" s="1">
        <f t="shared" si="139"/>
        <v>72.928657043652052</v>
      </c>
      <c r="BP239" s="1">
        <f t="shared" si="174"/>
        <v>73.007206457889552</v>
      </c>
      <c r="BQ239" s="1">
        <f t="shared" si="179"/>
        <v>3.4073725085670267E-3</v>
      </c>
    </row>
    <row r="240" spans="1:69" x14ac:dyDescent="0.25">
      <c r="A240" s="1">
        <v>23.003</v>
      </c>
      <c r="B240" s="1">
        <f t="shared" si="140"/>
        <v>3.1557083740836912E-2</v>
      </c>
      <c r="C240" s="1">
        <v>1.2643479276400001E-3</v>
      </c>
      <c r="D240" s="1">
        <v>3.1643692636899997E-4</v>
      </c>
      <c r="E240" s="1">
        <f t="shared" si="141"/>
        <v>1.2635493128793016E-3</v>
      </c>
      <c r="F240" s="1">
        <f t="shared" si="142"/>
        <v>-3.1648700309750463E-4</v>
      </c>
      <c r="G240" s="1">
        <f t="shared" si="143"/>
        <v>-9.4706230978179693E-4</v>
      </c>
      <c r="H240" s="1">
        <f t="shared" si="144"/>
        <v>0.33417759299324584</v>
      </c>
      <c r="I240" s="1">
        <f t="shared" si="145"/>
        <v>6.2893332899863555E-7</v>
      </c>
      <c r="J240" s="1">
        <v>1633.9490000000001</v>
      </c>
      <c r="K240" s="1">
        <f t="shared" si="135"/>
        <v>81.710008828356919</v>
      </c>
      <c r="L240" s="1">
        <f t="shared" si="146"/>
        <v>81.813318708686495</v>
      </c>
      <c r="M240" s="1">
        <f t="shared" si="175"/>
        <v>-5.4260190521214253E-4</v>
      </c>
      <c r="O240" s="1">
        <v>23.009999999999991</v>
      </c>
      <c r="P240" s="1">
        <f t="shared" si="147"/>
        <v>1.949310335450238E-2</v>
      </c>
      <c r="Q240" s="1">
        <v>7.8281929017999996E-4</v>
      </c>
      <c r="R240" s="1">
        <v>1.87490397366E-4</v>
      </c>
      <c r="S240" s="1">
        <f t="shared" si="148"/>
        <v>7.8251304697108163E-4</v>
      </c>
      <c r="T240" s="1">
        <f t="shared" si="149"/>
        <v>-1.8750797588777508E-4</v>
      </c>
      <c r="U240" s="1">
        <f t="shared" si="150"/>
        <v>-5.9500507108330657E-4</v>
      </c>
      <c r="V240" s="1">
        <f t="shared" si="151"/>
        <v>0.3151367694167469</v>
      </c>
      <c r="W240" s="1">
        <f t="shared" si="152"/>
        <v>-2.1164844803187748E-5</v>
      </c>
      <c r="X240" s="1">
        <v>1127.4190000000001</v>
      </c>
      <c r="Y240" s="1">
        <f t="shared" si="136"/>
        <v>55.748324834090461</v>
      </c>
      <c r="Z240" s="1">
        <f t="shared" si="153"/>
        <v>55.791965698165804</v>
      </c>
      <c r="AA240" s="1">
        <f t="shared" si="176"/>
        <v>1.1236235003925195E-3</v>
      </c>
      <c r="AC240" s="1">
        <v>23</v>
      </c>
      <c r="AD240" s="1">
        <f t="shared" si="154"/>
        <v>2.1789550829961001E-2</v>
      </c>
      <c r="AE240" s="1">
        <v>8.7175396038200001E-4</v>
      </c>
      <c r="AF240" s="1">
        <v>2.2790952061800001E-4</v>
      </c>
      <c r="AG240" s="1">
        <f t="shared" si="155"/>
        <v>8.7137420358521906E-4</v>
      </c>
      <c r="AH240" s="1">
        <f t="shared" si="156"/>
        <v>-2.2793549593957046E-4</v>
      </c>
      <c r="AI240" s="1">
        <f t="shared" si="157"/>
        <v>-6.4343870764564854E-4</v>
      </c>
      <c r="AJ240" s="1">
        <f t="shared" si="158"/>
        <v>0.35424585625815036</v>
      </c>
      <c r="AK240" s="1">
        <f t="shared" si="159"/>
        <v>-5.1695890369086984E-5</v>
      </c>
      <c r="AL240" s="1">
        <v>1309.7451000000001</v>
      </c>
      <c r="AM240" s="1">
        <f t="shared" si="137"/>
        <v>63.907593494755972</v>
      </c>
      <c r="AN240" s="1">
        <f t="shared" si="160"/>
        <v>63.963305192483503</v>
      </c>
      <c r="AO240" s="1">
        <f t="shared" si="177"/>
        <v>1.3011939369853385E-3</v>
      </c>
      <c r="AQ240" s="1">
        <v>23</v>
      </c>
      <c r="AR240" s="1">
        <f t="shared" si="161"/>
        <v>2.2140503115640753E-2</v>
      </c>
      <c r="AS240" s="1">
        <v>8.8547210907599996E-4</v>
      </c>
      <c r="AT240" s="1">
        <v>2.43954971666E-4</v>
      </c>
      <c r="AU240" s="1">
        <f t="shared" si="162"/>
        <v>8.8508030991586478E-4</v>
      </c>
      <c r="AV240" s="1">
        <f t="shared" si="163"/>
        <v>-2.4398473352052754E-4</v>
      </c>
      <c r="AW240" s="1">
        <f t="shared" si="164"/>
        <v>-6.4109557639533722E-4</v>
      </c>
      <c r="AX240" s="1">
        <f t="shared" si="165"/>
        <v>0.38057466390950762</v>
      </c>
      <c r="AY240" s="1">
        <f t="shared" si="166"/>
        <v>-4.4948616253779076E-5</v>
      </c>
      <c r="AZ240" s="1">
        <v>1270.8406</v>
      </c>
      <c r="BA240" s="1">
        <f t="shared" si="138"/>
        <v>63.700120960199023</v>
      </c>
      <c r="BB240" s="1">
        <f t="shared" si="167"/>
        <v>63.756525640654054</v>
      </c>
      <c r="BC240" s="1">
        <f t="shared" si="178"/>
        <v>1.8093113974682101E-3</v>
      </c>
      <c r="BE240" s="1">
        <v>23.003999999999991</v>
      </c>
      <c r="BF240" s="1">
        <f t="shared" si="168"/>
        <v>2.6880265289626934E-2</v>
      </c>
      <c r="BG240" s="1">
        <v>1.0762320598600001E-3</v>
      </c>
      <c r="BH240" s="1">
        <v>3.7069543032E-4</v>
      </c>
      <c r="BI240" s="1">
        <f t="shared" si="169"/>
        <v>1.0756533373260143E-3</v>
      </c>
      <c r="BJ240" s="1">
        <f t="shared" si="170"/>
        <v>-3.707641548554473E-4</v>
      </c>
      <c r="BK240" s="1">
        <f t="shared" si="171"/>
        <v>-7.0488918247056708E-4</v>
      </c>
      <c r="BL240" s="1">
        <f t="shared" si="172"/>
        <v>0.52598928182718807</v>
      </c>
      <c r="BM240" s="1">
        <f t="shared" si="173"/>
        <v>-1.6830059657929435E-5</v>
      </c>
      <c r="BN240" s="1">
        <v>1459.6894</v>
      </c>
      <c r="BO240" s="1">
        <f t="shared" si="139"/>
        <v>73.254059590103495</v>
      </c>
      <c r="BP240" s="1">
        <f t="shared" si="174"/>
        <v>73.332897957549264</v>
      </c>
      <c r="BQ240" s="1">
        <f t="shared" si="179"/>
        <v>2.9909579799202528E-3</v>
      </c>
    </row>
    <row r="241" spans="1:69" x14ac:dyDescent="0.25">
      <c r="A241" s="1">
        <v>23.103999999999999</v>
      </c>
      <c r="B241" s="1">
        <f t="shared" si="140"/>
        <v>3.2772064470022712E-2</v>
      </c>
      <c r="C241" s="1">
        <v>1.3130266452199999E-3</v>
      </c>
      <c r="D241" s="1">
        <v>2.5622709654299998E-4</v>
      </c>
      <c r="E241" s="1">
        <f t="shared" si="141"/>
        <v>1.3121653795618033E-3</v>
      </c>
      <c r="F241" s="1">
        <f t="shared" si="142"/>
        <v>-2.5625992831392985E-4</v>
      </c>
      <c r="G241" s="1">
        <f t="shared" si="143"/>
        <v>-1.0559054512478735E-3</v>
      </c>
      <c r="H241" s="1">
        <f t="shared" si="144"/>
        <v>0.2426921160517552</v>
      </c>
      <c r="I241" s="1">
        <f t="shared" si="145"/>
        <v>2.7256346437302915E-5</v>
      </c>
      <c r="J241" s="1">
        <v>1662.3168000000001</v>
      </c>
      <c r="K241" s="1">
        <f t="shared" si="135"/>
        <v>83.128616868412664</v>
      </c>
      <c r="L241" s="1">
        <f t="shared" si="146"/>
        <v>83.237766957341165</v>
      </c>
      <c r="M241" s="1">
        <f t="shared" si="175"/>
        <v>1.6548398157895765E-3</v>
      </c>
      <c r="O241" s="1">
        <v>23.099999999999994</v>
      </c>
      <c r="P241" s="1">
        <f t="shared" si="147"/>
        <v>1.9721985543154817E-2</v>
      </c>
      <c r="Q241" s="1">
        <v>7.9201092012199997E-4</v>
      </c>
      <c r="R241" s="1">
        <v>1.3850147661300001E-4</v>
      </c>
      <c r="S241" s="1">
        <f t="shared" si="148"/>
        <v>7.9169744497948518E-4</v>
      </c>
      <c r="T241" s="1">
        <f t="shared" si="149"/>
        <v>-1.3851106882819725E-4</v>
      </c>
      <c r="U241" s="1">
        <f t="shared" si="150"/>
        <v>-6.531863761512879E-4</v>
      </c>
      <c r="V241" s="1">
        <f t="shared" si="151"/>
        <v>0.21205443635296517</v>
      </c>
      <c r="W241" s="1">
        <f t="shared" si="152"/>
        <v>-1.5454437685943727E-5</v>
      </c>
      <c r="X241" s="1">
        <v>1132.2820000000002</v>
      </c>
      <c r="Y241" s="1">
        <f t="shared" si="136"/>
        <v>55.988789207733426</v>
      </c>
      <c r="Z241" s="1">
        <f t="shared" si="153"/>
        <v>56.033132940190363</v>
      </c>
      <c r="AA241" s="1">
        <f t="shared" si="176"/>
        <v>1.4429069199680114E-3</v>
      </c>
      <c r="AC241" s="1">
        <v>23.099000000000004</v>
      </c>
      <c r="AD241" s="1">
        <f t="shared" si="154"/>
        <v>2.1890640506537627E-2</v>
      </c>
      <c r="AE241" s="1">
        <v>8.7579834507800004E-4</v>
      </c>
      <c r="AF241" s="1">
        <v>2.5996554177300002E-4</v>
      </c>
      <c r="AG241" s="1">
        <f t="shared" si="155"/>
        <v>8.7541505747948866E-4</v>
      </c>
      <c r="AH241" s="1">
        <f t="shared" si="156"/>
        <v>-2.5999933867192282E-4</v>
      </c>
      <c r="AI241" s="1">
        <f t="shared" si="157"/>
        <v>-6.1541571880756579E-4</v>
      </c>
      <c r="AJ241" s="1">
        <f t="shared" si="158"/>
        <v>0.42247757203163339</v>
      </c>
      <c r="AK241" s="1">
        <f t="shared" si="159"/>
        <v>-5.5655903464576096E-5</v>
      </c>
      <c r="AL241" s="1">
        <v>1321.0922</v>
      </c>
      <c r="AM241" s="1">
        <f t="shared" si="137"/>
        <v>64.4612629485637</v>
      </c>
      <c r="AN241" s="1">
        <f t="shared" si="160"/>
        <v>64.517718015975689</v>
      </c>
      <c r="AO241" s="1">
        <f t="shared" si="177"/>
        <v>1.046800669771669E-3</v>
      </c>
      <c r="AQ241" s="1">
        <v>23.090000000000003</v>
      </c>
      <c r="AR241" s="1">
        <f t="shared" si="161"/>
        <v>2.1852492950197502E-2</v>
      </c>
      <c r="AS241" s="1">
        <v>8.7395362788799996E-4</v>
      </c>
      <c r="AT241" s="1">
        <v>2.8384296456399999E-4</v>
      </c>
      <c r="AU241" s="1">
        <f t="shared" si="162"/>
        <v>8.7357195277741888E-4</v>
      </c>
      <c r="AV241" s="1">
        <f t="shared" si="163"/>
        <v>-2.83883255602628E-4</v>
      </c>
      <c r="AW241" s="1">
        <f t="shared" si="164"/>
        <v>-5.8968869717479088E-4</v>
      </c>
      <c r="AX241" s="1">
        <f t="shared" si="165"/>
        <v>0.48141206871136888</v>
      </c>
      <c r="AY241" s="1">
        <f t="shared" si="166"/>
        <v>-6.1784556621989552E-5</v>
      </c>
      <c r="AZ241" s="1">
        <v>1278.1351999999999</v>
      </c>
      <c r="BA241" s="1">
        <f t="shared" si="138"/>
        <v>64.065758399195118</v>
      </c>
      <c r="BB241" s="1">
        <f t="shared" si="167"/>
        <v>64.121748901171486</v>
      </c>
      <c r="BC241" s="1">
        <f t="shared" si="178"/>
        <v>7.3283589518029885E-4</v>
      </c>
      <c r="BE241" s="1">
        <v>23.105999999999995</v>
      </c>
      <c r="BF241" s="1">
        <f t="shared" si="168"/>
        <v>2.7196884842583466E-2</v>
      </c>
      <c r="BG241" s="1">
        <v>1.0889088735E-3</v>
      </c>
      <c r="BH241" s="1">
        <v>3.3977127168299999E-4</v>
      </c>
      <c r="BI241" s="1">
        <f t="shared" si="169"/>
        <v>1.0883164422626852E-3</v>
      </c>
      <c r="BJ241" s="1">
        <f t="shared" si="170"/>
        <v>-3.3982900701982709E-4</v>
      </c>
      <c r="BK241" s="1">
        <f t="shared" si="171"/>
        <v>-7.4848743524285818E-4</v>
      </c>
      <c r="BL241" s="1">
        <f t="shared" si="172"/>
        <v>0.45402099089287234</v>
      </c>
      <c r="BM241" s="1">
        <f t="shared" si="173"/>
        <v>-1.0247010600922387E-5</v>
      </c>
      <c r="BN241" s="1">
        <v>1467.7945</v>
      </c>
      <c r="BO241" s="1">
        <f t="shared" si="139"/>
        <v>73.66081151855056</v>
      </c>
      <c r="BP241" s="1">
        <f t="shared" si="174"/>
        <v>73.74102142984232</v>
      </c>
      <c r="BQ241" s="1">
        <f t="shared" si="179"/>
        <v>3.4750553930870021E-3</v>
      </c>
    </row>
    <row r="242" spans="1:69" x14ac:dyDescent="0.25">
      <c r="A242" s="1">
        <v>23.203999999999994</v>
      </c>
      <c r="B242" s="1">
        <f t="shared" si="140"/>
        <v>3.3042907017414337E-2</v>
      </c>
      <c r="C242" s="1">
        <v>1.32387806661E-3</v>
      </c>
      <c r="D242" s="1">
        <v>3.3995267585899998E-4</v>
      </c>
      <c r="E242" s="1">
        <f t="shared" si="141"/>
        <v>1.3230025127083046E-3</v>
      </c>
      <c r="F242" s="1">
        <f t="shared" si="142"/>
        <v>-3.4001047286907177E-4</v>
      </c>
      <c r="G242" s="1">
        <f t="shared" si="143"/>
        <v>-9.8299203983923285E-4</v>
      </c>
      <c r="H242" s="1">
        <f t="shared" si="144"/>
        <v>0.34589341427900072</v>
      </c>
      <c r="I242" s="1">
        <f t="shared" si="145"/>
        <v>3.7453061646683643E-5</v>
      </c>
      <c r="J242" s="1">
        <v>1663.1273000000001</v>
      </c>
      <c r="K242" s="1">
        <f t="shared" si="135"/>
        <v>83.169148098062664</v>
      </c>
      <c r="L242" s="1">
        <f t="shared" si="146"/>
        <v>83.279253909048336</v>
      </c>
      <c r="M242" s="1">
        <f t="shared" si="175"/>
        <v>2.5038031354341172E-3</v>
      </c>
      <c r="O242" s="1">
        <v>23.210999999999999</v>
      </c>
      <c r="P242" s="1">
        <f t="shared" si="147"/>
        <v>1.9947051361838757E-2</v>
      </c>
      <c r="Q242" s="1">
        <v>8.0104928929399996E-4</v>
      </c>
      <c r="R242" s="1">
        <v>1.67267760844E-4</v>
      </c>
      <c r="S242" s="1">
        <f t="shared" si="148"/>
        <v>8.0072862054831272E-4</v>
      </c>
      <c r="T242" s="1">
        <f t="shared" si="149"/>
        <v>-1.6728175165604172E-4</v>
      </c>
      <c r="U242" s="1">
        <f t="shared" si="150"/>
        <v>-6.3344686889227103E-4</v>
      </c>
      <c r="V242" s="1">
        <f t="shared" si="151"/>
        <v>0.26408174050741257</v>
      </c>
      <c r="W242" s="1">
        <f t="shared" si="152"/>
        <v>-1.1630584267454183E-5</v>
      </c>
      <c r="X242" s="1">
        <v>1139.5766000000001</v>
      </c>
      <c r="Y242" s="1">
        <f t="shared" si="136"/>
        <v>56.34949071297217</v>
      </c>
      <c r="Z242" s="1">
        <f t="shared" si="153"/>
        <v>56.39462943245988</v>
      </c>
      <c r="AA242" s="1">
        <f t="shared" si="176"/>
        <v>1.6578605617089057E-3</v>
      </c>
      <c r="AC242" s="1">
        <v>23.201999999999998</v>
      </c>
      <c r="AD242" s="1">
        <f t="shared" si="154"/>
        <v>2.2102355303966044E-2</v>
      </c>
      <c r="AE242" s="1">
        <v>8.8426860747899995E-4</v>
      </c>
      <c r="AF242" s="1">
        <v>2.5500924675699998E-4</v>
      </c>
      <c r="AG242" s="1">
        <f t="shared" si="155"/>
        <v>8.8387787232020384E-4</v>
      </c>
      <c r="AH242" s="1">
        <f t="shared" si="156"/>
        <v>-2.5504176714378146E-4</v>
      </c>
      <c r="AI242" s="1">
        <f t="shared" si="157"/>
        <v>-6.2883610517642239E-4</v>
      </c>
      <c r="AJ242" s="1">
        <f t="shared" si="158"/>
        <v>0.40557748679559119</v>
      </c>
      <c r="AK242" s="1">
        <f t="shared" si="159"/>
        <v>-4.6058520396711914E-5</v>
      </c>
      <c r="AL242" s="1">
        <v>1319.4712</v>
      </c>
      <c r="AM242" s="1">
        <f t="shared" si="137"/>
        <v>64.382168009361394</v>
      </c>
      <c r="AN242" s="1">
        <f t="shared" si="160"/>
        <v>64.439099139413514</v>
      </c>
      <c r="AO242" s="1">
        <f t="shared" si="177"/>
        <v>1.6656246564980639E-3</v>
      </c>
      <c r="AQ242" s="1">
        <v>23.200000000000017</v>
      </c>
      <c r="AR242" s="1">
        <f t="shared" si="161"/>
        <v>2.22206117009567E-2</v>
      </c>
      <c r="AS242" s="1">
        <v>8.8867591693999996E-4</v>
      </c>
      <c r="AT242" s="1">
        <v>3.11525247525E-4</v>
      </c>
      <c r="AU242" s="1">
        <f t="shared" si="162"/>
        <v>8.8828127828390589E-4</v>
      </c>
      <c r="AV242" s="1">
        <f t="shared" si="163"/>
        <v>-3.1157378159488955E-4</v>
      </c>
      <c r="AW242" s="1">
        <f t="shared" si="164"/>
        <v>-5.7670749668901639E-4</v>
      </c>
      <c r="AX242" s="1">
        <f t="shared" si="165"/>
        <v>0.54026310284449541</v>
      </c>
      <c r="AY242" s="1">
        <f t="shared" si="166"/>
        <v>-5.3613641501753834E-5</v>
      </c>
      <c r="AZ242" s="1">
        <v>1287.0508</v>
      </c>
      <c r="BA242" s="1">
        <f t="shared" si="138"/>
        <v>64.512647488537056</v>
      </c>
      <c r="BB242" s="1">
        <f t="shared" si="167"/>
        <v>64.569978324698155</v>
      </c>
      <c r="BC242" s="1">
        <f t="shared" si="178"/>
        <v>1.2586004850998534E-3</v>
      </c>
      <c r="BE242" s="1">
        <v>23.203000000000003</v>
      </c>
      <c r="BF242" s="1">
        <f t="shared" si="168"/>
        <v>2.726173350945886E-2</v>
      </c>
      <c r="BG242" s="1">
        <v>1.0915052844199999E-3</v>
      </c>
      <c r="BH242" s="1">
        <v>3.84500832297E-4</v>
      </c>
      <c r="BI242" s="1">
        <f t="shared" si="169"/>
        <v>1.0909100256397707E-3</v>
      </c>
      <c r="BJ242" s="1">
        <f t="shared" si="170"/>
        <v>-3.8457477169581846E-4</v>
      </c>
      <c r="BK242" s="1">
        <f t="shared" si="171"/>
        <v>-7.0633525394395223E-4</v>
      </c>
      <c r="BL242" s="1">
        <f t="shared" si="172"/>
        <v>0.54446492589528106</v>
      </c>
      <c r="BM242" s="1">
        <f t="shared" si="173"/>
        <v>-1.2509281247137299E-5</v>
      </c>
      <c r="BN242" s="1">
        <v>1474.2786000000001</v>
      </c>
      <c r="BO242" s="1">
        <f t="shared" si="139"/>
        <v>73.986214065002017</v>
      </c>
      <c r="BP242" s="1">
        <f t="shared" si="174"/>
        <v>74.066970408628194</v>
      </c>
      <c r="BQ242" s="1">
        <f t="shared" si="179"/>
        <v>3.3078645524809297E-3</v>
      </c>
    </row>
    <row r="243" spans="1:69" x14ac:dyDescent="0.25">
      <c r="A243" s="1">
        <v>23.302999999999997</v>
      </c>
      <c r="B243" s="1">
        <f t="shared" si="140"/>
        <v>3.2640456836400385E-2</v>
      </c>
      <c r="C243" s="1">
        <v>1.3077537296299999E-3</v>
      </c>
      <c r="D243" s="1">
        <v>2.49677395914E-4</v>
      </c>
      <c r="E243" s="1">
        <f t="shared" si="141"/>
        <v>1.3068993645063091E-3</v>
      </c>
      <c r="F243" s="1">
        <f t="shared" si="142"/>
        <v>-2.4970857050415549E-4</v>
      </c>
      <c r="G243" s="1">
        <f t="shared" si="143"/>
        <v>-1.0571907940021535E-3</v>
      </c>
      <c r="H243" s="1">
        <f t="shared" si="144"/>
        <v>0.23620009928278551</v>
      </c>
      <c r="I243" s="1">
        <f t="shared" si="145"/>
        <v>9.467282263273067E-6</v>
      </c>
      <c r="J243" s="1">
        <v>1678.527</v>
      </c>
      <c r="K243" s="1">
        <f t="shared" si="135"/>
        <v>83.939251462949855</v>
      </c>
      <c r="L243" s="1">
        <f t="shared" si="146"/>
        <v>84.049023332112881</v>
      </c>
      <c r="M243" s="1">
        <f t="shared" si="175"/>
        <v>1.6239700969546784E-4</v>
      </c>
      <c r="O243" s="1">
        <v>23.310000000000002</v>
      </c>
      <c r="P243" s="1">
        <f t="shared" si="147"/>
        <v>1.9981384197440357E-2</v>
      </c>
      <c r="Q243" s="1">
        <v>8.0242805415800002E-4</v>
      </c>
      <c r="R243" s="1">
        <v>1.7103011487099999E-4</v>
      </c>
      <c r="S243" s="1">
        <f t="shared" si="148"/>
        <v>8.0210628088879879E-4</v>
      </c>
      <c r="T243" s="1">
        <f t="shared" si="149"/>
        <v>-1.7104474218889061E-4</v>
      </c>
      <c r="U243" s="1">
        <f t="shared" si="150"/>
        <v>-6.3106153869990818E-4</v>
      </c>
      <c r="V243" s="1">
        <f t="shared" si="151"/>
        <v>0.27104288837071461</v>
      </c>
      <c r="W243" s="1">
        <f t="shared" si="152"/>
        <v>-9.6762688089322736E-6</v>
      </c>
      <c r="X243" s="1">
        <v>1138.7661000000001</v>
      </c>
      <c r="Y243" s="1">
        <f t="shared" si="136"/>
        <v>56.309413317365006</v>
      </c>
      <c r="Z243" s="1">
        <f t="shared" si="153"/>
        <v>56.354597570324046</v>
      </c>
      <c r="AA243" s="1">
        <f t="shared" si="176"/>
        <v>1.768034340342874E-3</v>
      </c>
      <c r="AC243" s="1">
        <v>23.299999999999997</v>
      </c>
      <c r="AD243" s="1">
        <f t="shared" si="154"/>
        <v>2.2436142411088083E-2</v>
      </c>
      <c r="AE243" s="1">
        <v>8.9762272546100002E-4</v>
      </c>
      <c r="AF243" s="1">
        <v>2.9170181369399999E-4</v>
      </c>
      <c r="AG243" s="1">
        <f t="shared" si="155"/>
        <v>8.9722010309957554E-4</v>
      </c>
      <c r="AH243" s="1">
        <f t="shared" si="156"/>
        <v>-2.9174436694347602E-4</v>
      </c>
      <c r="AI243" s="1">
        <f t="shared" si="157"/>
        <v>-6.0547573615609947E-4</v>
      </c>
      <c r="AJ243" s="1">
        <f t="shared" si="158"/>
        <v>0.4818432011753821</v>
      </c>
      <c r="AK243" s="1">
        <f t="shared" si="159"/>
        <v>-4.3582236436999879E-5</v>
      </c>
      <c r="AL243" s="1">
        <v>1334.8708999999999</v>
      </c>
      <c r="AM243" s="1">
        <f t="shared" si="137"/>
        <v>65.133579690566535</v>
      </c>
      <c r="AN243" s="1">
        <f t="shared" si="160"/>
        <v>65.192045071887406</v>
      </c>
      <c r="AO243" s="1">
        <f t="shared" si="177"/>
        <v>1.8261264180428449E-3</v>
      </c>
      <c r="AQ243" s="1">
        <v>23.297000000000025</v>
      </c>
      <c r="AR243" s="1">
        <f t="shared" si="161"/>
        <v>2.2115706873417761E-2</v>
      </c>
      <c r="AS243" s="1">
        <v>8.8448042515699998E-4</v>
      </c>
      <c r="AT243" s="1">
        <v>3.4582891385099998E-4</v>
      </c>
      <c r="AU243" s="1">
        <f t="shared" si="162"/>
        <v>8.8408950283763146E-4</v>
      </c>
      <c r="AV243" s="1">
        <f t="shared" si="163"/>
        <v>-3.4588872646022117E-4</v>
      </c>
      <c r="AW243" s="1">
        <f t="shared" si="164"/>
        <v>-5.3820077637741024E-4</v>
      </c>
      <c r="AX243" s="1">
        <f t="shared" si="165"/>
        <v>0.64267600799161362</v>
      </c>
      <c r="AY243" s="1">
        <f t="shared" si="166"/>
        <v>-6.6105589477328825E-5</v>
      </c>
      <c r="AZ243" s="1">
        <v>1298.3979999999999</v>
      </c>
      <c r="BA243" s="1">
        <f t="shared" si="138"/>
        <v>65.081419065837594</v>
      </c>
      <c r="BB243" s="1">
        <f t="shared" si="167"/>
        <v>65.138982307042767</v>
      </c>
      <c r="BC243" s="1">
        <f t="shared" si="178"/>
        <v>4.4844169101104726E-4</v>
      </c>
      <c r="BE243" s="1">
        <v>23.307999999999993</v>
      </c>
      <c r="BF243" s="1">
        <f t="shared" si="168"/>
        <v>2.7341841370375552E-2</v>
      </c>
      <c r="BG243" s="1">
        <v>1.09471264295E-3</v>
      </c>
      <c r="BH243" s="1">
        <v>3.7282539415200002E-4</v>
      </c>
      <c r="BI243" s="1">
        <f t="shared" si="169"/>
        <v>1.0941138820055392E-3</v>
      </c>
      <c r="BJ243" s="1">
        <f t="shared" si="170"/>
        <v>-3.728949108181392E-4</v>
      </c>
      <c r="BK243" s="1">
        <f t="shared" si="171"/>
        <v>-7.2121897118740006E-4</v>
      </c>
      <c r="BL243" s="1">
        <f t="shared" si="172"/>
        <v>0.51703425133730563</v>
      </c>
      <c r="BM243" s="1">
        <f t="shared" si="173"/>
        <v>-1.9014925943170152E-5</v>
      </c>
      <c r="BN243" s="1">
        <v>1487.2466999999999</v>
      </c>
      <c r="BO243" s="1">
        <f t="shared" si="139"/>
        <v>74.637014139435948</v>
      </c>
      <c r="BP243" s="1">
        <f t="shared" si="174"/>
        <v>74.718720222446422</v>
      </c>
      <c r="BQ243" s="1">
        <f t="shared" si="179"/>
        <v>2.8238911329311121E-3</v>
      </c>
    </row>
    <row r="244" spans="1:69" x14ac:dyDescent="0.25">
      <c r="A244" s="1">
        <v>23.403999999999996</v>
      </c>
      <c r="B244" s="1">
        <f t="shared" si="140"/>
        <v>3.347205994393513E-2</v>
      </c>
      <c r="C244" s="1">
        <v>1.3410722604E-3</v>
      </c>
      <c r="D244" s="1">
        <v>3.61653452273E-4</v>
      </c>
      <c r="E244" s="1">
        <f t="shared" si="141"/>
        <v>1.3401738261499126E-3</v>
      </c>
      <c r="F244" s="1">
        <f t="shared" si="142"/>
        <v>-3.6171886465433573E-4</v>
      </c>
      <c r="G244" s="1">
        <f t="shared" si="143"/>
        <v>-9.7845496149557686E-4</v>
      </c>
      <c r="H244" s="1">
        <f t="shared" si="144"/>
        <v>0.36968371451808607</v>
      </c>
      <c r="I244" s="1">
        <f t="shared" si="145"/>
        <v>3.4553866678108721E-5</v>
      </c>
      <c r="J244" s="1">
        <v>1689.0636999999999</v>
      </c>
      <c r="K244" s="1">
        <f t="shared" si="135"/>
        <v>84.466167449937046</v>
      </c>
      <c r="L244" s="1">
        <f t="shared" si="146"/>
        <v>84.579442684046455</v>
      </c>
      <c r="M244" s="1">
        <f t="shared" si="175"/>
        <v>2.2775531334247811E-3</v>
      </c>
      <c r="O244" s="1">
        <v>23.406999999999996</v>
      </c>
      <c r="P244" s="1">
        <f t="shared" si="147"/>
        <v>2.009010363563182E-2</v>
      </c>
      <c r="Q244" s="1">
        <v>8.0679409438699995E-4</v>
      </c>
      <c r="R244" s="1">
        <v>1.457126491E-4</v>
      </c>
      <c r="S244" s="1">
        <f t="shared" si="148"/>
        <v>8.0646881097769349E-4</v>
      </c>
      <c r="T244" s="1">
        <f t="shared" si="149"/>
        <v>-1.4572326621944815E-4</v>
      </c>
      <c r="U244" s="1">
        <f t="shared" si="150"/>
        <v>-6.6074554475824537E-4</v>
      </c>
      <c r="V244" s="1">
        <f t="shared" si="151"/>
        <v>0.2205436985167499</v>
      </c>
      <c r="W244" s="1">
        <f t="shared" si="152"/>
        <v>-1.3984074642917912E-5</v>
      </c>
      <c r="X244" s="1">
        <v>1150.9238</v>
      </c>
      <c r="Y244" s="1">
        <f t="shared" si="136"/>
        <v>56.910584141020998</v>
      </c>
      <c r="Z244" s="1">
        <f t="shared" si="153"/>
        <v>56.956499264214088</v>
      </c>
      <c r="AA244" s="1">
        <f t="shared" si="176"/>
        <v>1.5239732383433065E-3</v>
      </c>
      <c r="AC244" s="1">
        <v>23.400000000000006</v>
      </c>
      <c r="AD244" s="1">
        <f t="shared" si="154"/>
        <v>2.2483825452140942E-2</v>
      </c>
      <c r="AE244" s="1">
        <v>8.9953042333899998E-4</v>
      </c>
      <c r="AF244" s="1">
        <v>2.7195658185500001E-4</v>
      </c>
      <c r="AG244" s="1">
        <f t="shared" si="155"/>
        <v>8.9912608830403204E-4</v>
      </c>
      <c r="AH244" s="1">
        <f t="shared" si="156"/>
        <v>-2.719935687522166E-4</v>
      </c>
      <c r="AI244" s="1">
        <f t="shared" si="157"/>
        <v>-6.271325195518155E-4</v>
      </c>
      <c r="AJ244" s="1">
        <f t="shared" si="158"/>
        <v>0.43370987833097641</v>
      </c>
      <c r="AK244" s="1">
        <f t="shared" si="159"/>
        <v>-4.6819208097892678E-5</v>
      </c>
      <c r="AL244" s="1">
        <v>1342.1655000000001</v>
      </c>
      <c r="AM244" s="1">
        <f t="shared" si="137"/>
        <v>65.489511796368532</v>
      </c>
      <c r="AN244" s="1">
        <f t="shared" si="160"/>
        <v>65.548421604638989</v>
      </c>
      <c r="AO244" s="1">
        <f t="shared" si="177"/>
        <v>1.6145248252609373E-3</v>
      </c>
      <c r="AQ244" s="1">
        <v>23.404000000000025</v>
      </c>
      <c r="AR244" s="1">
        <f t="shared" si="161"/>
        <v>2.3006438776034574E-2</v>
      </c>
      <c r="AS244" s="1">
        <v>9.2010374646600004E-4</v>
      </c>
      <c r="AT244" s="1">
        <v>2.8982615913299999E-4</v>
      </c>
      <c r="AU244" s="1">
        <f t="shared" si="162"/>
        <v>9.1968071048520461E-4</v>
      </c>
      <c r="AV244" s="1">
        <f t="shared" si="163"/>
        <v>-2.8986816685105628E-4</v>
      </c>
      <c r="AW244" s="1">
        <f t="shared" si="164"/>
        <v>-6.2981254363414832E-4</v>
      </c>
      <c r="AX244" s="1">
        <f t="shared" si="165"/>
        <v>0.4602451471964295</v>
      </c>
      <c r="AY244" s="1">
        <f t="shared" si="166"/>
        <v>-2.9361876747774091E-5</v>
      </c>
      <c r="AZ244" s="1">
        <v>1296.777</v>
      </c>
      <c r="BA244" s="1">
        <f t="shared" si="138"/>
        <v>65.000167415491774</v>
      </c>
      <c r="BB244" s="1">
        <f t="shared" si="167"/>
        <v>65.059974313051683</v>
      </c>
      <c r="BC244" s="1">
        <f t="shared" si="178"/>
        <v>2.8404382208793021E-3</v>
      </c>
      <c r="BE244" s="1">
        <v>23.402999999999992</v>
      </c>
      <c r="BF244" s="1">
        <f t="shared" si="168"/>
        <v>2.7675627516597318E-2</v>
      </c>
      <c r="BG244" s="1">
        <v>1.1080767726499999E-3</v>
      </c>
      <c r="BH244" s="1">
        <v>3.94440750824E-4</v>
      </c>
      <c r="BI244" s="1">
        <f t="shared" si="169"/>
        <v>1.1074633087177932E-3</v>
      </c>
      <c r="BJ244" s="1">
        <f t="shared" si="170"/>
        <v>-3.9451856303912152E-4</v>
      </c>
      <c r="BK244" s="1">
        <f t="shared" si="171"/>
        <v>-7.1294474567867167E-4</v>
      </c>
      <c r="BL244" s="1">
        <f t="shared" si="172"/>
        <v>0.55336485110577327</v>
      </c>
      <c r="BM244" s="1">
        <f t="shared" si="173"/>
        <v>-1.235332295841207E-5</v>
      </c>
      <c r="BN244" s="1">
        <v>1496.1623</v>
      </c>
      <c r="BO244" s="1">
        <f t="shared" si="139"/>
        <v>75.084440758880831</v>
      </c>
      <c r="BP244" s="1">
        <f t="shared" si="174"/>
        <v>75.167640083673149</v>
      </c>
      <c r="BQ244" s="1">
        <f t="shared" si="179"/>
        <v>3.3231328455259977E-3</v>
      </c>
    </row>
    <row r="245" spans="1:69" x14ac:dyDescent="0.25">
      <c r="A245" s="1">
        <v>23.505999999999986</v>
      </c>
      <c r="B245" s="1">
        <f t="shared" si="140"/>
        <v>3.3624649136330037E-2</v>
      </c>
      <c r="C245" s="1">
        <v>1.34718581103E-3</v>
      </c>
      <c r="D245" s="1">
        <v>2.9560417169700003E-4</v>
      </c>
      <c r="E245" s="1">
        <f t="shared" si="141"/>
        <v>1.3462791704096214E-3</v>
      </c>
      <c r="F245" s="1">
        <f t="shared" si="142"/>
        <v>-2.9564787122226616E-4</v>
      </c>
      <c r="G245" s="1">
        <f t="shared" si="143"/>
        <v>-1.0506312991873552E-3</v>
      </c>
      <c r="H245" s="1">
        <f t="shared" si="144"/>
        <v>0.28140021285387612</v>
      </c>
      <c r="I245" s="1">
        <f t="shared" si="145"/>
        <v>3.7518701083004641E-5</v>
      </c>
      <c r="J245" s="1">
        <v>1693.1161999999999</v>
      </c>
      <c r="K245" s="1">
        <f t="shared" si="135"/>
        <v>84.668823598187032</v>
      </c>
      <c r="L245" s="1">
        <f t="shared" si="146"/>
        <v>84.782888235975122</v>
      </c>
      <c r="M245" s="1">
        <f t="shared" si="175"/>
        <v>2.528618766227305E-3</v>
      </c>
      <c r="O245" s="1">
        <v>23.510999999999996</v>
      </c>
      <c r="P245" s="1">
        <f t="shared" si="147"/>
        <v>2.0078658873965774E-2</v>
      </c>
      <c r="Q245" s="1">
        <v>8.06334486697E-4</v>
      </c>
      <c r="R245" s="1">
        <v>1.57391594257E-4</v>
      </c>
      <c r="S245" s="1">
        <f t="shared" si="148"/>
        <v>8.060095736921823E-4</v>
      </c>
      <c r="T245" s="1">
        <f t="shared" si="149"/>
        <v>-1.5740398161374932E-4</v>
      </c>
      <c r="U245" s="1">
        <f t="shared" si="150"/>
        <v>-6.4860559207843295E-4</v>
      </c>
      <c r="V245" s="1">
        <f t="shared" si="151"/>
        <v>0.24268058051944019</v>
      </c>
      <c r="W245" s="1">
        <f t="shared" si="152"/>
        <v>-1.7909594320511188E-5</v>
      </c>
      <c r="X245" s="1">
        <v>1155.7868000000001</v>
      </c>
      <c r="Y245" s="1">
        <f t="shared" si="136"/>
        <v>57.15104851466397</v>
      </c>
      <c r="Z245" s="1">
        <f t="shared" si="153"/>
        <v>57.197131376032239</v>
      </c>
      <c r="AA245" s="1">
        <f t="shared" si="176"/>
        <v>1.2999170766698057E-3</v>
      </c>
      <c r="AC245" s="1">
        <v>23.5</v>
      </c>
      <c r="AD245" s="1">
        <f t="shared" si="154"/>
        <v>2.2951126238196385E-2</v>
      </c>
      <c r="AE245" s="1">
        <v>9.1822614194799997E-4</v>
      </c>
      <c r="AF245" s="1">
        <v>2.64841888566E-4</v>
      </c>
      <c r="AG245" s="1">
        <f t="shared" si="155"/>
        <v>9.1780483021072822E-4</v>
      </c>
      <c r="AH245" s="1">
        <f t="shared" si="156"/>
        <v>-2.6487696537232558E-4</v>
      </c>
      <c r="AI245" s="1">
        <f t="shared" si="157"/>
        <v>-6.5292786483840269E-4</v>
      </c>
      <c r="AJ245" s="1">
        <f t="shared" si="158"/>
        <v>0.40567569502931489</v>
      </c>
      <c r="AK245" s="1">
        <f t="shared" si="159"/>
        <v>-3.5584368168073031E-5</v>
      </c>
      <c r="AL245" s="1">
        <v>1352.7021</v>
      </c>
      <c r="AM245" s="1">
        <f t="shared" si="137"/>
        <v>66.003633780575115</v>
      </c>
      <c r="AN245" s="1">
        <f t="shared" si="160"/>
        <v>66.064240042576003</v>
      </c>
      <c r="AO245" s="1">
        <f t="shared" si="177"/>
        <v>2.3538484184329241E-3</v>
      </c>
      <c r="AQ245" s="1">
        <v>23.501000000000005</v>
      </c>
      <c r="AR245" s="1">
        <f t="shared" si="161"/>
        <v>2.2500992477309145E-2</v>
      </c>
      <c r="AS245" s="1">
        <v>8.9988927356899999E-4</v>
      </c>
      <c r="AT245" s="1">
        <v>2.5416631251600001E-4</v>
      </c>
      <c r="AU245" s="1">
        <f t="shared" si="162"/>
        <v>8.994846159631418E-4</v>
      </c>
      <c r="AV245" s="1">
        <f t="shared" si="163"/>
        <v>-2.5419861824730168E-4</v>
      </c>
      <c r="AW245" s="1">
        <f t="shared" si="164"/>
        <v>-6.4528599771584007E-4</v>
      </c>
      <c r="AX245" s="1">
        <f t="shared" si="165"/>
        <v>0.39393171267795168</v>
      </c>
      <c r="AY245" s="1">
        <f t="shared" si="166"/>
        <v>-5.5470379271688446E-5</v>
      </c>
      <c r="AZ245" s="1">
        <v>1304.8821</v>
      </c>
      <c r="BA245" s="1">
        <f t="shared" si="138"/>
        <v>65.406430679660787</v>
      </c>
      <c r="BB245" s="1">
        <f t="shared" si="167"/>
        <v>65.465289225051848</v>
      </c>
      <c r="BC245" s="1">
        <f t="shared" si="178"/>
        <v>1.1365286346197209E-3</v>
      </c>
      <c r="BE245" s="1">
        <v>23.503999999999991</v>
      </c>
      <c r="BF245" s="1">
        <f t="shared" si="168"/>
        <v>2.7929305801902397E-2</v>
      </c>
      <c r="BG245" s="1">
        <v>1.11823354382E-3</v>
      </c>
      <c r="BH245" s="1">
        <v>3.8197642425100002E-4</v>
      </c>
      <c r="BI245" s="1">
        <f t="shared" si="169"/>
        <v>1.11760878639718E-3</v>
      </c>
      <c r="BJ245" s="1">
        <f t="shared" si="170"/>
        <v>-3.8204939582818861E-4</v>
      </c>
      <c r="BK245" s="1">
        <f t="shared" si="171"/>
        <v>-7.3555939056899142E-4</v>
      </c>
      <c r="BL245" s="1">
        <f t="shared" si="172"/>
        <v>0.51939979385302193</v>
      </c>
      <c r="BM245" s="1">
        <f t="shared" si="173"/>
        <v>-4.6458110219646E-6</v>
      </c>
      <c r="BN245" s="1">
        <v>1499.4043999999999</v>
      </c>
      <c r="BO245" s="1">
        <f t="shared" si="139"/>
        <v>75.247144541341029</v>
      </c>
      <c r="BP245" s="1">
        <f t="shared" si="174"/>
        <v>75.331288422443833</v>
      </c>
      <c r="BQ245" s="1">
        <f t="shared" si="179"/>
        <v>3.9031189894677232E-3</v>
      </c>
    </row>
    <row r="246" spans="1:69" x14ac:dyDescent="0.25">
      <c r="A246" s="1">
        <v>23.60499999999999</v>
      </c>
      <c r="B246" s="1">
        <f t="shared" si="140"/>
        <v>3.3510207968408305E-2</v>
      </c>
      <c r="C246" s="1">
        <v>1.3426006771599999E-3</v>
      </c>
      <c r="D246" s="1">
        <v>3.33718635375E-4</v>
      </c>
      <c r="E246" s="1">
        <f t="shared" si="141"/>
        <v>1.3417001947728735E-3</v>
      </c>
      <c r="F246" s="1">
        <f t="shared" si="142"/>
        <v>-3.3377433183045293E-4</v>
      </c>
      <c r="G246" s="1">
        <f t="shared" si="143"/>
        <v>-1.0079258629424207E-3</v>
      </c>
      <c r="H246" s="1">
        <f t="shared" si="144"/>
        <v>0.33114968481518198</v>
      </c>
      <c r="I246" s="1">
        <f t="shared" si="145"/>
        <v>1.101781672756849E-5</v>
      </c>
      <c r="J246" s="1">
        <v>1721.4839999999999</v>
      </c>
      <c r="K246" s="1">
        <f t="shared" si="135"/>
        <v>86.087431638242791</v>
      </c>
      <c r="L246" s="1">
        <f t="shared" si="146"/>
        <v>86.203012682255263</v>
      </c>
      <c r="M246" s="1">
        <f t="shared" si="175"/>
        <v>2.6297997290526112E-4</v>
      </c>
      <c r="O246" s="1">
        <v>23.608000000000004</v>
      </c>
      <c r="P246" s="1">
        <f t="shared" si="147"/>
        <v>1.9906997594825584E-2</v>
      </c>
      <c r="Q246" s="1">
        <v>7.9944077879199997E-4</v>
      </c>
      <c r="R246" s="1">
        <v>1.5895924298100001E-4</v>
      </c>
      <c r="S246" s="1">
        <f t="shared" si="148"/>
        <v>7.9912139621947321E-4</v>
      </c>
      <c r="T246" s="1">
        <f t="shared" si="149"/>
        <v>-1.5897187834052533E-4</v>
      </c>
      <c r="U246" s="1">
        <f t="shared" si="150"/>
        <v>-6.4014951787894785E-4</v>
      </c>
      <c r="V246" s="1">
        <f t="shared" si="151"/>
        <v>0.24833554333877805</v>
      </c>
      <c r="W246" s="1">
        <f t="shared" si="152"/>
        <v>-2.9414348191481791E-5</v>
      </c>
      <c r="X246" s="1">
        <v>1162.2709</v>
      </c>
      <c r="Y246" s="1">
        <f t="shared" si="136"/>
        <v>57.471672624295543</v>
      </c>
      <c r="Z246" s="1">
        <f t="shared" si="153"/>
        <v>57.517617823016785</v>
      </c>
      <c r="AA246" s="1">
        <f t="shared" si="176"/>
        <v>6.4003459921721517E-4</v>
      </c>
      <c r="AC246" s="1">
        <v>23.596999999999994</v>
      </c>
      <c r="AD246" s="1">
        <f t="shared" si="154"/>
        <v>2.2834777522923681E-2</v>
      </c>
      <c r="AE246" s="1">
        <v>9.13571275305E-4</v>
      </c>
      <c r="AF246" s="1">
        <v>2.84507201286E-4</v>
      </c>
      <c r="AG246" s="1">
        <f t="shared" si="155"/>
        <v>9.131542230527822E-4</v>
      </c>
      <c r="AH246" s="1">
        <f t="shared" si="156"/>
        <v>-2.8454768113787956E-4</v>
      </c>
      <c r="AI246" s="1">
        <f t="shared" si="157"/>
        <v>-6.2860654191490258E-4</v>
      </c>
      <c r="AJ246" s="1">
        <f t="shared" si="158"/>
        <v>0.45266420592931106</v>
      </c>
      <c r="AK246" s="1">
        <f t="shared" si="159"/>
        <v>-4.3086814949789523E-5</v>
      </c>
      <c r="AL246" s="1">
        <v>1356.7547</v>
      </c>
      <c r="AM246" s="1">
        <f t="shared" si="137"/>
        <v>66.201376007972527</v>
      </c>
      <c r="AN246" s="1">
        <f t="shared" si="160"/>
        <v>66.261855683479084</v>
      </c>
      <c r="AO246" s="1">
        <f t="shared" si="177"/>
        <v>1.8574636729243989E-3</v>
      </c>
      <c r="AQ246" s="1">
        <v>23.600000000000023</v>
      </c>
      <c r="AR246" s="1">
        <f t="shared" si="161"/>
        <v>2.2956847747031845E-2</v>
      </c>
      <c r="AS246" s="1">
        <v>9.1812043683600002E-4</v>
      </c>
      <c r="AT246" s="1">
        <v>2.8105080127700002E-4</v>
      </c>
      <c r="AU246" s="1">
        <f t="shared" si="162"/>
        <v>9.1769922206530962E-4</v>
      </c>
      <c r="AV246" s="1">
        <f t="shared" si="163"/>
        <v>-2.8109030345508474E-4</v>
      </c>
      <c r="AW246" s="1">
        <f t="shared" si="164"/>
        <v>-6.3660891861022488E-4</v>
      </c>
      <c r="AX246" s="1">
        <f t="shared" si="165"/>
        <v>0.44154314405260048</v>
      </c>
      <c r="AY246" s="1">
        <f t="shared" si="166"/>
        <v>-4.7356976995268892E-5</v>
      </c>
      <c r="AZ246" s="1">
        <v>1318.6606999999999</v>
      </c>
      <c r="BA246" s="1">
        <f t="shared" si="138"/>
        <v>66.097074720040183</v>
      </c>
      <c r="BB246" s="1">
        <f t="shared" si="167"/>
        <v>66.157759795155727</v>
      </c>
      <c r="BC246" s="1">
        <f t="shared" si="178"/>
        <v>1.6704840073946381E-3</v>
      </c>
      <c r="BE246" s="1">
        <v>23.603999999999999</v>
      </c>
      <c r="BF246" s="1">
        <f t="shared" si="168"/>
        <v>2.8030395054532201E-2</v>
      </c>
      <c r="BG246" s="1">
        <v>1.12228095531E-3</v>
      </c>
      <c r="BH246" s="1">
        <v>3.8134530768700001E-4</v>
      </c>
      <c r="BI246" s="1">
        <f t="shared" si="169"/>
        <v>1.1216516688188037E-3</v>
      </c>
      <c r="BJ246" s="1">
        <f t="shared" si="170"/>
        <v>-3.8141803829971817E-4</v>
      </c>
      <c r="BK246" s="1">
        <f t="shared" si="171"/>
        <v>-7.4023363051908559E-4</v>
      </c>
      <c r="BL246" s="1">
        <f t="shared" si="172"/>
        <v>0.51526710294458045</v>
      </c>
      <c r="BM246" s="1">
        <f t="shared" si="173"/>
        <v>-1.0313698896563528E-5</v>
      </c>
      <c r="BN246" s="1">
        <v>1512.3724999999999</v>
      </c>
      <c r="BO246" s="1">
        <f t="shared" si="139"/>
        <v>75.897944615774975</v>
      </c>
      <c r="BP246" s="1">
        <f t="shared" si="174"/>
        <v>75.98312343356443</v>
      </c>
      <c r="BQ246" s="1">
        <f t="shared" si="179"/>
        <v>3.4743024293623546E-3</v>
      </c>
    </row>
    <row r="247" spans="1:69" x14ac:dyDescent="0.25">
      <c r="A247" s="1">
        <v>23.706999999999994</v>
      </c>
      <c r="B247" s="1">
        <f t="shared" si="140"/>
        <v>3.3557892272687725E-2</v>
      </c>
      <c r="C247" s="1">
        <v>1.3445111690100001E-3</v>
      </c>
      <c r="D247" s="1">
        <v>3.0120692099400002E-4</v>
      </c>
      <c r="E247" s="1">
        <f t="shared" si="141"/>
        <v>1.3436081232143704E-3</v>
      </c>
      <c r="F247" s="1">
        <f t="shared" si="142"/>
        <v>-3.0125229290974768E-4</v>
      </c>
      <c r="G247" s="1">
        <f t="shared" si="143"/>
        <v>-1.0423558303046228E-3</v>
      </c>
      <c r="H247" s="1">
        <f t="shared" si="144"/>
        <v>0.28901099236112904</v>
      </c>
      <c r="I247" s="1">
        <f t="shared" si="145"/>
        <v>2.4826898393824105E-5</v>
      </c>
      <c r="J247" s="1">
        <v>1706.0844</v>
      </c>
      <c r="K247" s="1">
        <f t="shared" si="135"/>
        <v>85.317333274124223</v>
      </c>
      <c r="L247" s="1">
        <f t="shared" si="146"/>
        <v>85.43204338162144</v>
      </c>
      <c r="M247" s="1">
        <f t="shared" si="175"/>
        <v>1.4480412258944784E-3</v>
      </c>
      <c r="O247" s="1">
        <v>23.703999999999994</v>
      </c>
      <c r="P247" s="1">
        <f t="shared" si="147"/>
        <v>2.0292281380380212E-2</v>
      </c>
      <c r="Q247" s="1">
        <v>8.1491330638499995E-4</v>
      </c>
      <c r="R247" s="1">
        <v>2.20881236601E-4</v>
      </c>
      <c r="S247" s="1">
        <f t="shared" si="148"/>
        <v>8.1458144481662872E-4</v>
      </c>
      <c r="T247" s="1">
        <f t="shared" si="149"/>
        <v>-2.209056344541153E-4</v>
      </c>
      <c r="U247" s="1">
        <f t="shared" si="150"/>
        <v>-5.9367581036251342E-4</v>
      </c>
      <c r="V247" s="1">
        <f t="shared" si="151"/>
        <v>0.37209808888663454</v>
      </c>
      <c r="W247" s="1">
        <f t="shared" si="152"/>
        <v>-1.4544890377954432E-5</v>
      </c>
      <c r="X247" s="1">
        <v>1163.0814</v>
      </c>
      <c r="Y247" s="1">
        <f t="shared" si="136"/>
        <v>57.511750019902713</v>
      </c>
      <c r="Z247" s="1">
        <f t="shared" si="153"/>
        <v>57.55861711026742</v>
      </c>
      <c r="AA247" s="1">
        <f t="shared" si="176"/>
        <v>1.4955952095572315E-3</v>
      </c>
      <c r="AC247" s="1">
        <v>23.700000000000003</v>
      </c>
      <c r="AD247" s="1">
        <f t="shared" si="154"/>
        <v>2.3214340291270941E-2</v>
      </c>
      <c r="AE247" s="1">
        <v>9.2875678092200001E-4</v>
      </c>
      <c r="AF247" s="1">
        <v>2.8642575489399999E-4</v>
      </c>
      <c r="AG247" s="1">
        <f t="shared" si="155"/>
        <v>9.2832575320221417E-4</v>
      </c>
      <c r="AH247" s="1">
        <f t="shared" si="156"/>
        <v>-2.864667825849938E-4</v>
      </c>
      <c r="AI247" s="1">
        <f t="shared" si="157"/>
        <v>-6.4185897061722042E-4</v>
      </c>
      <c r="AJ247" s="1">
        <f t="shared" si="158"/>
        <v>0.44630798305977309</v>
      </c>
      <c r="AK247" s="1">
        <f t="shared" si="159"/>
        <v>-3.5927352686262841E-5</v>
      </c>
      <c r="AL247" s="1">
        <v>1368.1017999999999</v>
      </c>
      <c r="AM247" s="1">
        <f t="shared" si="137"/>
        <v>66.755045461780256</v>
      </c>
      <c r="AN247" s="1">
        <f t="shared" si="160"/>
        <v>66.817044662913645</v>
      </c>
      <c r="AO247" s="1">
        <f t="shared" si="177"/>
        <v>2.3338503554752124E-3</v>
      </c>
      <c r="AQ247" s="1">
        <v>23.704000000000008</v>
      </c>
      <c r="AR247" s="1">
        <f t="shared" si="161"/>
        <v>2.3277282088320635E-2</v>
      </c>
      <c r="AS247" s="1">
        <v>9.3093566829299996E-4</v>
      </c>
      <c r="AT247" s="1">
        <v>3.19343293086E-4</v>
      </c>
      <c r="AU247" s="1">
        <f t="shared" si="162"/>
        <v>9.305026164251396E-4</v>
      </c>
      <c r="AV247" s="1">
        <f t="shared" si="163"/>
        <v>-3.1939429401360532E-4</v>
      </c>
      <c r="AW247" s="1">
        <f t="shared" si="164"/>
        <v>-6.1110832241153428E-4</v>
      </c>
      <c r="AX247" s="1">
        <f t="shared" si="165"/>
        <v>0.52264759339755462</v>
      </c>
      <c r="AY247" s="1">
        <f t="shared" si="166"/>
        <v>-3.3972770153131542E-5</v>
      </c>
      <c r="AZ247" s="1">
        <v>1317.8502000000001</v>
      </c>
      <c r="BA247" s="1">
        <f t="shared" si="138"/>
        <v>66.056448894867287</v>
      </c>
      <c r="BB247" s="1">
        <f t="shared" si="167"/>
        <v>66.117943199264289</v>
      </c>
      <c r="BC247" s="1">
        <f t="shared" si="178"/>
        <v>2.5556866919278602E-3</v>
      </c>
      <c r="BE247" s="1">
        <v>23.704999999999998</v>
      </c>
      <c r="BF247" s="1">
        <f t="shared" si="168"/>
        <v>2.8320313925591686E-2</v>
      </c>
      <c r="BG247" s="1">
        <v>1.1338887270500001E-3</v>
      </c>
      <c r="BH247" s="1">
        <v>3.9735960308499998E-4</v>
      </c>
      <c r="BI247" s="1">
        <f t="shared" si="169"/>
        <v>1.1332463607627435E-3</v>
      </c>
      <c r="BJ247" s="1">
        <f t="shared" si="170"/>
        <v>-3.9743857133192585E-4</v>
      </c>
      <c r="BK247" s="1">
        <f t="shared" si="171"/>
        <v>-7.358077894308177E-4</v>
      </c>
      <c r="BL247" s="1">
        <f t="shared" si="172"/>
        <v>0.54013911926559444</v>
      </c>
      <c r="BM247" s="1">
        <f t="shared" si="173"/>
        <v>-6.6186265694253687E-6</v>
      </c>
      <c r="BN247" s="1">
        <v>1522.9092000000001</v>
      </c>
      <c r="BO247" s="1">
        <f t="shared" si="139"/>
        <v>76.426725635684448</v>
      </c>
      <c r="BP247" s="1">
        <f t="shared" si="174"/>
        <v>76.513385038328096</v>
      </c>
      <c r="BQ247" s="1">
        <f t="shared" si="179"/>
        <v>3.7560452435821947E-3</v>
      </c>
    </row>
    <row r="248" spans="1:69" x14ac:dyDescent="0.25">
      <c r="A248" s="1">
        <v>23.803999999999988</v>
      </c>
      <c r="B248" s="1">
        <f t="shared" si="140"/>
        <v>3.3811568354378756E-2</v>
      </c>
      <c r="C248" s="1">
        <v>1.3546748086800001E-3</v>
      </c>
      <c r="D248" s="1">
        <v>3.5084251430800002E-4</v>
      </c>
      <c r="E248" s="1">
        <f t="shared" si="141"/>
        <v>1.3537580645946138E-3</v>
      </c>
      <c r="F248" s="1">
        <f t="shared" si="142"/>
        <v>-3.5090407394178257E-4</v>
      </c>
      <c r="G248" s="1">
        <f t="shared" si="143"/>
        <v>-1.0028539906528312E-3</v>
      </c>
      <c r="H248" s="1">
        <f t="shared" si="144"/>
        <v>0.34990544706648014</v>
      </c>
      <c r="I248" s="1">
        <f t="shared" si="145"/>
        <v>1.9927001959024184E-5</v>
      </c>
      <c r="J248" s="1">
        <v>1725.5365999999999</v>
      </c>
      <c r="K248" s="1">
        <f t="shared" si="135"/>
        <v>86.290092787261386</v>
      </c>
      <c r="L248" s="1">
        <f t="shared" si="146"/>
        <v>86.406987802198941</v>
      </c>
      <c r="M248" s="1">
        <f t="shared" si="175"/>
        <v>1.0270444977659415E-3</v>
      </c>
      <c r="O248" s="1">
        <v>23.804000000000002</v>
      </c>
      <c r="P248" s="1">
        <f t="shared" si="147"/>
        <v>2.0162582777960618E-2</v>
      </c>
      <c r="Q248" s="1">
        <v>8.0970476847100001E-4</v>
      </c>
      <c r="R248" s="1">
        <v>1.6828672960400001E-4</v>
      </c>
      <c r="S248" s="1">
        <f t="shared" si="148"/>
        <v>8.0937713441091221E-4</v>
      </c>
      <c r="T248" s="1">
        <f t="shared" si="149"/>
        <v>-1.6830089140453723E-4</v>
      </c>
      <c r="U248" s="1">
        <f t="shared" si="150"/>
        <v>-6.4107624300637498E-4</v>
      </c>
      <c r="V248" s="1">
        <f t="shared" si="151"/>
        <v>0.26252866681703507</v>
      </c>
      <c r="W248" s="1">
        <f t="shared" si="152"/>
        <v>-2.8989483934113258E-5</v>
      </c>
      <c r="X248" s="1">
        <v>1176.0496000000001</v>
      </c>
      <c r="Y248" s="1">
        <f t="shared" si="136"/>
        <v>58.152998239165868</v>
      </c>
      <c r="Z248" s="1">
        <f t="shared" si="153"/>
        <v>58.200084999141005</v>
      </c>
      <c r="AA248" s="1">
        <f t="shared" si="176"/>
        <v>6.5955150827779645E-4</v>
      </c>
      <c r="AC248" s="1">
        <v>23.796999999999997</v>
      </c>
      <c r="AD248" s="1">
        <f t="shared" si="154"/>
        <v>2.2651671968171774E-2</v>
      </c>
      <c r="AE248" s="1">
        <v>9.0624560834799998E-4</v>
      </c>
      <c r="AF248" s="1">
        <v>3.0337308999199997E-4</v>
      </c>
      <c r="AG248" s="1">
        <f t="shared" si="155"/>
        <v>9.0583521572225767E-4</v>
      </c>
      <c r="AH248" s="1">
        <f t="shared" si="156"/>
        <v>-3.0341911691694198E-4</v>
      </c>
      <c r="AI248" s="1">
        <f t="shared" si="157"/>
        <v>-6.0241609880531564E-4</v>
      </c>
      <c r="AJ248" s="1">
        <f t="shared" si="158"/>
        <v>0.50367033271300199</v>
      </c>
      <c r="AK248" s="1">
        <f t="shared" si="159"/>
        <v>-6.2966165627094959E-5</v>
      </c>
      <c r="AL248" s="1">
        <v>1374.5859</v>
      </c>
      <c r="AM248" s="1">
        <f t="shared" si="137"/>
        <v>67.071430097981107</v>
      </c>
      <c r="AN248" s="1">
        <f t="shared" si="160"/>
        <v>67.132213286953018</v>
      </c>
      <c r="AO248" s="1">
        <f t="shared" si="177"/>
        <v>5.2293589084035546E-4</v>
      </c>
      <c r="AQ248" s="1">
        <v>23.800000000000011</v>
      </c>
      <c r="AR248" s="1">
        <f t="shared" si="161"/>
        <v>2.3666382386769925E-2</v>
      </c>
      <c r="AS248" s="1">
        <v>9.4649707898499999E-4</v>
      </c>
      <c r="AT248" s="1">
        <v>1.9577027706E-4</v>
      </c>
      <c r="AU248" s="1">
        <f t="shared" si="162"/>
        <v>9.4604943306614731E-4</v>
      </c>
      <c r="AV248" s="1">
        <f t="shared" si="163"/>
        <v>-1.9578944256205805E-4</v>
      </c>
      <c r="AW248" s="1">
        <f t="shared" si="164"/>
        <v>-7.502599905040892E-4</v>
      </c>
      <c r="AX248" s="1">
        <f t="shared" si="165"/>
        <v>0.26096212651631584</v>
      </c>
      <c r="AY248" s="1">
        <f t="shared" si="166"/>
        <v>-2.9118294536209185E-5</v>
      </c>
      <c r="AZ248" s="1">
        <v>1332.4394</v>
      </c>
      <c r="BA248" s="1">
        <f t="shared" si="138"/>
        <v>66.787723772859479</v>
      </c>
      <c r="BB248" s="1">
        <f t="shared" si="167"/>
        <v>66.850938158322549</v>
      </c>
      <c r="BC248" s="1">
        <f t="shared" si="178"/>
        <v>2.8784337881077836E-3</v>
      </c>
      <c r="BE248" s="1">
        <v>23.804999999999993</v>
      </c>
      <c r="BF248" s="1">
        <f t="shared" si="168"/>
        <v>2.84080513836539E-2</v>
      </c>
      <c r="BG248" s="1">
        <v>1.1374015593899999E-3</v>
      </c>
      <c r="BH248" s="1">
        <v>3.6880210973299997E-4</v>
      </c>
      <c r="BI248" s="1">
        <f t="shared" si="169"/>
        <v>1.1367552082969892E-3</v>
      </c>
      <c r="BJ248" s="1">
        <f t="shared" si="170"/>
        <v>-3.6887013395657254E-4</v>
      </c>
      <c r="BK248" s="1">
        <f t="shared" si="171"/>
        <v>-7.6788507434041669E-4</v>
      </c>
      <c r="BL248" s="1">
        <f t="shared" si="172"/>
        <v>0.48037153772446689</v>
      </c>
      <c r="BM248" s="1">
        <f t="shared" si="173"/>
        <v>-4.3270667665373276E-6</v>
      </c>
      <c r="BN248" s="1">
        <v>1524.5301999999999</v>
      </c>
      <c r="BO248" s="1">
        <f t="shared" si="139"/>
        <v>76.508075017680056</v>
      </c>
      <c r="BP248" s="1">
        <f t="shared" si="174"/>
        <v>76.59509542151109</v>
      </c>
      <c r="BQ248" s="1">
        <f t="shared" si="179"/>
        <v>3.9314738632337132E-3</v>
      </c>
    </row>
    <row r="249" spans="1:69" x14ac:dyDescent="0.25">
      <c r="A249" s="1">
        <v>23.904999999999987</v>
      </c>
      <c r="B249" s="1">
        <f t="shared" si="140"/>
        <v>3.4032820504078257E-2</v>
      </c>
      <c r="C249" s="1">
        <v>1.36353936978E-3</v>
      </c>
      <c r="D249" s="1">
        <v>3.3506014733599999E-4</v>
      </c>
      <c r="E249" s="1">
        <f t="shared" si="141"/>
        <v>1.3626105941590355E-3</v>
      </c>
      <c r="F249" s="1">
        <f t="shared" si="142"/>
        <v>-3.3511629252883595E-4</v>
      </c>
      <c r="G249" s="1">
        <f t="shared" si="143"/>
        <v>-1.0274943016301997E-3</v>
      </c>
      <c r="H249" s="1">
        <f t="shared" si="144"/>
        <v>0.32614905211362039</v>
      </c>
      <c r="I249" s="1">
        <f t="shared" si="145"/>
        <v>2.0622913093081268E-5</v>
      </c>
      <c r="J249" s="1">
        <v>1736.0732</v>
      </c>
      <c r="K249" s="1">
        <f t="shared" si="135"/>
        <v>86.817003773479982</v>
      </c>
      <c r="L249" s="1">
        <f t="shared" si="146"/>
        <v>86.935382176091451</v>
      </c>
      <c r="M249" s="1">
        <f t="shared" si="175"/>
        <v>1.0873599404018087E-3</v>
      </c>
      <c r="O249" s="1">
        <v>23.903999999999996</v>
      </c>
      <c r="P249" s="1">
        <f t="shared" si="147"/>
        <v>2.0185470851896169E-2</v>
      </c>
      <c r="Q249" s="1">
        <v>8.10623925645E-4</v>
      </c>
      <c r="R249" s="1">
        <v>1.6413247794799999E-4</v>
      </c>
      <c r="S249" s="1">
        <f t="shared" si="148"/>
        <v>8.1029554751928462E-4</v>
      </c>
      <c r="T249" s="1">
        <f t="shared" si="149"/>
        <v>-1.6414594915721881E-4</v>
      </c>
      <c r="U249" s="1">
        <f t="shared" si="150"/>
        <v>-6.4614959836206578E-4</v>
      </c>
      <c r="V249" s="1">
        <f t="shared" si="151"/>
        <v>0.2540370675356215</v>
      </c>
      <c r="W249" s="1">
        <f t="shared" si="152"/>
        <v>-3.6738597161208638E-5</v>
      </c>
      <c r="X249" s="1">
        <v>1188.2072000000001</v>
      </c>
      <c r="Y249" s="1">
        <f t="shared" si="136"/>
        <v>58.754164118047584</v>
      </c>
      <c r="Z249" s="1">
        <f t="shared" si="153"/>
        <v>58.801791649212937</v>
      </c>
      <c r="AA249" s="1">
        <f t="shared" si="176"/>
        <v>2.0622111331242566E-4</v>
      </c>
      <c r="AC249" s="1">
        <v>23.897999999999996</v>
      </c>
      <c r="AD249" s="1">
        <f t="shared" si="154"/>
        <v>2.3567199741881314E-2</v>
      </c>
      <c r="AE249" s="1">
        <v>9.4287394313100005E-4</v>
      </c>
      <c r="AF249" s="1">
        <v>3.2959345844600001E-4</v>
      </c>
      <c r="AG249" s="1">
        <f t="shared" si="155"/>
        <v>9.4242971670574027E-4</v>
      </c>
      <c r="AH249" s="1">
        <f t="shared" si="156"/>
        <v>-3.2964778630762309E-4</v>
      </c>
      <c r="AI249" s="1">
        <f t="shared" si="157"/>
        <v>-6.1278193039811723E-4</v>
      </c>
      <c r="AJ249" s="1">
        <f t="shared" si="158"/>
        <v>0.5379528506877721</v>
      </c>
      <c r="AK249" s="1">
        <f t="shared" si="159"/>
        <v>-3.3262276393601089E-5</v>
      </c>
      <c r="AL249" s="1">
        <v>1384.3119999999999</v>
      </c>
      <c r="AM249" s="1">
        <f t="shared" si="137"/>
        <v>67.546004612586529</v>
      </c>
      <c r="AN249" s="1">
        <f t="shared" si="160"/>
        <v>67.609691980298336</v>
      </c>
      <c r="AO249" s="1">
        <f t="shared" si="177"/>
        <v>2.5241152054245345E-3</v>
      </c>
      <c r="AQ249" s="1">
        <v>23.900000000000006</v>
      </c>
      <c r="AR249" s="1">
        <f t="shared" si="161"/>
        <v>2.3809432704269634E-2</v>
      </c>
      <c r="AS249" s="1">
        <v>9.5221813535299998E-4</v>
      </c>
      <c r="AT249" s="1">
        <v>3.1280165421800001E-4</v>
      </c>
      <c r="AU249" s="1">
        <f t="shared" si="162"/>
        <v>9.517650632571412E-4</v>
      </c>
      <c r="AV249" s="1">
        <f t="shared" si="163"/>
        <v>-3.1285058685983442E-4</v>
      </c>
      <c r="AW249" s="1">
        <f t="shared" si="164"/>
        <v>-6.3891447639730678E-4</v>
      </c>
      <c r="AX249" s="1">
        <f t="shared" si="165"/>
        <v>0.48965956856061177</v>
      </c>
      <c r="AY249" s="1">
        <f t="shared" si="166"/>
        <v>-2.9340122934838294E-5</v>
      </c>
      <c r="AZ249" s="1">
        <v>1340.5445</v>
      </c>
      <c r="BA249" s="1">
        <f t="shared" si="138"/>
        <v>67.193987037028492</v>
      </c>
      <c r="BB249" s="1">
        <f t="shared" si="167"/>
        <v>67.257970370071817</v>
      </c>
      <c r="BC249" s="1">
        <f t="shared" si="178"/>
        <v>2.863559205897408E-3</v>
      </c>
      <c r="BE249" s="1">
        <v>23.905000000000001</v>
      </c>
      <c r="BF249" s="1">
        <f t="shared" si="168"/>
        <v>2.8388977391164732E-2</v>
      </c>
      <c r="BG249" s="1">
        <v>1.1366378748800001E-3</v>
      </c>
      <c r="BH249" s="1">
        <v>3.64147708751E-4</v>
      </c>
      <c r="BI249" s="1">
        <f t="shared" si="169"/>
        <v>1.1359923911253014E-3</v>
      </c>
      <c r="BJ249" s="1">
        <f t="shared" si="170"/>
        <v>-3.6421402662809081E-4</v>
      </c>
      <c r="BK249" s="1">
        <f t="shared" si="171"/>
        <v>-7.717783644972105E-4</v>
      </c>
      <c r="BL249" s="1">
        <f t="shared" si="172"/>
        <v>0.47191531064150116</v>
      </c>
      <c r="BM249" s="1">
        <f t="shared" si="173"/>
        <v>-1.3582098654088418E-5</v>
      </c>
      <c r="BN249" s="1">
        <v>1535.8773000000001</v>
      </c>
      <c r="BO249" s="1">
        <f t="shared" si="139"/>
        <v>77.07752571011838</v>
      </c>
      <c r="BP249" s="1">
        <f t="shared" si="174"/>
        <v>77.16513494514254</v>
      </c>
      <c r="BQ249" s="1">
        <f t="shared" si="179"/>
        <v>3.219945945693423E-3</v>
      </c>
    </row>
    <row r="250" spans="1:69" x14ac:dyDescent="0.25">
      <c r="A250" s="1">
        <v>24.003999999999991</v>
      </c>
      <c r="B250" s="1">
        <f t="shared" si="140"/>
        <v>3.3866882844552526E-2</v>
      </c>
      <c r="C250" s="1">
        <v>1.3568910071600001E-3</v>
      </c>
      <c r="D250" s="1">
        <v>3.4981666249199998E-4</v>
      </c>
      <c r="E250" s="1">
        <f t="shared" si="141"/>
        <v>1.3559712624588436E-3</v>
      </c>
      <c r="F250" s="1">
        <f t="shared" si="142"/>
        <v>-3.4987786261365136E-4</v>
      </c>
      <c r="G250" s="1">
        <f t="shared" si="143"/>
        <v>-1.0060933998451921E-3</v>
      </c>
      <c r="H250" s="1">
        <f t="shared" si="144"/>
        <v>0.34775882901874433</v>
      </c>
      <c r="I250" s="1">
        <f t="shared" si="145"/>
        <v>1.0233331246414096E-5</v>
      </c>
      <c r="J250" s="1">
        <v>1740.9363000000001</v>
      </c>
      <c r="K250" s="1">
        <f t="shared" si="135"/>
        <v>87.060196152148578</v>
      </c>
      <c r="L250" s="1">
        <f t="shared" si="146"/>
        <v>87.178327349389008</v>
      </c>
      <c r="M250" s="1">
        <f t="shared" si="175"/>
        <v>1.8287562253090225E-4</v>
      </c>
      <c r="O250" s="1">
        <v>24.001999999999995</v>
      </c>
      <c r="P250" s="1">
        <f t="shared" si="147"/>
        <v>2.0950317491618752E-2</v>
      </c>
      <c r="Q250" s="1">
        <v>8.4133923519399999E-4</v>
      </c>
      <c r="R250" s="1">
        <v>1.3654191570799999E-4</v>
      </c>
      <c r="S250" s="1">
        <f t="shared" si="148"/>
        <v>8.4098550772898151E-4</v>
      </c>
      <c r="T250" s="1">
        <f t="shared" si="149"/>
        <v>-1.3655123840400756E-4</v>
      </c>
      <c r="U250" s="1">
        <f t="shared" si="150"/>
        <v>-7.0443426932497398E-4</v>
      </c>
      <c r="V250" s="1">
        <f t="shared" si="151"/>
        <v>0.19384525192798774</v>
      </c>
      <c r="W250" s="1">
        <f t="shared" si="152"/>
        <v>-4.3412425814546435E-6</v>
      </c>
      <c r="X250" s="1">
        <v>1185.7757000000001</v>
      </c>
      <c r="Y250" s="1">
        <f t="shared" si="136"/>
        <v>58.633931931226101</v>
      </c>
      <c r="Z250" s="1">
        <f t="shared" si="153"/>
        <v>58.683262958673538</v>
      </c>
      <c r="AA250" s="1">
        <f t="shared" si="176"/>
        <v>2.1093235992891549E-3</v>
      </c>
      <c r="AC250" s="1">
        <v>24.001000000000005</v>
      </c>
      <c r="AD250" s="1">
        <f t="shared" si="154"/>
        <v>2.3714065079683162E-2</v>
      </c>
      <c r="AE250" s="1">
        <v>9.4874971546200001E-4</v>
      </c>
      <c r="AF250" s="1">
        <v>3.2847429974900002E-4</v>
      </c>
      <c r="AG250" s="1">
        <f t="shared" si="155"/>
        <v>9.4829993691317638E-4</v>
      </c>
      <c r="AH250" s="1">
        <f t="shared" si="156"/>
        <v>-3.2852825924835355E-4</v>
      </c>
      <c r="AI250" s="1">
        <f t="shared" si="157"/>
        <v>-6.1977167766482277E-4</v>
      </c>
      <c r="AJ250" s="1">
        <f t="shared" si="158"/>
        <v>0.53007949715640945</v>
      </c>
      <c r="AK250" s="1">
        <f t="shared" si="159"/>
        <v>-2.9682826415528842E-5</v>
      </c>
      <c r="AL250" s="1">
        <v>1387.5540000000001</v>
      </c>
      <c r="AM250" s="1">
        <f t="shared" si="137"/>
        <v>67.704194490991128</v>
      </c>
      <c r="AN250" s="1">
        <f t="shared" si="160"/>
        <v>67.768428826250044</v>
      </c>
      <c r="AO250" s="1">
        <f t="shared" si="177"/>
        <v>2.7664048112007655E-3</v>
      </c>
      <c r="AQ250" s="1">
        <v>23.997000000000014</v>
      </c>
      <c r="AR250" s="1">
        <f t="shared" si="161"/>
        <v>2.3431777944887308E-2</v>
      </c>
      <c r="AS250" s="1">
        <v>9.3711446970700003E-4</v>
      </c>
      <c r="AT250" s="1">
        <v>3.0394652276300002E-4</v>
      </c>
      <c r="AU250" s="1">
        <f t="shared" si="162"/>
        <v>9.3667565206918542E-4</v>
      </c>
      <c r="AV250" s="1">
        <f t="shared" si="163"/>
        <v>-3.0399272386936305E-4</v>
      </c>
      <c r="AW250" s="1">
        <f t="shared" si="164"/>
        <v>-6.3268292819982242E-4</v>
      </c>
      <c r="AX250" s="1">
        <f t="shared" si="165"/>
        <v>0.48048194493617186</v>
      </c>
      <c r="AY250" s="1">
        <f t="shared" si="166"/>
        <v>-5.1532869738860109E-5</v>
      </c>
      <c r="AZ250" s="1">
        <v>1350.2706000000001</v>
      </c>
      <c r="BA250" s="1">
        <f t="shared" si="138"/>
        <v>67.681501951543339</v>
      </c>
      <c r="BB250" s="1">
        <f t="shared" si="167"/>
        <v>67.744927266353628</v>
      </c>
      <c r="BC250" s="1">
        <f t="shared" si="178"/>
        <v>1.3655166433701755E-3</v>
      </c>
      <c r="BE250" s="1">
        <v>24.004999999999995</v>
      </c>
      <c r="BF250" s="1">
        <f t="shared" si="168"/>
        <v>2.8738022731427788E-2</v>
      </c>
      <c r="BG250" s="1">
        <v>1.1506129521900001E-3</v>
      </c>
      <c r="BH250" s="1">
        <v>4.0824618190499998E-4</v>
      </c>
      <c r="BI250" s="1">
        <f t="shared" si="169"/>
        <v>1.1499515044388392E-3</v>
      </c>
      <c r="BJ250" s="1">
        <f t="shared" si="170"/>
        <v>-4.0832953706462332E-4</v>
      </c>
      <c r="BK250" s="1">
        <f t="shared" si="171"/>
        <v>-7.4162196737421592E-4</v>
      </c>
      <c r="BL250" s="1">
        <f t="shared" si="172"/>
        <v>0.55058986252841646</v>
      </c>
      <c r="BM250" s="1">
        <f t="shared" si="173"/>
        <v>-4.4923238338516989E-6</v>
      </c>
      <c r="BN250" s="1">
        <v>1542.3614</v>
      </c>
      <c r="BO250" s="1">
        <f t="shared" si="139"/>
        <v>77.402928256569822</v>
      </c>
      <c r="BP250" s="1">
        <f t="shared" si="174"/>
        <v>77.491989068359274</v>
      </c>
      <c r="BQ250" s="1">
        <f t="shared" si="179"/>
        <v>3.9228451615075013E-3</v>
      </c>
    </row>
    <row r="251" spans="1:69" x14ac:dyDescent="0.25">
      <c r="A251" s="1">
        <v>24.105999999999995</v>
      </c>
      <c r="B251" s="1">
        <f t="shared" si="140"/>
        <v>3.4486770082194008E-2</v>
      </c>
      <c r="C251" s="1">
        <v>1.3817270519199999E-3</v>
      </c>
      <c r="D251" s="1">
        <v>3.9321824442599998E-4</v>
      </c>
      <c r="E251" s="1">
        <f t="shared" si="141"/>
        <v>1.3807733455039643E-3</v>
      </c>
      <c r="F251" s="1">
        <f t="shared" si="142"/>
        <v>-3.9329557499235125E-4</v>
      </c>
      <c r="G251" s="1">
        <f t="shared" si="143"/>
        <v>-9.8747777051161291E-4</v>
      </c>
      <c r="H251" s="1">
        <f t="shared" si="144"/>
        <v>0.39828296569003729</v>
      </c>
      <c r="I251" s="1">
        <f t="shared" si="145"/>
        <v>2.3097824986591763E-5</v>
      </c>
      <c r="J251" s="1">
        <v>1756.336</v>
      </c>
      <c r="K251" s="1">
        <f t="shared" si="135"/>
        <v>87.830299517035755</v>
      </c>
      <c r="L251" s="1">
        <f t="shared" si="146"/>
        <v>87.951657017856689</v>
      </c>
      <c r="M251" s="1">
        <f t="shared" si="175"/>
        <v>1.3093549163358249E-3</v>
      </c>
      <c r="O251" s="1">
        <v>24.11099999999999</v>
      </c>
      <c r="P251" s="1">
        <f t="shared" si="147"/>
        <v>2.0940780190213778E-2</v>
      </c>
      <c r="Q251" s="1">
        <v>8.4095622878499997E-4</v>
      </c>
      <c r="R251" s="1">
        <v>2.1711889712600001E-4</v>
      </c>
      <c r="S251" s="1">
        <f t="shared" si="148"/>
        <v>8.4060282321416055E-4</v>
      </c>
      <c r="T251" s="1">
        <f t="shared" si="149"/>
        <v>-2.1714247084595164E-4</v>
      </c>
      <c r="U251" s="1">
        <f t="shared" si="150"/>
        <v>-6.2346035236820888E-4</v>
      </c>
      <c r="V251" s="1">
        <f t="shared" si="151"/>
        <v>0.34828593353392528</v>
      </c>
      <c r="W251" s="1">
        <f t="shared" si="152"/>
        <v>-1.5124012190673316E-5</v>
      </c>
      <c r="X251" s="1">
        <v>1200.3648000000001</v>
      </c>
      <c r="Y251" s="1">
        <f t="shared" si="136"/>
        <v>59.355329996929292</v>
      </c>
      <c r="Z251" s="1">
        <f t="shared" si="153"/>
        <v>59.4052452314018</v>
      </c>
      <c r="AA251" s="1">
        <f t="shared" si="176"/>
        <v>1.4726630106341974E-3</v>
      </c>
      <c r="AC251" s="1">
        <v>24.097999999999999</v>
      </c>
      <c r="AD251" s="1">
        <f t="shared" si="154"/>
        <v>2.3857117112717749E-2</v>
      </c>
      <c r="AE251" s="1">
        <v>9.5447292551400001E-4</v>
      </c>
      <c r="AF251" s="1">
        <v>3.2871411531199999E-4</v>
      </c>
      <c r="AG251" s="1">
        <f t="shared" si="155"/>
        <v>9.540177058714013E-4</v>
      </c>
      <c r="AH251" s="1">
        <f t="shared" si="156"/>
        <v>-3.2876815363922429E-4</v>
      </c>
      <c r="AI251" s="1">
        <f t="shared" si="157"/>
        <v>-6.2524955223217701E-4</v>
      </c>
      <c r="AJ251" s="1">
        <f t="shared" si="158"/>
        <v>0.52581909489659451</v>
      </c>
      <c r="AK251" s="1">
        <f t="shared" si="159"/>
        <v>-3.0825957571830481E-5</v>
      </c>
      <c r="AL251" s="1">
        <v>1397.2801999999999</v>
      </c>
      <c r="AM251" s="1">
        <f t="shared" si="137"/>
        <v>68.178773884988246</v>
      </c>
      <c r="AN251" s="1">
        <f t="shared" si="160"/>
        <v>68.243848678756208</v>
      </c>
      <c r="AO251" s="1">
        <f t="shared" si="177"/>
        <v>2.6886648751730069E-3</v>
      </c>
      <c r="AQ251" s="1">
        <v>24.097000000000008</v>
      </c>
      <c r="AR251" s="1">
        <f t="shared" si="161"/>
        <v>2.4227142484031561E-2</v>
      </c>
      <c r="AS251" s="1">
        <v>9.68923734035E-4</v>
      </c>
      <c r="AT251" s="1">
        <v>2.3701446480100001E-4</v>
      </c>
      <c r="AU251" s="1">
        <f t="shared" si="162"/>
        <v>9.6845463042633678E-4</v>
      </c>
      <c r="AV251" s="1">
        <f t="shared" si="163"/>
        <v>-2.3704255716817038E-4</v>
      </c>
      <c r="AW251" s="1">
        <f t="shared" si="164"/>
        <v>-7.3141207325816643E-4</v>
      </c>
      <c r="AX251" s="1">
        <f t="shared" si="165"/>
        <v>0.32408893130822231</v>
      </c>
      <c r="AY251" s="1">
        <f t="shared" si="166"/>
        <v>-2.5124088946073121E-5</v>
      </c>
      <c r="AZ251" s="1">
        <v>1357.5652</v>
      </c>
      <c r="BA251" s="1">
        <f t="shared" si="138"/>
        <v>68.047139390539442</v>
      </c>
      <c r="BB251" s="1">
        <f t="shared" si="167"/>
        <v>68.11307187892811</v>
      </c>
      <c r="BC251" s="1">
        <f t="shared" si="178"/>
        <v>3.1594387025573687E-3</v>
      </c>
      <c r="BE251" s="1">
        <v>24.105000000000004</v>
      </c>
      <c r="BF251" s="1">
        <f t="shared" si="168"/>
        <v>2.9104231757218428E-2</v>
      </c>
      <c r="BG251" s="1">
        <v>1.1652752291400001E-3</v>
      </c>
      <c r="BH251" s="1">
        <v>3.9096968248500001E-4</v>
      </c>
      <c r="BI251" s="1">
        <f t="shared" si="169"/>
        <v>1.1645968229290057E-3</v>
      </c>
      <c r="BJ251" s="1">
        <f t="shared" si="170"/>
        <v>-3.9104613105798628E-4</v>
      </c>
      <c r="BK251" s="1">
        <f t="shared" si="171"/>
        <v>-7.7355069187101948E-4</v>
      </c>
      <c r="BL251" s="1">
        <f t="shared" si="172"/>
        <v>0.50552101519313053</v>
      </c>
      <c r="BM251" s="1">
        <f t="shared" si="173"/>
        <v>2.8560811311906069E-6</v>
      </c>
      <c r="BN251" s="1">
        <v>1552.0875000000001</v>
      </c>
      <c r="BO251" s="1">
        <f t="shared" si="139"/>
        <v>77.891029567012524</v>
      </c>
      <c r="BP251" s="1">
        <f t="shared" si="174"/>
        <v>77.981794054339176</v>
      </c>
      <c r="BQ251" s="1">
        <f t="shared" si="179"/>
        <v>4.4940873214238753E-3</v>
      </c>
    </row>
    <row r="252" spans="1:69" x14ac:dyDescent="0.25">
      <c r="A252" s="1">
        <v>24.203999999999994</v>
      </c>
      <c r="B252" s="1">
        <f t="shared" si="140"/>
        <v>3.4521103013595206E-2</v>
      </c>
      <c r="C252" s="1">
        <v>1.3831026153599999E-3</v>
      </c>
      <c r="D252" s="1">
        <v>3.8785222568499998E-4</v>
      </c>
      <c r="E252" s="1">
        <f t="shared" si="141"/>
        <v>1.382147009969651E-3</v>
      </c>
      <c r="F252" s="1">
        <f t="shared" si="142"/>
        <v>-3.8792745981331079E-4</v>
      </c>
      <c r="G252" s="1">
        <f t="shared" si="143"/>
        <v>-9.9421955015634015E-4</v>
      </c>
      <c r="H252" s="1">
        <f t="shared" si="144"/>
        <v>0.39018289245298943</v>
      </c>
      <c r="I252" s="1">
        <f t="shared" si="145"/>
        <v>2.1963503715931006E-5</v>
      </c>
      <c r="J252" s="1">
        <v>1759.578</v>
      </c>
      <c r="K252" s="1">
        <f t="shared" si="135"/>
        <v>87.992424435635741</v>
      </c>
      <c r="L252" s="1">
        <f t="shared" si="146"/>
        <v>88.114126988004529</v>
      </c>
      <c r="M252" s="1">
        <f t="shared" si="175"/>
        <v>1.2094973344191195E-3</v>
      </c>
      <c r="O252" s="1">
        <v>24.207999999999998</v>
      </c>
      <c r="P252" s="1">
        <f t="shared" si="147"/>
        <v>2.1001816020297975E-2</v>
      </c>
      <c r="Q252" s="1">
        <v>8.4340735338600005E-4</v>
      </c>
      <c r="R252" s="1">
        <v>2.1766756253799999E-4</v>
      </c>
      <c r="S252" s="1">
        <f t="shared" si="148"/>
        <v>8.4305188525976777E-4</v>
      </c>
      <c r="T252" s="1">
        <f t="shared" si="149"/>
        <v>-2.1769125556013656E-4</v>
      </c>
      <c r="U252" s="1">
        <f t="shared" si="150"/>
        <v>-6.2536062969963124E-4</v>
      </c>
      <c r="V252" s="1">
        <f t="shared" si="151"/>
        <v>0.34810514960734973</v>
      </c>
      <c r="W252" s="1">
        <f t="shared" si="152"/>
        <v>-1.7877298549817591E-5</v>
      </c>
      <c r="X252" s="1">
        <v>1207.6594</v>
      </c>
      <c r="Y252" s="1">
        <f t="shared" si="136"/>
        <v>59.716031502168029</v>
      </c>
      <c r="Z252" s="1">
        <f t="shared" si="153"/>
        <v>59.766396442251988</v>
      </c>
      <c r="AA252" s="1">
        <f t="shared" si="176"/>
        <v>1.3086061829257472E-3</v>
      </c>
      <c r="AC252" s="1">
        <v>24.198000000000008</v>
      </c>
      <c r="AD252" s="1">
        <f t="shared" si="154"/>
        <v>2.3773193854714832E-2</v>
      </c>
      <c r="AE252" s="1">
        <v>9.5111533300999999E-4</v>
      </c>
      <c r="AF252" s="1">
        <v>3.73400689568E-4</v>
      </c>
      <c r="AG252" s="1">
        <f t="shared" si="155"/>
        <v>9.5066330941661996E-4</v>
      </c>
      <c r="AH252" s="1">
        <f t="shared" si="156"/>
        <v>-3.7347042096456376E-4</v>
      </c>
      <c r="AI252" s="1">
        <f t="shared" si="157"/>
        <v>-5.771928884520562E-4</v>
      </c>
      <c r="AJ252" s="1">
        <f t="shared" si="158"/>
        <v>0.64704612346516399</v>
      </c>
      <c r="AK252" s="1">
        <f t="shared" si="159"/>
        <v>-4.3317313303174601E-5</v>
      </c>
      <c r="AL252" s="1">
        <v>1410.2483</v>
      </c>
      <c r="AM252" s="1">
        <f t="shared" si="137"/>
        <v>68.811538277998253</v>
      </c>
      <c r="AN252" s="1">
        <f t="shared" si="160"/>
        <v>68.876985987142461</v>
      </c>
      <c r="AO252" s="1">
        <f t="shared" si="177"/>
        <v>1.8322523131777254E-3</v>
      </c>
      <c r="AQ252" s="1">
        <v>24.202000000000027</v>
      </c>
      <c r="AR252" s="1">
        <f t="shared" si="161"/>
        <v>2.4139404509624811E-2</v>
      </c>
      <c r="AS252" s="1">
        <v>9.6541480161200003E-4</v>
      </c>
      <c r="AT252" s="1">
        <v>2.9884086688999997E-4</v>
      </c>
      <c r="AU252" s="1">
        <f t="shared" si="162"/>
        <v>9.6494908845594742E-4</v>
      </c>
      <c r="AV252" s="1">
        <f t="shared" si="163"/>
        <v>-2.9888552871996335E-4</v>
      </c>
      <c r="AW252" s="1">
        <f t="shared" si="164"/>
        <v>-6.6606355973598407E-4</v>
      </c>
      <c r="AX252" s="1">
        <f t="shared" si="165"/>
        <v>0.44873424517989896</v>
      </c>
      <c r="AY252" s="1">
        <f t="shared" si="166"/>
        <v>-3.5744488951729354E-5</v>
      </c>
      <c r="AZ252" s="1">
        <v>1367.2913000000001</v>
      </c>
      <c r="BA252" s="1">
        <f t="shared" si="138"/>
        <v>68.534654305054289</v>
      </c>
      <c r="BB252" s="1">
        <f t="shared" si="167"/>
        <v>68.600818674743749</v>
      </c>
      <c r="BC252" s="1">
        <f t="shared" si="178"/>
        <v>2.4334606005526178E-3</v>
      </c>
      <c r="BE252" s="1">
        <v>24.204999999999998</v>
      </c>
      <c r="BF252" s="1">
        <f t="shared" si="168"/>
        <v>2.914619454089442E-2</v>
      </c>
      <c r="BG252" s="1">
        <v>1.1669553350700001E-3</v>
      </c>
      <c r="BH252" s="1">
        <v>3.6651434493299999E-4</v>
      </c>
      <c r="BI252" s="1">
        <f t="shared" si="169"/>
        <v>1.1662749719437298E-3</v>
      </c>
      <c r="BJ252" s="1">
        <f t="shared" si="170"/>
        <v>-3.6658152773161746E-4</v>
      </c>
      <c r="BK252" s="1">
        <f t="shared" si="171"/>
        <v>-7.9969344421211238E-4</v>
      </c>
      <c r="BL252" s="1">
        <f t="shared" si="172"/>
        <v>0.45840256711468624</v>
      </c>
      <c r="BM252" s="1">
        <f t="shared" si="173"/>
        <v>-5.7811225218499292E-6</v>
      </c>
      <c r="BN252" s="1">
        <v>1565.8661999999999</v>
      </c>
      <c r="BO252" s="1">
        <f t="shared" si="139"/>
        <v>78.582509350913227</v>
      </c>
      <c r="BP252" s="1">
        <f t="shared" si="174"/>
        <v>78.674211629443462</v>
      </c>
      <c r="BQ252" s="1">
        <f t="shared" si="179"/>
        <v>3.817552409142522E-3</v>
      </c>
    </row>
    <row r="253" spans="1:69" x14ac:dyDescent="0.25">
      <c r="A253" s="1">
        <v>24.297999999999988</v>
      </c>
      <c r="B253" s="1">
        <f t="shared" si="140"/>
        <v>3.4851075144482171E-2</v>
      </c>
      <c r="C253" s="1">
        <v>1.3963230885599999E-3</v>
      </c>
      <c r="D253" s="1">
        <v>4.1712855454499999E-4</v>
      </c>
      <c r="E253" s="1">
        <f t="shared" si="141"/>
        <v>1.3953491360057992E-3</v>
      </c>
      <c r="F253" s="1">
        <f t="shared" si="142"/>
        <v>-4.1721557686102159E-4</v>
      </c>
      <c r="G253" s="1">
        <f t="shared" si="143"/>
        <v>-9.7813355914477774E-4</v>
      </c>
      <c r="H253" s="1">
        <f t="shared" si="144"/>
        <v>0.42654254417547055</v>
      </c>
      <c r="I253" s="1">
        <f t="shared" si="145"/>
        <v>2.6376056608990546E-5</v>
      </c>
      <c r="J253" s="1">
        <v>1770.9250999999999</v>
      </c>
      <c r="K253" s="1">
        <f t="shared" si="135"/>
        <v>88.559866651504322</v>
      </c>
      <c r="L253" s="1">
        <f t="shared" si="146"/>
        <v>88.683524838029626</v>
      </c>
      <c r="M253" s="1">
        <f t="shared" si="175"/>
        <v>1.5995618294446696E-3</v>
      </c>
      <c r="O253" s="1">
        <v>24.310999999999993</v>
      </c>
      <c r="P253" s="1">
        <f t="shared" si="147"/>
        <v>2.1495819244068973E-2</v>
      </c>
      <c r="Q253" s="1">
        <v>8.6324592120900004E-4</v>
      </c>
      <c r="R253" s="1">
        <v>2.0810493151700001E-4</v>
      </c>
      <c r="S253" s="1">
        <f t="shared" si="148"/>
        <v>8.6287353873845825E-4</v>
      </c>
      <c r="T253" s="1">
        <f t="shared" si="149"/>
        <v>-2.0812658835292613E-4</v>
      </c>
      <c r="U253" s="1">
        <f t="shared" si="150"/>
        <v>-6.547469503855321E-4</v>
      </c>
      <c r="V253" s="1">
        <f t="shared" si="151"/>
        <v>0.31787332225125409</v>
      </c>
      <c r="W253" s="1">
        <f t="shared" si="152"/>
        <v>-2.6952566482172594E-6</v>
      </c>
      <c r="X253" s="1">
        <v>1214.1435000000001</v>
      </c>
      <c r="Y253" s="1">
        <f t="shared" si="136"/>
        <v>60.036655611799617</v>
      </c>
      <c r="Z253" s="1">
        <f t="shared" si="153"/>
        <v>60.088482009879534</v>
      </c>
      <c r="AA253" s="1">
        <f t="shared" si="176"/>
        <v>2.2184270763114847E-3</v>
      </c>
      <c r="AC253" s="1">
        <v>24.301000000000002</v>
      </c>
      <c r="AD253" s="1">
        <f t="shared" si="154"/>
        <v>2.3916244432836416E-2</v>
      </c>
      <c r="AE253" s="1">
        <v>9.5683848485400005E-4</v>
      </c>
      <c r="AF253" s="1">
        <v>3.4270365722499998E-4</v>
      </c>
      <c r="AG253" s="1">
        <f t="shared" si="155"/>
        <v>9.563810067094408E-4</v>
      </c>
      <c r="AH253" s="1">
        <f t="shared" si="156"/>
        <v>-3.4276239354315145E-4</v>
      </c>
      <c r="AI253" s="1">
        <f t="shared" si="157"/>
        <v>-6.1361861316628935E-4</v>
      </c>
      <c r="AJ253" s="1">
        <f t="shared" si="158"/>
        <v>0.55859191065682934</v>
      </c>
      <c r="AK253" s="1">
        <f t="shared" si="159"/>
        <v>-4.4460553244075407E-5</v>
      </c>
      <c r="AL253" s="1">
        <v>1419.9744000000001</v>
      </c>
      <c r="AM253" s="1">
        <f t="shared" si="137"/>
        <v>69.286112792603703</v>
      </c>
      <c r="AN253" s="1">
        <f t="shared" si="160"/>
        <v>69.352408411789597</v>
      </c>
      <c r="AO253" s="1">
        <f t="shared" si="177"/>
        <v>1.7532376308360307E-3</v>
      </c>
      <c r="AQ253" s="1">
        <v>24.298000000000002</v>
      </c>
      <c r="AR253" s="1">
        <f t="shared" si="161"/>
        <v>2.4320601772528545E-2</v>
      </c>
      <c r="AS253" s="1">
        <v>9.7266148077299996E-4</v>
      </c>
      <c r="AT253" s="1">
        <v>2.4634826695500001E-4</v>
      </c>
      <c r="AU253" s="1">
        <f t="shared" si="162"/>
        <v>9.7218875210673802E-4</v>
      </c>
      <c r="AV253" s="1">
        <f t="shared" si="163"/>
        <v>-2.4637861567367535E-4</v>
      </c>
      <c r="AW253" s="1">
        <f t="shared" si="164"/>
        <v>-7.2581013643306267E-4</v>
      </c>
      <c r="AX253" s="1">
        <f t="shared" si="165"/>
        <v>0.33945325823704231</v>
      </c>
      <c r="AY253" s="1">
        <f t="shared" si="166"/>
        <v>-2.9698456579928582E-5</v>
      </c>
      <c r="AZ253" s="1">
        <v>1368.9123</v>
      </c>
      <c r="BA253" s="1">
        <f t="shared" si="138"/>
        <v>68.615905955400109</v>
      </c>
      <c r="BB253" s="1">
        <f t="shared" si="167"/>
        <v>68.682646004091268</v>
      </c>
      <c r="BC253" s="1">
        <f t="shared" si="178"/>
        <v>2.8484707363332197E-3</v>
      </c>
      <c r="BE253" s="1">
        <v>24.298999999999992</v>
      </c>
      <c r="BF253" s="1">
        <f t="shared" si="168"/>
        <v>2.9134750145301008E-2</v>
      </c>
      <c r="BG253" s="1">
        <v>1.16649712436E-3</v>
      </c>
      <c r="BH253" s="1">
        <v>3.9728073170399998E-4</v>
      </c>
      <c r="BI253" s="1">
        <f t="shared" si="169"/>
        <v>1.16581729521713E-3</v>
      </c>
      <c r="BJ253" s="1">
        <f t="shared" si="170"/>
        <v>-3.9735966860129788E-4</v>
      </c>
      <c r="BK253" s="1">
        <f t="shared" si="171"/>
        <v>-7.6845762661583209E-4</v>
      </c>
      <c r="BL253" s="1">
        <f t="shared" si="172"/>
        <v>0.51708728606313414</v>
      </c>
      <c r="BM253" s="1">
        <f t="shared" si="173"/>
        <v>-1.0484894631581547E-5</v>
      </c>
      <c r="BN253" s="1">
        <v>1571.5397</v>
      </c>
      <c r="BO253" s="1">
        <f t="shared" si="139"/>
        <v>78.867232187897898</v>
      </c>
      <c r="BP253" s="1">
        <f t="shared" si="174"/>
        <v>78.959230587451302</v>
      </c>
      <c r="BQ253" s="1">
        <f t="shared" si="179"/>
        <v>3.4468165146121117E-3</v>
      </c>
    </row>
    <row r="254" spans="1:69" x14ac:dyDescent="0.25">
      <c r="A254" s="1">
        <v>24.397999999999996</v>
      </c>
      <c r="B254" s="1">
        <f t="shared" si="140"/>
        <v>3.4872053797507359E-2</v>
      </c>
      <c r="C254" s="1">
        <v>1.3971636071799999E-3</v>
      </c>
      <c r="D254" s="1">
        <v>4.1239385609500001E-4</v>
      </c>
      <c r="E254" s="1">
        <f t="shared" si="141"/>
        <v>1.3961884822742978E-3</v>
      </c>
      <c r="F254" s="1">
        <f t="shared" si="142"/>
        <v>-4.1247891382697278E-4</v>
      </c>
      <c r="G254" s="1">
        <f t="shared" si="143"/>
        <v>-9.8370956844732495E-4</v>
      </c>
      <c r="H254" s="1">
        <f t="shared" si="144"/>
        <v>0.41930964896277712</v>
      </c>
      <c r="I254" s="1">
        <f t="shared" si="145"/>
        <v>2.2201864663146543E-5</v>
      </c>
      <c r="J254" s="1">
        <v>1777.4092000000001</v>
      </c>
      <c r="K254" s="1">
        <f t="shared" si="135"/>
        <v>88.884121489472932</v>
      </c>
      <c r="L254" s="1">
        <f t="shared" si="146"/>
        <v>89.008307149274174</v>
      </c>
      <c r="M254" s="1">
        <f t="shared" si="175"/>
        <v>1.2287019224828349E-3</v>
      </c>
      <c r="O254" s="1">
        <v>24.408000000000001</v>
      </c>
      <c r="P254" s="1">
        <f t="shared" si="147"/>
        <v>2.1015166792828551E-2</v>
      </c>
      <c r="Q254" s="1">
        <v>8.4394350415100002E-4</v>
      </c>
      <c r="R254" s="1">
        <v>1.65386591107E-4</v>
      </c>
      <c r="S254" s="1">
        <f t="shared" si="148"/>
        <v>8.4358758406874142E-4</v>
      </c>
      <c r="T254" s="1">
        <f t="shared" si="149"/>
        <v>-1.6540026897735697E-4</v>
      </c>
      <c r="U254" s="1">
        <f t="shared" si="150"/>
        <v>-6.7818731509138442E-4</v>
      </c>
      <c r="V254" s="1">
        <f t="shared" si="151"/>
        <v>0.2438858192962067</v>
      </c>
      <c r="W254" s="1">
        <f t="shared" si="152"/>
        <v>-3.0631634354460493E-5</v>
      </c>
      <c r="X254" s="1">
        <v>1226.3012000000001</v>
      </c>
      <c r="Y254" s="1">
        <f t="shared" si="136"/>
        <v>60.637826435455608</v>
      </c>
      <c r="Z254" s="1">
        <f t="shared" si="153"/>
        <v>60.689001335181644</v>
      </c>
      <c r="AA254" s="1">
        <f t="shared" si="176"/>
        <v>5.313843797429196E-4</v>
      </c>
      <c r="AC254" s="1">
        <v>24.391999999999996</v>
      </c>
      <c r="AD254" s="1">
        <f t="shared" si="154"/>
        <v>2.3717879839363434E-2</v>
      </c>
      <c r="AE254" s="1">
        <v>9.4890233594900001E-4</v>
      </c>
      <c r="AF254" s="1">
        <v>3.7404021713899999E-4</v>
      </c>
      <c r="AG254" s="1">
        <f t="shared" si="155"/>
        <v>9.4845241272707107E-4</v>
      </c>
      <c r="AH254" s="1">
        <f t="shared" si="156"/>
        <v>-3.7411018762946316E-4</v>
      </c>
      <c r="AI254" s="1">
        <f t="shared" si="157"/>
        <v>-5.7434222509760791E-4</v>
      </c>
      <c r="AJ254" s="1">
        <f t="shared" si="158"/>
        <v>0.65137155389521317</v>
      </c>
      <c r="AK254" s="1">
        <f t="shared" si="159"/>
        <v>-5.3523733508589137E-5</v>
      </c>
      <c r="AL254" s="1">
        <v>1421.5953999999999</v>
      </c>
      <c r="AM254" s="1">
        <f t="shared" si="137"/>
        <v>69.365207731805981</v>
      </c>
      <c r="AN254" s="1">
        <f t="shared" si="160"/>
        <v>69.431028539456278</v>
      </c>
      <c r="AO254" s="1">
        <f t="shared" si="177"/>
        <v>1.1243279774270721E-3</v>
      </c>
      <c r="AQ254" s="1">
        <v>24.40100000000001</v>
      </c>
      <c r="AR254" s="1">
        <f t="shared" si="161"/>
        <v>2.4621962641127825E-2</v>
      </c>
      <c r="AS254" s="1">
        <v>9.8471390083399997E-4</v>
      </c>
      <c r="AT254" s="1">
        <v>2.4403474526500001E-4</v>
      </c>
      <c r="AU254" s="1">
        <f t="shared" si="162"/>
        <v>9.8422938814568452E-4</v>
      </c>
      <c r="AV254" s="1">
        <f t="shared" si="163"/>
        <v>-2.4406452658868577E-4</v>
      </c>
      <c r="AW254" s="1">
        <f t="shared" si="164"/>
        <v>-7.4016486155699878E-4</v>
      </c>
      <c r="AX254" s="1">
        <f t="shared" si="165"/>
        <v>0.32974346563179935</v>
      </c>
      <c r="AY254" s="1">
        <f t="shared" si="166"/>
        <v>-2.4195161852584145E-5</v>
      </c>
      <c r="AZ254" s="1">
        <v>1377.8279</v>
      </c>
      <c r="BA254" s="1">
        <f t="shared" si="138"/>
        <v>69.062795044742046</v>
      </c>
      <c r="BB254" s="1">
        <f t="shared" si="167"/>
        <v>69.13080213905306</v>
      </c>
      <c r="BC254" s="1">
        <f t="shared" si="178"/>
        <v>3.2276847475948807E-3</v>
      </c>
      <c r="BE254" s="1">
        <v>24.405000000000001</v>
      </c>
      <c r="BF254" s="1">
        <f t="shared" si="168"/>
        <v>2.9430388306544427E-2</v>
      </c>
      <c r="BG254" s="1">
        <v>1.17833388504E-3</v>
      </c>
      <c r="BH254" s="1">
        <v>3.81187535822E-4</v>
      </c>
      <c r="BI254" s="1">
        <f t="shared" si="169"/>
        <v>1.177640194546845E-3</v>
      </c>
      <c r="BJ254" s="1">
        <f t="shared" si="170"/>
        <v>-3.8126020625864365E-4</v>
      </c>
      <c r="BK254" s="1">
        <f t="shared" si="171"/>
        <v>-7.9637998828820133E-4</v>
      </c>
      <c r="BL254" s="1">
        <f t="shared" si="172"/>
        <v>0.47874157043819349</v>
      </c>
      <c r="BM254" s="1">
        <f t="shared" si="173"/>
        <v>-4.7426661284983521E-6</v>
      </c>
      <c r="BN254" s="1">
        <v>1579.6448</v>
      </c>
      <c r="BO254" s="1">
        <f t="shared" si="139"/>
        <v>79.273984116344977</v>
      </c>
      <c r="BP254" s="1">
        <f t="shared" si="174"/>
        <v>79.367395338031386</v>
      </c>
      <c r="BQ254" s="1">
        <f t="shared" si="179"/>
        <v>3.9013903467052602E-3</v>
      </c>
    </row>
    <row r="255" spans="1:69" x14ac:dyDescent="0.25">
      <c r="A255" s="1">
        <v>24.507999999999996</v>
      </c>
      <c r="B255" s="1">
        <f t="shared" si="140"/>
        <v>3.4997940244395419E-2</v>
      </c>
      <c r="C255" s="1">
        <v>1.402207301E-3</v>
      </c>
      <c r="D255" s="1">
        <v>4.1957484791100002E-4</v>
      </c>
      <c r="E255" s="1">
        <f t="shared" si="141"/>
        <v>1.4012251263769708E-3</v>
      </c>
      <c r="F255" s="1">
        <f t="shared" si="142"/>
        <v>-4.1966289406632652E-4</v>
      </c>
      <c r="G255" s="1">
        <f t="shared" si="143"/>
        <v>-9.8156223231064431E-4</v>
      </c>
      <c r="H255" s="1">
        <f t="shared" si="144"/>
        <v>0.4275458857849696</v>
      </c>
      <c r="I255" s="1">
        <f t="shared" si="145"/>
        <v>2.0966089771215068E-5</v>
      </c>
      <c r="J255" s="1">
        <v>1785.5143</v>
      </c>
      <c r="K255" s="1">
        <f t="shared" si="135"/>
        <v>89.289438786741513</v>
      </c>
      <c r="L255" s="1">
        <f t="shared" si="146"/>
        <v>89.414641089710486</v>
      </c>
      <c r="M255" s="1">
        <f t="shared" si="175"/>
        <v>1.1184566226937716E-3</v>
      </c>
      <c r="O255" s="1">
        <v>24.513999999999996</v>
      </c>
      <c r="P255" s="1">
        <f t="shared" si="147"/>
        <v>2.1268844515702511E-2</v>
      </c>
      <c r="Q255" s="1">
        <v>8.5413089254900002E-4</v>
      </c>
      <c r="R255" s="1">
        <v>2.4698252673300002E-4</v>
      </c>
      <c r="S255" s="1">
        <f t="shared" si="148"/>
        <v>8.5376633033259412E-4</v>
      </c>
      <c r="T255" s="1">
        <f t="shared" si="149"/>
        <v>-2.470130319402473E-4</v>
      </c>
      <c r="U255" s="1">
        <f t="shared" si="150"/>
        <v>-6.0675329839234688E-4</v>
      </c>
      <c r="V255" s="1">
        <f t="shared" si="151"/>
        <v>0.40710620378122847</v>
      </c>
      <c r="W255" s="1">
        <f t="shared" si="152"/>
        <v>-2.4506415448886324E-5</v>
      </c>
      <c r="X255" s="1">
        <v>1231.9747</v>
      </c>
      <c r="Y255" s="1">
        <f t="shared" si="136"/>
        <v>60.918368204705736</v>
      </c>
      <c r="Z255" s="1">
        <f t="shared" si="153"/>
        <v>60.970400464913048</v>
      </c>
      <c r="AA255" s="1">
        <f t="shared" si="176"/>
        <v>9.0397961371631156E-4</v>
      </c>
      <c r="AC255" s="1">
        <v>24.498000000000005</v>
      </c>
      <c r="AD255" s="1">
        <f t="shared" si="154"/>
        <v>2.4763106532326114E-2</v>
      </c>
      <c r="AE255" s="1">
        <v>9.9071965087200011E-4</v>
      </c>
      <c r="AF255" s="1">
        <v>3.3646833617199999E-4</v>
      </c>
      <c r="AG255" s="1">
        <f t="shared" si="155"/>
        <v>9.9022921205692499E-4</v>
      </c>
      <c r="AH255" s="1">
        <f t="shared" si="156"/>
        <v>-3.3652495434308502E-4</v>
      </c>
      <c r="AI255" s="1">
        <f t="shared" si="157"/>
        <v>-6.5370425771384003E-4</v>
      </c>
      <c r="AJ255" s="1">
        <f t="shared" si="158"/>
        <v>0.51479694429403466</v>
      </c>
      <c r="AK255" s="1">
        <f t="shared" si="159"/>
        <v>-2.0358204747519771E-5</v>
      </c>
      <c r="AL255" s="1">
        <v>1433.7530999999999</v>
      </c>
      <c r="AM255" s="1">
        <f t="shared" si="137"/>
        <v>69.958429534606537</v>
      </c>
      <c r="AN255" s="1">
        <f t="shared" si="160"/>
        <v>70.027738725490622</v>
      </c>
      <c r="AO255" s="1">
        <f t="shared" si="177"/>
        <v>3.4369398557815099E-3</v>
      </c>
      <c r="AQ255" s="1">
        <v>24.498000000000019</v>
      </c>
      <c r="AR255" s="1">
        <f t="shared" si="161"/>
        <v>2.5062560588087163E-2</v>
      </c>
      <c r="AS255" s="1">
        <v>1.00233487319E-3</v>
      </c>
      <c r="AT255" s="1">
        <v>2.5201233802399998E-4</v>
      </c>
      <c r="AU255" s="1">
        <f t="shared" si="162"/>
        <v>1.0018328710125291E-3</v>
      </c>
      <c r="AV255" s="1">
        <f t="shared" si="163"/>
        <v>-2.5204409846935213E-4</v>
      </c>
      <c r="AW255" s="1">
        <f t="shared" si="164"/>
        <v>-7.4978877254317693E-4</v>
      </c>
      <c r="AX255" s="1">
        <f t="shared" si="165"/>
        <v>0.3361534710828683</v>
      </c>
      <c r="AY255" s="1">
        <f t="shared" si="166"/>
        <v>-1.6694162078637878E-5</v>
      </c>
      <c r="AZ255" s="1">
        <v>1391.6066000000001</v>
      </c>
      <c r="BA255" s="1">
        <f t="shared" si="138"/>
        <v>69.753444097561328</v>
      </c>
      <c r="BB255" s="1">
        <f t="shared" si="167"/>
        <v>69.823360407105426</v>
      </c>
      <c r="BC255" s="1">
        <f t="shared" si="178"/>
        <v>3.7488323185186946E-3</v>
      </c>
      <c r="BE255" s="1">
        <v>24.506</v>
      </c>
      <c r="BF255" s="1">
        <f t="shared" si="168"/>
        <v>2.9676436994703976E-2</v>
      </c>
      <c r="BG255" s="1">
        <v>1.1881851824000001E-3</v>
      </c>
      <c r="BH255" s="1">
        <v>3.5499667865199999E-4</v>
      </c>
      <c r="BI255" s="1">
        <f t="shared" si="169"/>
        <v>1.1874798490420207E-3</v>
      </c>
      <c r="BJ255" s="1">
        <f t="shared" si="170"/>
        <v>-3.5505970488945807E-4</v>
      </c>
      <c r="BK255" s="1">
        <f t="shared" si="171"/>
        <v>-8.3242014415256266E-4</v>
      </c>
      <c r="BL255" s="1">
        <f t="shared" si="172"/>
        <v>0.42653905889185706</v>
      </c>
      <c r="BM255" s="1">
        <f t="shared" si="173"/>
        <v>-3.7479423806077022E-7</v>
      </c>
      <c r="BN255" s="1">
        <v>1586.9394</v>
      </c>
      <c r="BO255" s="1">
        <f t="shared" si="139"/>
        <v>79.640061353794238</v>
      </c>
      <c r="BP255" s="1">
        <f t="shared" si="174"/>
        <v>79.734688494620244</v>
      </c>
      <c r="BQ255" s="1">
        <f t="shared" si="179"/>
        <v>4.2488591065466012E-3</v>
      </c>
    </row>
    <row r="256" spans="1:69" x14ac:dyDescent="0.25">
      <c r="A256" s="1">
        <v>24.60499999999999</v>
      </c>
      <c r="B256" s="1">
        <f t="shared" si="140"/>
        <v>3.5987853730809746E-2</v>
      </c>
      <c r="C256" s="1">
        <v>1.44186860416E-3</v>
      </c>
      <c r="D256" s="1">
        <v>4.27781691542E-4</v>
      </c>
      <c r="E256" s="1">
        <f t="shared" si="141"/>
        <v>1.4408301097525939E-3</v>
      </c>
      <c r="F256" s="1">
        <f t="shared" si="142"/>
        <v>-4.2787321623247084E-4</v>
      </c>
      <c r="G256" s="1">
        <f t="shared" si="143"/>
        <v>-1.0129568935201231E-3</v>
      </c>
      <c r="H256" s="1">
        <f t="shared" si="144"/>
        <v>0.42240022153911216</v>
      </c>
      <c r="I256" s="1">
        <f t="shared" si="145"/>
        <v>4.7358346283259177E-5</v>
      </c>
      <c r="J256" s="1">
        <v>1802.5350000000001</v>
      </c>
      <c r="K256" s="1">
        <f t="shared" si="135"/>
        <v>90.14060461092869</v>
      </c>
      <c r="L256" s="1">
        <f t="shared" si="146"/>
        <v>90.270575518677191</v>
      </c>
      <c r="M256" s="1">
        <f t="shared" si="175"/>
        <v>3.48960578676916E-3</v>
      </c>
      <c r="O256" s="1">
        <v>24.611999999999995</v>
      </c>
      <c r="P256" s="1">
        <f t="shared" si="147"/>
        <v>2.1625519295934915E-2</v>
      </c>
      <c r="Q256" s="1">
        <v>8.6845451733100004E-4</v>
      </c>
      <c r="R256" s="1">
        <v>2.5968046975299999E-4</v>
      </c>
      <c r="S256" s="1">
        <f t="shared" si="148"/>
        <v>8.6807762889782832E-4</v>
      </c>
      <c r="T256" s="1">
        <f t="shared" si="149"/>
        <v>-2.597141925644142E-4</v>
      </c>
      <c r="U256" s="1">
        <f t="shared" si="150"/>
        <v>-6.0836343633341406E-4</v>
      </c>
      <c r="V256" s="1">
        <f t="shared" si="151"/>
        <v>0.42690631463603879</v>
      </c>
      <c r="W256" s="1">
        <f t="shared" si="152"/>
        <v>-1.8875014653848892E-5</v>
      </c>
      <c r="X256" s="1">
        <v>1244.1324</v>
      </c>
      <c r="Y256" s="1">
        <f t="shared" si="136"/>
        <v>61.519539028361734</v>
      </c>
      <c r="Z256" s="1">
        <f t="shared" si="153"/>
        <v>61.572965949935032</v>
      </c>
      <c r="AA256" s="1">
        <f t="shared" si="176"/>
        <v>1.249025019243881E-3</v>
      </c>
      <c r="AC256" s="1">
        <v>24.593999999999994</v>
      </c>
      <c r="AD256" s="1">
        <f t="shared" si="154"/>
        <v>2.4534226771261988E-2</v>
      </c>
      <c r="AE256" s="1">
        <v>9.815626544880001E-4</v>
      </c>
      <c r="AF256" s="1">
        <v>3.3606862416499998E-4</v>
      </c>
      <c r="AG256" s="1">
        <f t="shared" si="155"/>
        <v>9.8108123686761815E-4</v>
      </c>
      <c r="AH256" s="1">
        <f t="shared" si="156"/>
        <v>-3.3612510788038507E-4</v>
      </c>
      <c r="AI256" s="1">
        <f t="shared" si="157"/>
        <v>-6.4495612898723314E-4</v>
      </c>
      <c r="AJ256" s="1">
        <f t="shared" si="158"/>
        <v>0.5211596460184017</v>
      </c>
      <c r="AK256" s="1">
        <f t="shared" si="159"/>
        <v>-3.5781079017697254E-5</v>
      </c>
      <c r="AL256" s="1">
        <v>1442.6686999999999</v>
      </c>
      <c r="AM256" s="1">
        <f t="shared" si="137"/>
        <v>70.393456579610827</v>
      </c>
      <c r="AN256" s="1">
        <f t="shared" si="160"/>
        <v>70.462552167709703</v>
      </c>
      <c r="AO256" s="1">
        <f t="shared" si="177"/>
        <v>2.353557809468265E-3</v>
      </c>
      <c r="AQ256" s="1">
        <v>24.600999999999999</v>
      </c>
      <c r="AR256" s="1">
        <f t="shared" si="161"/>
        <v>2.4780273192227399E-2</v>
      </c>
      <c r="AS256" s="1">
        <v>9.9104526452699999E-4</v>
      </c>
      <c r="AT256" s="1">
        <v>2.6836642064199999E-4</v>
      </c>
      <c r="AU256" s="1">
        <f t="shared" si="162"/>
        <v>9.9055450338638102E-4</v>
      </c>
      <c r="AV256" s="1">
        <f t="shared" si="163"/>
        <v>-2.6840243735377781E-4</v>
      </c>
      <c r="AW256" s="1">
        <f t="shared" si="164"/>
        <v>-7.2215206603260321E-4</v>
      </c>
      <c r="AX256" s="1">
        <f t="shared" si="165"/>
        <v>0.37167024783068359</v>
      </c>
      <c r="AY256" s="1">
        <f t="shared" si="166"/>
        <v>-3.2113544886401687E-5</v>
      </c>
      <c r="AZ256" s="1">
        <v>1397.2801999999999</v>
      </c>
      <c r="BA256" s="1">
        <f t="shared" si="138"/>
        <v>70.037829886211597</v>
      </c>
      <c r="BB256" s="1">
        <f t="shared" si="167"/>
        <v>70.107240545858076</v>
      </c>
      <c r="BC256" s="1">
        <f t="shared" si="178"/>
        <v>2.6700105672116028E-3</v>
      </c>
      <c r="BE256" s="1">
        <v>24.605000000000004</v>
      </c>
      <c r="BF256" s="1">
        <f t="shared" si="168"/>
        <v>2.9701233184864971E-2</v>
      </c>
      <c r="BG256" s="1">
        <v>1.18917797226E-3</v>
      </c>
      <c r="BH256" s="1">
        <v>3.7740092375299999E-4</v>
      </c>
      <c r="BI256" s="1">
        <f t="shared" si="169"/>
        <v>1.1884714601919921E-3</v>
      </c>
      <c r="BJ256" s="1">
        <f t="shared" si="170"/>
        <v>-3.7747215740466543E-4</v>
      </c>
      <c r="BK256" s="1">
        <f t="shared" si="171"/>
        <v>-8.1099930278732664E-4</v>
      </c>
      <c r="BL256" s="1">
        <f t="shared" si="172"/>
        <v>0.46544079151157086</v>
      </c>
      <c r="BM256" s="1">
        <f t="shared" si="173"/>
        <v>-4.8445147015979077E-6</v>
      </c>
      <c r="BN256" s="1">
        <v>1594.2339999999999</v>
      </c>
      <c r="BO256" s="1">
        <f t="shared" si="139"/>
        <v>80.006138591243484</v>
      </c>
      <c r="BP256" s="1">
        <f t="shared" si="174"/>
        <v>80.101280128901763</v>
      </c>
      <c r="BQ256" s="1">
        <f t="shared" si="179"/>
        <v>3.891648056663683E-3</v>
      </c>
    </row>
    <row r="257" spans="1:69" x14ac:dyDescent="0.25">
      <c r="A257" s="1">
        <v>24.704999999999998</v>
      </c>
      <c r="B257" s="1">
        <f t="shared" si="140"/>
        <v>3.5837173537824528E-2</v>
      </c>
      <c r="C257" s="1">
        <v>1.4358315384E-3</v>
      </c>
      <c r="D257" s="1">
        <v>3.8319642772000002E-4</v>
      </c>
      <c r="E257" s="1">
        <f t="shared" si="141"/>
        <v>1.434801717944591E-3</v>
      </c>
      <c r="F257" s="1">
        <f t="shared" si="142"/>
        <v>-3.8326986623262566E-4</v>
      </c>
      <c r="G257" s="1">
        <f t="shared" si="143"/>
        <v>-1.0515318517119654E-3</v>
      </c>
      <c r="H257" s="1">
        <f t="shared" si="144"/>
        <v>0.36448716756286198</v>
      </c>
      <c r="I257" s="1">
        <f t="shared" si="145"/>
        <v>2.9433499874034676E-5</v>
      </c>
      <c r="J257" s="1">
        <v>1817.9347</v>
      </c>
      <c r="K257" s="1">
        <f t="shared" si="135"/>
        <v>90.910707975815882</v>
      </c>
      <c r="L257" s="1">
        <f t="shared" si="146"/>
        <v>91.041240437505834</v>
      </c>
      <c r="M257" s="1">
        <f t="shared" si="175"/>
        <v>1.8646125601730797E-3</v>
      </c>
      <c r="O257" s="1">
        <v>24.704999999999998</v>
      </c>
      <c r="P257" s="1">
        <f t="shared" si="147"/>
        <v>2.1907806024131102E-2</v>
      </c>
      <c r="Q257" s="1">
        <v>8.7979080854000001E-4</v>
      </c>
      <c r="R257" s="1">
        <v>2.2135153994900001E-4</v>
      </c>
      <c r="S257" s="1">
        <f t="shared" si="148"/>
        <v>8.7940401945236189E-4</v>
      </c>
      <c r="T257" s="1">
        <f t="shared" si="149"/>
        <v>-2.2137604181682489E-4</v>
      </c>
      <c r="U257" s="1">
        <f t="shared" si="150"/>
        <v>-6.5802797763553703E-4</v>
      </c>
      <c r="V257" s="1">
        <f t="shared" si="151"/>
        <v>0.33642344906410465</v>
      </c>
      <c r="W257" s="1">
        <f t="shared" si="152"/>
        <v>-1.2759111846042618E-5</v>
      </c>
      <c r="X257" s="1">
        <v>1251.4270000000001</v>
      </c>
      <c r="Y257" s="1">
        <f t="shared" si="136"/>
        <v>61.880240533600478</v>
      </c>
      <c r="Z257" s="1">
        <f t="shared" si="153"/>
        <v>61.934682200452187</v>
      </c>
      <c r="AA257" s="1">
        <f t="shared" si="176"/>
        <v>1.6267054052981323E-3</v>
      </c>
      <c r="AC257" s="1">
        <v>24.701000000000008</v>
      </c>
      <c r="AD257" s="1">
        <f t="shared" si="154"/>
        <v>2.445602274294096E-2</v>
      </c>
      <c r="AE257" s="1">
        <v>9.78433876298E-4</v>
      </c>
      <c r="AF257" s="1">
        <v>3.4038539160999998E-4</v>
      </c>
      <c r="AG257" s="1">
        <f t="shared" si="155"/>
        <v>9.7795552187280167E-4</v>
      </c>
      <c r="AH257" s="1">
        <f t="shared" si="156"/>
        <v>-3.4044333586666809E-4</v>
      </c>
      <c r="AI257" s="1">
        <f t="shared" si="157"/>
        <v>-6.3751218600613358E-4</v>
      </c>
      <c r="AJ257" s="1">
        <f t="shared" si="158"/>
        <v>0.53401855421692701</v>
      </c>
      <c r="AK257" s="1">
        <f t="shared" si="159"/>
        <v>-4.7472850271461755E-5</v>
      </c>
      <c r="AL257" s="1">
        <v>1454.8262999999999</v>
      </c>
      <c r="AM257" s="1">
        <f t="shared" si="137"/>
        <v>70.986673503019702</v>
      </c>
      <c r="AN257" s="1">
        <f t="shared" si="160"/>
        <v>71.056129269140754</v>
      </c>
      <c r="AO257" s="1">
        <f t="shared" si="177"/>
        <v>1.5262557837212531E-3</v>
      </c>
      <c r="AQ257" s="1">
        <v>24.704000000000008</v>
      </c>
      <c r="AR257" s="1">
        <f t="shared" si="161"/>
        <v>2.5131225089879417E-2</v>
      </c>
      <c r="AS257" s="1">
        <v>1.0050809942199999E-3</v>
      </c>
      <c r="AT257" s="1">
        <v>2.8256655787099998E-4</v>
      </c>
      <c r="AU257" s="1">
        <f t="shared" si="162"/>
        <v>1.004576238502722E-3</v>
      </c>
      <c r="AV257" s="1">
        <f t="shared" si="163"/>
        <v>-2.826064873227649E-4</v>
      </c>
      <c r="AW257" s="1">
        <f t="shared" si="164"/>
        <v>-7.2196975117995704E-4</v>
      </c>
      <c r="AX257" s="1">
        <f t="shared" si="165"/>
        <v>0.39143812723578064</v>
      </c>
      <c r="AY257" s="1">
        <f t="shared" si="166"/>
        <v>-2.4631560101026108E-5</v>
      </c>
      <c r="AZ257" s="1">
        <v>1406.1958</v>
      </c>
      <c r="BA257" s="1">
        <f t="shared" si="138"/>
        <v>70.48471897555352</v>
      </c>
      <c r="BB257" s="1">
        <f t="shared" si="167"/>
        <v>70.555561826978774</v>
      </c>
      <c r="BC257" s="1">
        <f t="shared" si="178"/>
        <v>3.1962290408225312E-3</v>
      </c>
      <c r="BE257" s="1">
        <v>24.706000000000003</v>
      </c>
      <c r="BF257" s="1">
        <f t="shared" si="168"/>
        <v>2.9729844173723614E-2</v>
      </c>
      <c r="BG257" s="1">
        <v>1.1903234990299999E-3</v>
      </c>
      <c r="BH257" s="1">
        <v>4.2244605719999999E-4</v>
      </c>
      <c r="BI257" s="1">
        <f t="shared" si="169"/>
        <v>1.1896156256903565E-3</v>
      </c>
      <c r="BJ257" s="1">
        <f t="shared" si="170"/>
        <v>-4.2253531267357668E-4</v>
      </c>
      <c r="BK257" s="1">
        <f t="shared" si="171"/>
        <v>-7.6708031301677988E-4</v>
      </c>
      <c r="BL257" s="1">
        <f t="shared" si="172"/>
        <v>0.55083581927924374</v>
      </c>
      <c r="BM257" s="1">
        <f t="shared" si="173"/>
        <v>-9.1618745253212348E-6</v>
      </c>
      <c r="BN257" s="1">
        <v>1601.5286000000001</v>
      </c>
      <c r="BO257" s="1">
        <f t="shared" si="139"/>
        <v>80.372215828692759</v>
      </c>
      <c r="BP257" s="1">
        <f t="shared" si="174"/>
        <v>80.467884765862763</v>
      </c>
      <c r="BQ257" s="1">
        <f t="shared" si="179"/>
        <v>3.5450306259409516E-3</v>
      </c>
    </row>
    <row r="258" spans="1:69" x14ac:dyDescent="0.25">
      <c r="A258" s="1">
        <v>24.797999999999988</v>
      </c>
      <c r="B258" s="1">
        <f t="shared" si="140"/>
        <v>3.6241532718248162E-2</v>
      </c>
      <c r="C258" s="1">
        <v>1.45203236025E-3</v>
      </c>
      <c r="D258" s="1">
        <v>4.0245093987300001E-4</v>
      </c>
      <c r="E258" s="1">
        <f t="shared" si="141"/>
        <v>1.4509791806397541E-3</v>
      </c>
      <c r="F258" s="1">
        <f t="shared" si="142"/>
        <v>-4.025319449869656E-4</v>
      </c>
      <c r="G258" s="1">
        <f t="shared" si="143"/>
        <v>-1.0484472356527884E-3</v>
      </c>
      <c r="H258" s="1">
        <f t="shared" si="144"/>
        <v>0.38393152397062646</v>
      </c>
      <c r="I258" s="1">
        <f t="shared" si="145"/>
        <v>3.7442696716990251E-5</v>
      </c>
      <c r="J258" s="1">
        <v>1828.4712999999999</v>
      </c>
      <c r="K258" s="1">
        <f t="shared" si="135"/>
        <v>91.437618962034449</v>
      </c>
      <c r="L258" s="1">
        <f t="shared" si="146"/>
        <v>91.57038934371154</v>
      </c>
      <c r="M258" s="1">
        <f t="shared" si="175"/>
        <v>2.5958988045384291E-3</v>
      </c>
      <c r="O258" s="1">
        <v>24.808999999999997</v>
      </c>
      <c r="P258" s="1">
        <f t="shared" si="147"/>
        <v>2.2205352434565284E-2</v>
      </c>
      <c r="Q258" s="1">
        <v>8.9173991000300005E-4</v>
      </c>
      <c r="R258" s="1">
        <v>2.27073440328E-4</v>
      </c>
      <c r="S258" s="1">
        <f t="shared" si="148"/>
        <v>8.9134254618204614E-4</v>
      </c>
      <c r="T258" s="1">
        <f t="shared" si="149"/>
        <v>-2.2709922540514754E-4</v>
      </c>
      <c r="U258" s="1">
        <f t="shared" si="150"/>
        <v>-6.6424332077689866E-4</v>
      </c>
      <c r="V258" s="1">
        <f t="shared" si="151"/>
        <v>0.34189162058796829</v>
      </c>
      <c r="W258" s="1">
        <f t="shared" si="152"/>
        <v>-1.0076520939191445E-5</v>
      </c>
      <c r="X258" s="1">
        <v>1264.3951</v>
      </c>
      <c r="Y258" s="1">
        <f t="shared" si="136"/>
        <v>62.521483808089343</v>
      </c>
      <c r="Z258" s="1">
        <f t="shared" si="153"/>
        <v>62.577236710433624</v>
      </c>
      <c r="AA258" s="1">
        <f t="shared" si="176"/>
        <v>1.7937126760305987E-3</v>
      </c>
      <c r="AC258" s="1">
        <v>24.802000000000007</v>
      </c>
      <c r="AD258" s="1">
        <f t="shared" si="154"/>
        <v>2.5066375562055983E-2</v>
      </c>
      <c r="AE258" s="1">
        <v>1.00285280496E-3</v>
      </c>
      <c r="AF258" s="1">
        <v>3.3079256536399997E-4</v>
      </c>
      <c r="AG258" s="1">
        <f t="shared" si="155"/>
        <v>1.0023502840273448E-3</v>
      </c>
      <c r="AH258" s="1">
        <f t="shared" si="156"/>
        <v>-3.3084728929310856E-4</v>
      </c>
      <c r="AI258" s="1">
        <f t="shared" si="157"/>
        <v>-6.7150299473423621E-4</v>
      </c>
      <c r="AJ258" s="1">
        <f t="shared" si="158"/>
        <v>0.49269666983994537</v>
      </c>
      <c r="AK258" s="1">
        <f t="shared" si="159"/>
        <v>-2.5388340185982352E-5</v>
      </c>
      <c r="AL258" s="1">
        <v>1458.0684000000001</v>
      </c>
      <c r="AM258" s="1">
        <f t="shared" si="137"/>
        <v>71.144868260815983</v>
      </c>
      <c r="AN258" s="1">
        <f t="shared" si="160"/>
        <v>71.21621609150985</v>
      </c>
      <c r="AO258" s="1">
        <f t="shared" si="177"/>
        <v>3.0972633067223015E-3</v>
      </c>
      <c r="AQ258" s="1">
        <v>24.798000000000002</v>
      </c>
      <c r="AR258" s="1">
        <f t="shared" si="161"/>
        <v>2.53639229121547E-2</v>
      </c>
      <c r="AS258" s="1">
        <v>1.01438735146E-3</v>
      </c>
      <c r="AT258" s="1">
        <v>2.80492386082E-4</v>
      </c>
      <c r="AU258" s="1">
        <f t="shared" si="162"/>
        <v>1.0138732082748748E-3</v>
      </c>
      <c r="AV258" s="1">
        <f t="shared" si="163"/>
        <v>-2.8053173142884239E-4</v>
      </c>
      <c r="AW258" s="1">
        <f t="shared" si="164"/>
        <v>-7.3334147684603237E-4</v>
      </c>
      <c r="AX258" s="1">
        <f t="shared" si="165"/>
        <v>0.38253902211471535</v>
      </c>
      <c r="AY258" s="1">
        <f t="shared" si="166"/>
        <v>-2.0683194181163843E-5</v>
      </c>
      <c r="AZ258" s="1">
        <v>1413.4903999999999</v>
      </c>
      <c r="BA258" s="1">
        <f t="shared" si="138"/>
        <v>70.850356414549623</v>
      </c>
      <c r="BB258" s="1">
        <f t="shared" si="167"/>
        <v>70.922226119942977</v>
      </c>
      <c r="BC258" s="1">
        <f t="shared" si="178"/>
        <v>3.4755320789960943E-3</v>
      </c>
      <c r="BE258" s="1">
        <v>24.805999999999997</v>
      </c>
      <c r="BF258" s="1">
        <f t="shared" si="168"/>
        <v>3.0054093323825679E-2</v>
      </c>
      <c r="BG258" s="1">
        <v>1.20330578648E-3</v>
      </c>
      <c r="BH258" s="1">
        <v>4.0154068847199999E-4</v>
      </c>
      <c r="BI258" s="1">
        <f t="shared" si="169"/>
        <v>1.2025823943219184E-3</v>
      </c>
      <c r="BJ258" s="1">
        <f t="shared" si="170"/>
        <v>-4.016213275215244E-4</v>
      </c>
      <c r="BK258" s="1">
        <f t="shared" si="171"/>
        <v>-8.0096106680039398E-4</v>
      </c>
      <c r="BL258" s="1">
        <f t="shared" si="172"/>
        <v>0.50142428161444175</v>
      </c>
      <c r="BM258" s="1">
        <f t="shared" si="173"/>
        <v>-1.6708810364543525E-6</v>
      </c>
      <c r="BN258" s="1">
        <v>1608.8232</v>
      </c>
      <c r="BO258" s="1">
        <f t="shared" si="139"/>
        <v>80.73829306614202</v>
      </c>
      <c r="BP258" s="1">
        <f t="shared" si="174"/>
        <v>80.835445921379019</v>
      </c>
      <c r="BQ258" s="1">
        <f t="shared" si="179"/>
        <v>4.1491917258962866E-3</v>
      </c>
    </row>
    <row r="259" spans="1:69" x14ac:dyDescent="0.25">
      <c r="A259" s="1">
        <v>24.904999999999987</v>
      </c>
      <c r="B259" s="1">
        <f t="shared" si="140"/>
        <v>3.638839781816141E-2</v>
      </c>
      <c r="C259" s="1">
        <v>1.4579165726900001E-3</v>
      </c>
      <c r="D259" s="1">
        <v>3.9377063512799999E-4</v>
      </c>
      <c r="E259" s="1">
        <f t="shared" si="141"/>
        <v>1.4568548441393715E-3</v>
      </c>
      <c r="F259" s="1">
        <f t="shared" si="142"/>
        <v>-3.9384818314265461E-4</v>
      </c>
      <c r="G259" s="1">
        <f t="shared" si="143"/>
        <v>-1.063006660996717E-3</v>
      </c>
      <c r="H259" s="1">
        <f t="shared" si="144"/>
        <v>0.37050396539694963</v>
      </c>
      <c r="I259" s="1">
        <f t="shared" si="145"/>
        <v>2.2632704676694895E-5</v>
      </c>
      <c r="J259" s="1">
        <v>1855.2182</v>
      </c>
      <c r="K259" s="1">
        <f t="shared" si="135"/>
        <v>92.775169543558832</v>
      </c>
      <c r="L259" s="1">
        <f t="shared" si="146"/>
        <v>92.910428000770509</v>
      </c>
      <c r="M259" s="1">
        <f t="shared" si="175"/>
        <v>1.2298190863089488E-3</v>
      </c>
      <c r="O259" s="1">
        <v>24.908999999999992</v>
      </c>
      <c r="P259" s="1">
        <f t="shared" si="147"/>
        <v>2.222633304821486E-2</v>
      </c>
      <c r="Q259" s="1">
        <v>8.9258246589500004E-4</v>
      </c>
      <c r="R259" s="1">
        <v>2.06066993997E-4</v>
      </c>
      <c r="S259" s="1">
        <f t="shared" si="148"/>
        <v>8.9218435104836114E-4</v>
      </c>
      <c r="T259" s="1">
        <f t="shared" si="149"/>
        <v>-2.0608822871718595E-4</v>
      </c>
      <c r="U259" s="1">
        <f t="shared" si="150"/>
        <v>-6.8609612233117522E-4</v>
      </c>
      <c r="V259" s="1">
        <f t="shared" si="151"/>
        <v>0.30037806949987128</v>
      </c>
      <c r="W259" s="1">
        <f t="shared" si="152"/>
        <v>-1.1546851468732734E-5</v>
      </c>
      <c r="X259" s="1">
        <v>1267.6372000000001</v>
      </c>
      <c r="Y259" s="1">
        <f t="shared" si="136"/>
        <v>62.681798335292285</v>
      </c>
      <c r="Z259" s="1">
        <f t="shared" si="153"/>
        <v>62.737747009417134</v>
      </c>
      <c r="AA259" s="1">
        <f t="shared" si="176"/>
        <v>1.7015854528444657E-3</v>
      </c>
      <c r="AC259" s="1">
        <v>24.902000000000001</v>
      </c>
      <c r="AD259" s="1">
        <f t="shared" si="154"/>
        <v>2.5310517271717188E-2</v>
      </c>
      <c r="AE259" s="1">
        <v>1.01262039971E-3</v>
      </c>
      <c r="AF259" s="1">
        <v>3.45421634847E-4</v>
      </c>
      <c r="AG259" s="1">
        <f t="shared" si="155"/>
        <v>1.012108045524137E-3</v>
      </c>
      <c r="AH259" s="1">
        <f t="shared" si="156"/>
        <v>-3.4548130664155689E-4</v>
      </c>
      <c r="AI259" s="1">
        <f t="shared" si="157"/>
        <v>-6.6662673888258014E-4</v>
      </c>
      <c r="AJ259" s="1">
        <f t="shared" si="158"/>
        <v>0.51825299900310495</v>
      </c>
      <c r="AK259" s="1">
        <f t="shared" si="159"/>
        <v>-2.4781431631901206E-5</v>
      </c>
      <c r="AL259" s="1">
        <v>1471.0364999999999</v>
      </c>
      <c r="AM259" s="1">
        <f t="shared" si="137"/>
        <v>71.777632653825989</v>
      </c>
      <c r="AN259" s="1">
        <f t="shared" si="160"/>
        <v>71.850316148894152</v>
      </c>
      <c r="AO259" s="1">
        <f t="shared" si="177"/>
        <v>3.1406774578320151E-3</v>
      </c>
      <c r="AQ259" s="1">
        <v>24.899000000000001</v>
      </c>
      <c r="AR259" s="1">
        <f t="shared" si="161"/>
        <v>2.5562287028165612E-2</v>
      </c>
      <c r="AS259" s="1">
        <v>1.0223205899799999E-3</v>
      </c>
      <c r="AT259" s="1">
        <v>2.4339654191899999E-4</v>
      </c>
      <c r="AU259" s="1">
        <f t="shared" si="162"/>
        <v>1.0217983761686093E-3</v>
      </c>
      <c r="AV259" s="1">
        <f t="shared" si="163"/>
        <v>-2.4342616766457025E-4</v>
      </c>
      <c r="AW259" s="1">
        <f t="shared" si="164"/>
        <v>-7.7837220850403895E-4</v>
      </c>
      <c r="AX259" s="1">
        <f t="shared" si="165"/>
        <v>0.31273748600610157</v>
      </c>
      <c r="AY259" s="1">
        <f t="shared" si="166"/>
        <v>-1.9291748385539794E-5</v>
      </c>
      <c r="AZ259" s="1">
        <v>1422.4059999999999</v>
      </c>
      <c r="BA259" s="1">
        <f t="shared" si="138"/>
        <v>71.29724550389156</v>
      </c>
      <c r="BB259" s="1">
        <f t="shared" si="167"/>
        <v>71.370134145979051</v>
      </c>
      <c r="BC259" s="1">
        <f t="shared" si="178"/>
        <v>3.5745281322168143E-3</v>
      </c>
      <c r="BE259" s="1">
        <v>24.899000000000001</v>
      </c>
      <c r="BF259" s="1">
        <f t="shared" si="168"/>
        <v>3.0313490899064922E-2</v>
      </c>
      <c r="BG259" s="1">
        <v>1.21369154658E-3</v>
      </c>
      <c r="BH259" s="1">
        <v>4.1226946632400002E-4</v>
      </c>
      <c r="BI259" s="1">
        <f t="shared" si="169"/>
        <v>1.2129556183944814E-3</v>
      </c>
      <c r="BJ259" s="1">
        <f t="shared" si="170"/>
        <v>-4.1235447274493568E-4</v>
      </c>
      <c r="BK259" s="1">
        <f t="shared" si="171"/>
        <v>-8.0060114564954577E-4</v>
      </c>
      <c r="BL259" s="1">
        <f t="shared" si="172"/>
        <v>0.51505606129302151</v>
      </c>
      <c r="BM259" s="1">
        <f t="shared" si="173"/>
        <v>-2.8374141258209837E-6</v>
      </c>
      <c r="BN259" s="1">
        <v>1624.2229</v>
      </c>
      <c r="BO259" s="1">
        <f t="shared" si="139"/>
        <v>81.511122232038346</v>
      </c>
      <c r="BP259" s="1">
        <f t="shared" si="174"/>
        <v>81.610051592043618</v>
      </c>
      <c r="BQ259" s="1">
        <f t="shared" si="179"/>
        <v>4.0544427018622707E-3</v>
      </c>
    </row>
    <row r="260" spans="1:69" x14ac:dyDescent="0.25">
      <c r="A260" s="1">
        <v>25.006999999999991</v>
      </c>
      <c r="B260" s="1">
        <f t="shared" si="140"/>
        <v>3.6554335477437548E-2</v>
      </c>
      <c r="C260" s="1">
        <v>1.4645649353E-3</v>
      </c>
      <c r="D260" s="1">
        <v>4.3701438698899998E-4</v>
      </c>
      <c r="E260" s="1">
        <f t="shared" si="141"/>
        <v>1.4634935060660324E-3</v>
      </c>
      <c r="F260" s="1">
        <f t="shared" si="142"/>
        <v>-4.3710990560585878E-4</v>
      </c>
      <c r="G260" s="1">
        <f t="shared" si="143"/>
        <v>-1.0263836004601736E-3</v>
      </c>
      <c r="H260" s="1">
        <f t="shared" si="144"/>
        <v>0.42587382086958803</v>
      </c>
      <c r="I260" s="1">
        <f t="shared" si="145"/>
        <v>2.988850371803695E-5</v>
      </c>
      <c r="J260" s="1">
        <v>1854.4076</v>
      </c>
      <c r="K260" s="1">
        <f t="shared" si="135"/>
        <v>92.734633313140222</v>
      </c>
      <c r="L260" s="1">
        <f t="shared" si="146"/>
        <v>92.870449205378549</v>
      </c>
      <c r="M260" s="1">
        <f t="shared" si="175"/>
        <v>1.9038134416749799E-3</v>
      </c>
      <c r="O260" s="1">
        <v>25.012</v>
      </c>
      <c r="P260" s="1">
        <f t="shared" si="147"/>
        <v>2.1890640331053476E-2</v>
      </c>
      <c r="Q260" s="1">
        <v>8.7910145521200001E-4</v>
      </c>
      <c r="R260" s="1">
        <v>2.20959627768E-4</v>
      </c>
      <c r="S260" s="1">
        <f t="shared" si="148"/>
        <v>8.7871527184080851E-4</v>
      </c>
      <c r="T260" s="1">
        <f t="shared" si="149"/>
        <v>-2.2098404294315473E-4</v>
      </c>
      <c r="U260" s="1">
        <f t="shared" si="150"/>
        <v>-6.5773122889765381E-4</v>
      </c>
      <c r="V260" s="1">
        <f t="shared" si="151"/>
        <v>0.33597924689317271</v>
      </c>
      <c r="W260" s="1">
        <f t="shared" si="152"/>
        <v>-2.6159395407641516E-5</v>
      </c>
      <c r="X260" s="1">
        <v>1269.2582</v>
      </c>
      <c r="Y260" s="1">
        <f t="shared" si="136"/>
        <v>62.761953126506604</v>
      </c>
      <c r="Z260" s="1">
        <f t="shared" si="153"/>
        <v>62.817127250832065</v>
      </c>
      <c r="AA260" s="1">
        <f t="shared" si="176"/>
        <v>7.8424739440843643E-4</v>
      </c>
      <c r="AC260" s="1">
        <v>24.998999999999995</v>
      </c>
      <c r="AD260" s="1">
        <f t="shared" si="154"/>
        <v>2.530860843675159E-2</v>
      </c>
      <c r="AE260" s="1">
        <v>1.01254403125E-3</v>
      </c>
      <c r="AF260" s="1">
        <v>3.0992817482900002E-4</v>
      </c>
      <c r="AG260" s="1">
        <f t="shared" si="155"/>
        <v>1.0120317543152581E-3</v>
      </c>
      <c r="AH260" s="1">
        <f t="shared" si="156"/>
        <v>-3.0997621249151565E-4</v>
      </c>
      <c r="AI260" s="1">
        <f t="shared" si="157"/>
        <v>-7.0205554182374238E-4</v>
      </c>
      <c r="AJ260" s="1">
        <f t="shared" si="158"/>
        <v>0.44152662293112144</v>
      </c>
      <c r="AK260" s="1">
        <f t="shared" si="159"/>
        <v>-2.7142902542486892E-5</v>
      </c>
      <c r="AL260" s="1">
        <v>1474.2786000000001</v>
      </c>
      <c r="AM260" s="1">
        <f t="shared" si="137"/>
        <v>71.935827411622256</v>
      </c>
      <c r="AN260" s="1">
        <f t="shared" si="160"/>
        <v>72.00866560430093</v>
      </c>
      <c r="AO260" s="1">
        <f t="shared" si="177"/>
        <v>2.9708180575136914E-3</v>
      </c>
      <c r="AQ260" s="1">
        <v>24.999000000000024</v>
      </c>
      <c r="AR260" s="1">
        <f t="shared" si="161"/>
        <v>2.5461198350752855E-2</v>
      </c>
      <c r="AS260" s="1">
        <v>1.01827771869E-3</v>
      </c>
      <c r="AT260" s="1">
        <v>2.33025668422E-4</v>
      </c>
      <c r="AU260" s="1">
        <f t="shared" si="162"/>
        <v>1.0177596256124141E-3</v>
      </c>
      <c r="AV260" s="1">
        <f t="shared" si="163"/>
        <v>-2.3305282312163062E-4</v>
      </c>
      <c r="AW260" s="1">
        <f t="shared" si="164"/>
        <v>-7.8470680249078349E-4</v>
      </c>
      <c r="AX260" s="1">
        <f t="shared" si="165"/>
        <v>0.296993504302351</v>
      </c>
      <c r="AY260" s="1">
        <f t="shared" si="166"/>
        <v>-2.6885616148160634E-5</v>
      </c>
      <c r="AZ260" s="1">
        <v>1427.269</v>
      </c>
      <c r="BA260" s="1">
        <f t="shared" si="138"/>
        <v>71.541000454929048</v>
      </c>
      <c r="BB260" s="1">
        <f t="shared" si="167"/>
        <v>71.613849061665093</v>
      </c>
      <c r="BC260" s="1">
        <f t="shared" si="178"/>
        <v>3.03162740189099E-3</v>
      </c>
      <c r="BE260" s="1">
        <v>24.99499999999999</v>
      </c>
      <c r="BF260" s="1">
        <f t="shared" si="168"/>
        <v>3.037643507445403E-2</v>
      </c>
      <c r="BG260" s="1">
        <v>1.2162117054699999E-3</v>
      </c>
      <c r="BH260" s="1">
        <v>4.0430176886699999E-4</v>
      </c>
      <c r="BI260" s="1">
        <f t="shared" si="169"/>
        <v>1.2154727191288706E-3</v>
      </c>
      <c r="BJ260" s="1">
        <f t="shared" si="170"/>
        <v>-4.0438352086284729E-4</v>
      </c>
      <c r="BK260" s="1">
        <f t="shared" si="171"/>
        <v>-8.1108919826602325E-4</v>
      </c>
      <c r="BL260" s="1">
        <f t="shared" si="172"/>
        <v>0.49856849496621758</v>
      </c>
      <c r="BM260" s="1">
        <f t="shared" si="173"/>
        <v>5.136927487212669E-6</v>
      </c>
      <c r="BN260" s="1">
        <v>1616.9283</v>
      </c>
      <c r="BO260" s="1">
        <f t="shared" si="139"/>
        <v>81.145044994589085</v>
      </c>
      <c r="BP260" s="1">
        <f t="shared" si="174"/>
        <v>81.243734548152389</v>
      </c>
      <c r="BQ260" s="1">
        <f t="shared" si="179"/>
        <v>4.7037685636911949E-3</v>
      </c>
    </row>
    <row r="261" spans="1:69" x14ac:dyDescent="0.25">
      <c r="A261" s="1">
        <v>25.105999999999995</v>
      </c>
      <c r="B261" s="1">
        <f t="shared" si="140"/>
        <v>3.6703109576760477E-2</v>
      </c>
      <c r="C261" s="1">
        <v>1.4705256326100001E-3</v>
      </c>
      <c r="D261" s="1">
        <v>3.76646727091E-4</v>
      </c>
      <c r="E261" s="1">
        <f t="shared" si="141"/>
        <v>1.4694454686014597E-3</v>
      </c>
      <c r="F261" s="1">
        <f t="shared" si="142"/>
        <v>-3.7671767628529588E-4</v>
      </c>
      <c r="G261" s="1">
        <f t="shared" si="143"/>
        <v>-1.0927277923161638E-3</v>
      </c>
      <c r="H261" s="1">
        <f t="shared" si="144"/>
        <v>0.34474978941168771</v>
      </c>
      <c r="I261" s="1">
        <f t="shared" si="145"/>
        <v>2.7059590477265458E-5</v>
      </c>
      <c r="J261" s="1">
        <v>1865.7547999999999</v>
      </c>
      <c r="K261" s="1">
        <f t="shared" si="135"/>
        <v>93.302080529777413</v>
      </c>
      <c r="L261" s="1">
        <f t="shared" si="146"/>
        <v>93.439283630772294</v>
      </c>
      <c r="M261" s="1">
        <f t="shared" si="175"/>
        <v>1.6402864066225866E-3</v>
      </c>
      <c r="O261" s="1">
        <v>25.105999999999995</v>
      </c>
      <c r="P261" s="1">
        <f t="shared" si="147"/>
        <v>2.2384643554824474E-2</v>
      </c>
      <c r="Q261" s="1">
        <v>8.98940023035E-4</v>
      </c>
      <c r="R261" s="1">
        <v>2.3067902657199999E-4</v>
      </c>
      <c r="S261" s="1">
        <f t="shared" si="148"/>
        <v>8.9853621843181909E-4</v>
      </c>
      <c r="T261" s="1">
        <f t="shared" si="149"/>
        <v>-2.3070563707108522E-4</v>
      </c>
      <c r="U261" s="1">
        <f t="shared" si="150"/>
        <v>-6.6783058136073387E-4</v>
      </c>
      <c r="V261" s="1">
        <f t="shared" si="151"/>
        <v>0.34545533479615809</v>
      </c>
      <c r="W261" s="1">
        <f t="shared" si="152"/>
        <v>-7.5120444494100732E-6</v>
      </c>
      <c r="X261" s="1">
        <v>1270.8792000000001</v>
      </c>
      <c r="Y261" s="1">
        <f t="shared" si="136"/>
        <v>62.842107917720931</v>
      </c>
      <c r="Z261" s="1">
        <f t="shared" si="153"/>
        <v>62.898599203660055</v>
      </c>
      <c r="AA261" s="1">
        <f t="shared" si="176"/>
        <v>1.9563800304914043E-3</v>
      </c>
      <c r="AC261" s="1">
        <v>25.102999999999994</v>
      </c>
      <c r="AD261" s="1">
        <f t="shared" si="154"/>
        <v>2.5411606948143844E-2</v>
      </c>
      <c r="AE261" s="1">
        <v>1.0166647844000001E-3</v>
      </c>
      <c r="AF261" s="1">
        <v>3.32071620505E-4</v>
      </c>
      <c r="AG261" s="1">
        <f t="shared" si="155"/>
        <v>1.0161483307686878E-3</v>
      </c>
      <c r="AH261" s="1">
        <f t="shared" si="156"/>
        <v>-3.3212676849460191E-4</v>
      </c>
      <c r="AI261" s="1">
        <f t="shared" si="157"/>
        <v>-6.8402156227408584E-4</v>
      </c>
      <c r="AJ261" s="1">
        <f t="shared" si="158"/>
        <v>0.48555014463348084</v>
      </c>
      <c r="AK261" s="1">
        <f t="shared" si="159"/>
        <v>-3.160016590494745E-5</v>
      </c>
      <c r="AL261" s="1">
        <v>1486.4362000000001</v>
      </c>
      <c r="AM261" s="1">
        <f t="shared" si="137"/>
        <v>72.529044335031131</v>
      </c>
      <c r="AN261" s="1">
        <f t="shared" si="160"/>
        <v>72.60278206025275</v>
      </c>
      <c r="AO261" s="1">
        <f t="shared" si="177"/>
        <v>2.6485324037798927E-3</v>
      </c>
      <c r="AQ261" s="1">
        <v>25.099000000000018</v>
      </c>
      <c r="AR261" s="1">
        <f t="shared" si="161"/>
        <v>2.5241852686801812E-2</v>
      </c>
      <c r="AS261" s="1">
        <v>1.0095053585200001E-3</v>
      </c>
      <c r="AT261" s="1">
        <v>2.5552249280700001E-4</v>
      </c>
      <c r="AU261" s="1">
        <f t="shared" si="162"/>
        <v>1.0089961506554151E-3</v>
      </c>
      <c r="AV261" s="1">
        <f t="shared" si="163"/>
        <v>-2.5555514424142634E-4</v>
      </c>
      <c r="AW261" s="1">
        <f t="shared" si="164"/>
        <v>-7.5344100641398879E-4</v>
      </c>
      <c r="AX261" s="1">
        <f t="shared" si="165"/>
        <v>0.33918401316878677</v>
      </c>
      <c r="AY261" s="1">
        <f t="shared" si="166"/>
        <v>-4.8690815406364496E-5</v>
      </c>
      <c r="AZ261" s="1">
        <v>1445.1002000000001</v>
      </c>
      <c r="BA261" s="1">
        <f t="shared" si="138"/>
        <v>72.434778633612908</v>
      </c>
      <c r="BB261" s="1">
        <f t="shared" si="167"/>
        <v>72.507901930786744</v>
      </c>
      <c r="BC261" s="1">
        <f t="shared" si="178"/>
        <v>1.4603256529751637E-3</v>
      </c>
      <c r="BE261" s="1">
        <v>25.102999999999994</v>
      </c>
      <c r="BF261" s="1">
        <f t="shared" si="168"/>
        <v>3.0485153924229364E-2</v>
      </c>
      <c r="BG261" s="1">
        <v>1.2205645907699999E-3</v>
      </c>
      <c r="BH261" s="1">
        <v>3.4687120933100002E-4</v>
      </c>
      <c r="BI261" s="1">
        <f t="shared" si="169"/>
        <v>1.219820307378866E-3</v>
      </c>
      <c r="BJ261" s="1">
        <f t="shared" si="170"/>
        <v>-3.4693138306432524E-4</v>
      </c>
      <c r="BK261" s="1">
        <f t="shared" si="171"/>
        <v>-8.7288892431454075E-4</v>
      </c>
      <c r="BL261" s="1">
        <f t="shared" si="172"/>
        <v>0.39745192475292584</v>
      </c>
      <c r="BM261" s="1">
        <f t="shared" si="173"/>
        <v>-4.4748683512782234E-6</v>
      </c>
      <c r="BN261" s="1">
        <v>1635.57</v>
      </c>
      <c r="BO261" s="1">
        <f t="shared" si="139"/>
        <v>82.080572924476655</v>
      </c>
      <c r="BP261" s="1">
        <f t="shared" si="174"/>
        <v>82.180757565378386</v>
      </c>
      <c r="BQ261" s="1">
        <f t="shared" si="179"/>
        <v>3.9183671370890336E-3</v>
      </c>
    </row>
    <row r="262" spans="1:69" x14ac:dyDescent="0.25">
      <c r="A262" s="1">
        <v>25.205999999999989</v>
      </c>
      <c r="B262" s="1">
        <f t="shared" si="140"/>
        <v>3.6727906228605021E-2</v>
      </c>
      <c r="C262" s="1">
        <v>1.47151912097E-3</v>
      </c>
      <c r="D262" s="1">
        <v>3.7806713953599999E-4</v>
      </c>
      <c r="E262" s="1">
        <f t="shared" si="141"/>
        <v>1.4704374976645335E-3</v>
      </c>
      <c r="F262" s="1">
        <f t="shared" si="142"/>
        <v>-3.7813862493511779E-4</v>
      </c>
      <c r="G262" s="1">
        <f t="shared" si="143"/>
        <v>-1.0922988727294157E-3</v>
      </c>
      <c r="H262" s="1">
        <f t="shared" si="144"/>
        <v>0.34618604337678405</v>
      </c>
      <c r="I262" s="1">
        <f t="shared" si="145"/>
        <v>1.8024743259048006E-5</v>
      </c>
      <c r="J262" s="1">
        <v>1878.7229</v>
      </c>
      <c r="K262" s="1">
        <f t="shared" si="135"/>
        <v>93.950585204945995</v>
      </c>
      <c r="L262" s="1">
        <f t="shared" si="146"/>
        <v>94.088835287501396</v>
      </c>
      <c r="M262" s="1">
        <f t="shared" si="175"/>
        <v>7.9314245484942846E-4</v>
      </c>
      <c r="O262" s="1">
        <v>25.209000000000003</v>
      </c>
      <c r="P262" s="1">
        <f t="shared" si="147"/>
        <v>2.248573315192184E-2</v>
      </c>
      <c r="Q262" s="1">
        <v>9.0299965813799997E-4</v>
      </c>
      <c r="R262" s="1">
        <v>3.3970875665499998E-4</v>
      </c>
      <c r="S262" s="1">
        <f t="shared" si="148"/>
        <v>9.0259219921843279E-4</v>
      </c>
      <c r="T262" s="1">
        <f t="shared" si="149"/>
        <v>-3.3976647074570937E-4</v>
      </c>
      <c r="U262" s="1">
        <f t="shared" si="150"/>
        <v>-5.6282572847272342E-4</v>
      </c>
      <c r="V262" s="1">
        <f t="shared" si="151"/>
        <v>0.60367970680319682</v>
      </c>
      <c r="W262" s="1">
        <f t="shared" si="152"/>
        <v>-1.3860863200526987E-5</v>
      </c>
      <c r="X262" s="1">
        <v>1285.4684</v>
      </c>
      <c r="Y262" s="1">
        <f t="shared" si="136"/>
        <v>63.563510928198404</v>
      </c>
      <c r="Z262" s="1">
        <f t="shared" si="153"/>
        <v>63.62090875683662</v>
      </c>
      <c r="AA262" s="1">
        <f t="shared" si="176"/>
        <v>1.5547553182305609E-3</v>
      </c>
      <c r="AC262" s="1">
        <v>25.206000000000003</v>
      </c>
      <c r="AD262" s="1">
        <f t="shared" si="154"/>
        <v>2.5577544629484021E-2</v>
      </c>
      <c r="AE262" s="1">
        <v>1.02330360096E-3</v>
      </c>
      <c r="AF262" s="1">
        <v>3.4805966424799998E-4</v>
      </c>
      <c r="AG262" s="1">
        <f t="shared" si="155"/>
        <v>1.022780382740359E-3</v>
      </c>
      <c r="AH262" s="1">
        <f t="shared" si="156"/>
        <v>-3.4812025107190073E-4</v>
      </c>
      <c r="AI262" s="1">
        <f t="shared" si="157"/>
        <v>-6.7466013166845825E-4</v>
      </c>
      <c r="AJ262" s="1">
        <f t="shared" si="158"/>
        <v>0.51599351248307368</v>
      </c>
      <c r="AK262" s="1">
        <f t="shared" si="159"/>
        <v>-3.0688165374138932E-5</v>
      </c>
      <c r="AL262" s="1">
        <v>1494.5413000000001</v>
      </c>
      <c r="AM262" s="1">
        <f t="shared" si="137"/>
        <v>72.924523910434274</v>
      </c>
      <c r="AN262" s="1">
        <f t="shared" si="160"/>
        <v>72.999147838350112</v>
      </c>
      <c r="AO262" s="1">
        <f t="shared" si="177"/>
        <v>2.7149269224570277E-3</v>
      </c>
      <c r="AQ262" s="1">
        <v>25.200000000000017</v>
      </c>
      <c r="AR262" s="1">
        <f t="shared" si="161"/>
        <v>2.5400160327089891E-2</v>
      </c>
      <c r="AS262" s="1">
        <v>1.0158366058E-3</v>
      </c>
      <c r="AT262" s="1">
        <v>2.8424186166399999E-4</v>
      </c>
      <c r="AU262" s="1">
        <f t="shared" si="162"/>
        <v>1.0153209929511769E-3</v>
      </c>
      <c r="AV262" s="1">
        <f t="shared" si="163"/>
        <v>-2.8428226603853307E-4</v>
      </c>
      <c r="AW262" s="1">
        <f t="shared" si="164"/>
        <v>-7.3103872691264384E-4</v>
      </c>
      <c r="AX262" s="1">
        <f t="shared" si="165"/>
        <v>0.38887442699393904</v>
      </c>
      <c r="AY262" s="1">
        <f t="shared" si="166"/>
        <v>-4.1186225094554671E-5</v>
      </c>
      <c r="AZ262" s="1">
        <v>1443.4792</v>
      </c>
      <c r="BA262" s="1">
        <f t="shared" si="138"/>
        <v>72.353526983267074</v>
      </c>
      <c r="BB262" s="1">
        <f t="shared" si="167"/>
        <v>72.427026344535406</v>
      </c>
      <c r="BC262" s="1">
        <f t="shared" si="178"/>
        <v>2.0041642822640807E-3</v>
      </c>
      <c r="BE262" s="1">
        <v>25.194000000000003</v>
      </c>
      <c r="BF262" s="1">
        <f t="shared" si="168"/>
        <v>3.0902862729815704E-2</v>
      </c>
      <c r="BG262" s="1">
        <v>1.2372888158999999E-3</v>
      </c>
      <c r="BH262" s="1">
        <v>4.03591780923E-4</v>
      </c>
      <c r="BI262" s="1">
        <f t="shared" si="169"/>
        <v>1.2365240048894444E-3</v>
      </c>
      <c r="BJ262" s="1">
        <f t="shared" si="170"/>
        <v>-4.0367324600561736E-4</v>
      </c>
      <c r="BK262" s="1">
        <f t="shared" si="171"/>
        <v>-8.3285075888382709E-4</v>
      </c>
      <c r="BL262" s="1">
        <f t="shared" si="172"/>
        <v>0.48468857319240921</v>
      </c>
      <c r="BM262" s="1">
        <f t="shared" si="173"/>
        <v>1.1601674149110857E-5</v>
      </c>
      <c r="BN262" s="1">
        <v>1636.3805</v>
      </c>
      <c r="BO262" s="1">
        <f t="shared" si="139"/>
        <v>82.121247615474473</v>
      </c>
      <c r="BP262" s="1">
        <f t="shared" si="174"/>
        <v>82.222855316696851</v>
      </c>
      <c r="BQ262" s="1">
        <f t="shared" si="179"/>
        <v>5.2398879719471316E-3</v>
      </c>
    </row>
    <row r="263" spans="1:69" x14ac:dyDescent="0.25">
      <c r="A263" s="1">
        <v>25.305999999999997</v>
      </c>
      <c r="B263" s="1">
        <f t="shared" si="140"/>
        <v>3.725242485768767E-2</v>
      </c>
      <c r="C263" s="1">
        <v>1.49253418203E-3</v>
      </c>
      <c r="D263" s="1">
        <v>3.2693220418900001E-4</v>
      </c>
      <c r="E263" s="1">
        <f t="shared" si="141"/>
        <v>1.4914214599339706E-3</v>
      </c>
      <c r="F263" s="1">
        <f t="shared" si="142"/>
        <v>-3.2698565817293896E-4</v>
      </c>
      <c r="G263" s="1">
        <f t="shared" si="143"/>
        <v>-1.1644358017610316E-3</v>
      </c>
      <c r="H263" s="1">
        <f t="shared" si="144"/>
        <v>0.28081037844973766</v>
      </c>
      <c r="I263" s="1">
        <f t="shared" si="145"/>
        <v>3.7098354563357572E-5</v>
      </c>
      <c r="J263" s="1">
        <v>1881.1545000000001</v>
      </c>
      <c r="K263" s="1">
        <f t="shared" si="135"/>
        <v>94.072183894664605</v>
      </c>
      <c r="L263" s="1">
        <f t="shared" si="146"/>
        <v>94.212589844705604</v>
      </c>
      <c r="M263" s="1">
        <f t="shared" si="175"/>
        <v>2.5889365503590609E-3</v>
      </c>
      <c r="O263" s="1">
        <v>25.310000000000002</v>
      </c>
      <c r="P263" s="1">
        <f t="shared" si="147"/>
        <v>2.247238092994492E-2</v>
      </c>
      <c r="Q263" s="1">
        <v>9.0246344916499995E-4</v>
      </c>
      <c r="R263" s="1">
        <v>2.61796783889E-4</v>
      </c>
      <c r="S263" s="1">
        <f t="shared" si="148"/>
        <v>9.0205647386161546E-4</v>
      </c>
      <c r="T263" s="1">
        <f t="shared" si="149"/>
        <v>-2.618310586492181E-4</v>
      </c>
      <c r="U263" s="1">
        <f t="shared" si="150"/>
        <v>-6.4022541521239736E-4</v>
      </c>
      <c r="V263" s="1">
        <f t="shared" si="151"/>
        <v>0.40896698635800732</v>
      </c>
      <c r="W263" s="1">
        <f t="shared" si="152"/>
        <v>-1.8440921768143469E-5</v>
      </c>
      <c r="X263" s="1">
        <v>1291.1419000000001</v>
      </c>
      <c r="Y263" s="1">
        <f t="shared" si="136"/>
        <v>63.844052697448539</v>
      </c>
      <c r="Z263" s="1">
        <f t="shared" si="153"/>
        <v>63.901669621454552</v>
      </c>
      <c r="AA263" s="1">
        <f t="shared" si="176"/>
        <v>1.2627248793975424E-3</v>
      </c>
      <c r="AC263" s="1">
        <v>25.299000000000007</v>
      </c>
      <c r="AD263" s="1">
        <f t="shared" si="154"/>
        <v>2.5949479333358755E-2</v>
      </c>
      <c r="AE263" s="1">
        <v>1.0381839238100001E-3</v>
      </c>
      <c r="AF263" s="1">
        <v>3.8147464511000001E-4</v>
      </c>
      <c r="AG263" s="1">
        <f t="shared" si="155"/>
        <v>1.0376453835838661E-3</v>
      </c>
      <c r="AH263" s="1">
        <f t="shared" si="156"/>
        <v>-3.8154742507211779E-4</v>
      </c>
      <c r="AI263" s="1">
        <f t="shared" si="157"/>
        <v>-6.5609795851174829E-4</v>
      </c>
      <c r="AJ263" s="1">
        <f t="shared" si="158"/>
        <v>0.58154033269299632</v>
      </c>
      <c r="AK263" s="1">
        <f t="shared" si="159"/>
        <v>-2.3837329420902092E-5</v>
      </c>
      <c r="AL263" s="1">
        <v>1505.8885</v>
      </c>
      <c r="AM263" s="1">
        <f t="shared" si="137"/>
        <v>73.478198243633685</v>
      </c>
      <c r="AN263" s="1">
        <f t="shared" si="160"/>
        <v>73.554482127800753</v>
      </c>
      <c r="AO263" s="1">
        <f t="shared" si="177"/>
        <v>3.216934361081765E-3</v>
      </c>
      <c r="AQ263" s="1">
        <v>25.300000000000011</v>
      </c>
      <c r="AR263" s="1">
        <f t="shared" si="161"/>
        <v>2.5468827739618623E-2</v>
      </c>
      <c r="AS263" s="1">
        <v>1.01858284324E-3</v>
      </c>
      <c r="AT263" s="1">
        <v>2.6501584216E-4</v>
      </c>
      <c r="AU263" s="1">
        <f t="shared" si="162"/>
        <v>1.018064439730557E-3</v>
      </c>
      <c r="AV263" s="1">
        <f t="shared" si="163"/>
        <v>-2.6505096506384022E-4</v>
      </c>
      <c r="AW263" s="1">
        <f t="shared" si="164"/>
        <v>-7.5301347466671682E-4</v>
      </c>
      <c r="AX263" s="1">
        <f t="shared" si="165"/>
        <v>0.3519870148155736</v>
      </c>
      <c r="AY263" s="1">
        <f t="shared" si="166"/>
        <v>-4.6750836950161653E-5</v>
      </c>
      <c r="AZ263" s="1">
        <v>1454.8262999999999</v>
      </c>
      <c r="BA263" s="1">
        <f t="shared" si="138"/>
        <v>72.92229354812774</v>
      </c>
      <c r="BB263" s="1">
        <f t="shared" si="167"/>
        <v>72.996570945225585</v>
      </c>
      <c r="BC263" s="1">
        <f t="shared" si="178"/>
        <v>1.5995513454822711E-3</v>
      </c>
      <c r="BE263" s="1">
        <v>25.308999999999997</v>
      </c>
      <c r="BF263" s="1">
        <f t="shared" si="168"/>
        <v>3.0731202612388913E-2</v>
      </c>
      <c r="BG263" s="1">
        <v>1.23041588813E-3</v>
      </c>
      <c r="BH263" s="1">
        <v>4.0524842916100001E-4</v>
      </c>
      <c r="BI263" s="1">
        <f t="shared" si="169"/>
        <v>1.2296595468470999E-3</v>
      </c>
      <c r="BJ263" s="1">
        <f t="shared" si="170"/>
        <v>-4.0533056449657131E-4</v>
      </c>
      <c r="BK263" s="1">
        <f t="shared" si="171"/>
        <v>-8.2432898235052854E-4</v>
      </c>
      <c r="BL263" s="1">
        <f t="shared" si="172"/>
        <v>0.49170970956376375</v>
      </c>
      <c r="BM263" s="1">
        <f t="shared" si="173"/>
        <v>-2.5348553703652497E-6</v>
      </c>
      <c r="BN263" s="1">
        <v>1646.1066000000001</v>
      </c>
      <c r="BO263" s="1">
        <f t="shared" si="139"/>
        <v>82.60934892591716</v>
      </c>
      <c r="BP263" s="1">
        <f t="shared" si="174"/>
        <v>82.710992781343677</v>
      </c>
      <c r="BQ263" s="1">
        <f t="shared" si="179"/>
        <v>4.0740918657477627E-3</v>
      </c>
    </row>
    <row r="264" spans="1:69" x14ac:dyDescent="0.25">
      <c r="A264" s="1">
        <v>25.398999999999987</v>
      </c>
      <c r="B264" s="1">
        <f t="shared" si="140"/>
        <v>3.7481307193531127E-2</v>
      </c>
      <c r="C264" s="1">
        <v>1.5017044497700001E-3</v>
      </c>
      <c r="D264" s="1">
        <v>3.8138145464500001E-4</v>
      </c>
      <c r="E264" s="1">
        <f t="shared" si="141"/>
        <v>1.5005780192123271E-3</v>
      </c>
      <c r="F264" s="1">
        <f t="shared" si="142"/>
        <v>-3.8145419904808578E-4</v>
      </c>
      <c r="G264" s="1">
        <f t="shared" si="143"/>
        <v>-1.1191238201642413E-3</v>
      </c>
      <c r="H264" s="1">
        <f t="shared" si="144"/>
        <v>0.34085075500591527</v>
      </c>
      <c r="I264" s="1">
        <f t="shared" si="145"/>
        <v>2.4936815954808419E-5</v>
      </c>
      <c r="J264" s="1">
        <v>1908.7118</v>
      </c>
      <c r="K264" s="1">
        <f t="shared" si="135"/>
        <v>95.450260705070363</v>
      </c>
      <c r="L264" s="1">
        <f t="shared" si="146"/>
        <v>95.593598786302877</v>
      </c>
      <c r="M264" s="1">
        <f t="shared" si="175"/>
        <v>1.4347689047702744E-3</v>
      </c>
      <c r="O264" s="1">
        <v>25.408999999999992</v>
      </c>
      <c r="P264" s="1">
        <f t="shared" si="147"/>
        <v>2.3027419983800111E-2</v>
      </c>
      <c r="Q264" s="1">
        <v>9.2475314158900002E-4</v>
      </c>
      <c r="R264" s="1">
        <v>2.1680536156100001E-4</v>
      </c>
      <c r="S264" s="1">
        <f t="shared" si="148"/>
        <v>9.2432582082643269E-4</v>
      </c>
      <c r="T264" s="1">
        <f t="shared" si="149"/>
        <v>-2.1682886724089042E-4</v>
      </c>
      <c r="U264" s="1">
        <f t="shared" si="150"/>
        <v>-7.0749695358554229E-4</v>
      </c>
      <c r="V264" s="1">
        <f t="shared" si="151"/>
        <v>0.30647321679905154</v>
      </c>
      <c r="W264" s="1">
        <f t="shared" si="152"/>
        <v>-3.126355219034197E-6</v>
      </c>
      <c r="X264" s="1">
        <v>1300.8681000000001</v>
      </c>
      <c r="Y264" s="1">
        <f t="shared" si="136"/>
        <v>64.324991334283055</v>
      </c>
      <c r="Z264" s="1">
        <f t="shared" si="153"/>
        <v>64.384476072102117</v>
      </c>
      <c r="AA264" s="1">
        <f t="shared" si="176"/>
        <v>2.2450482371738933E-3</v>
      </c>
      <c r="AC264" s="1">
        <v>25.399000000000001</v>
      </c>
      <c r="AD264" s="1">
        <f t="shared" si="154"/>
        <v>2.5905608142085163E-2</v>
      </c>
      <c r="AE264" s="1">
        <v>1.0364287299999999E-3</v>
      </c>
      <c r="AF264" s="1">
        <v>3.7076266016799998E-4</v>
      </c>
      <c r="AG264" s="1">
        <f t="shared" si="155"/>
        <v>1.0358920085607993E-3</v>
      </c>
      <c r="AH264" s="1">
        <f t="shared" si="156"/>
        <v>-3.7083140963677016E-4</v>
      </c>
      <c r="AI264" s="1">
        <f t="shared" si="157"/>
        <v>-6.6506059892402917E-4</v>
      </c>
      <c r="AJ264" s="1">
        <f t="shared" si="158"/>
        <v>0.55759040640314761</v>
      </c>
      <c r="AK264" s="1">
        <f t="shared" si="159"/>
        <v>-2.8445396825933214E-5</v>
      </c>
      <c r="AL264" s="1">
        <v>1509.941</v>
      </c>
      <c r="AM264" s="1">
        <f t="shared" si="137"/>
        <v>73.675935591639416</v>
      </c>
      <c r="AN264" s="1">
        <f t="shared" si="160"/>
        <v>73.752295447996218</v>
      </c>
      <c r="AO264" s="1">
        <f t="shared" si="177"/>
        <v>2.8775345809381654E-3</v>
      </c>
      <c r="AQ264" s="1">
        <v>25.405000000000001</v>
      </c>
      <c r="AR264" s="1">
        <f t="shared" si="161"/>
        <v>2.5709152040273239E-2</v>
      </c>
      <c r="AS264" s="1">
        <v>1.0281942086300001E-3</v>
      </c>
      <c r="AT264" s="1">
        <v>2.5983038358400002E-4</v>
      </c>
      <c r="AU264" s="1">
        <f t="shared" si="162"/>
        <v>1.0276659790155118E-3</v>
      </c>
      <c r="AV264" s="1">
        <f t="shared" si="163"/>
        <v>-2.5986414534647883E-4</v>
      </c>
      <c r="AW264" s="1">
        <f t="shared" si="164"/>
        <v>-7.6780183366903293E-4</v>
      </c>
      <c r="AX264" s="1">
        <f t="shared" si="165"/>
        <v>0.33845210307025048</v>
      </c>
      <c r="AY264" s="1">
        <f t="shared" si="166"/>
        <v>-4.071895193395042E-5</v>
      </c>
      <c r="AZ264" s="1">
        <v>1459.6894</v>
      </c>
      <c r="BA264" s="1">
        <f t="shared" si="138"/>
        <v>73.166053511605099</v>
      </c>
      <c r="BB264" s="1">
        <f t="shared" si="167"/>
        <v>73.241282424094052</v>
      </c>
      <c r="BC264" s="1">
        <f t="shared" si="178"/>
        <v>2.0405963037529182E-3</v>
      </c>
      <c r="BE264" s="1">
        <v>25.406999999999996</v>
      </c>
      <c r="BF264" s="1">
        <f t="shared" si="168"/>
        <v>3.0973433594612687E-2</v>
      </c>
      <c r="BG264" s="1">
        <v>1.2401143321799999E-3</v>
      </c>
      <c r="BH264" s="1">
        <v>4.2386603308800002E-4</v>
      </c>
      <c r="BI264" s="1">
        <f t="shared" si="169"/>
        <v>1.2393460255280975E-3</v>
      </c>
      <c r="BJ264" s="1">
        <f t="shared" si="170"/>
        <v>-4.2395588968731194E-4</v>
      </c>
      <c r="BK264" s="1">
        <f t="shared" si="171"/>
        <v>-8.153901358407856E-4</v>
      </c>
      <c r="BL264" s="1">
        <f t="shared" si="172"/>
        <v>0.51994238224399403</v>
      </c>
      <c r="BM264" s="1">
        <f t="shared" si="173"/>
        <v>-3.7811753980420207E-6</v>
      </c>
      <c r="BN264" s="1">
        <v>1660.6958</v>
      </c>
      <c r="BO264" s="1">
        <f t="shared" si="139"/>
        <v>83.341503400815682</v>
      </c>
      <c r="BP264" s="1">
        <f t="shared" si="174"/>
        <v>83.444856393648465</v>
      </c>
      <c r="BQ264" s="1">
        <f t="shared" si="179"/>
        <v>3.9705501844765458E-3</v>
      </c>
    </row>
    <row r="265" spans="1:69" x14ac:dyDescent="0.25">
      <c r="A265" s="1">
        <v>25.505999999999986</v>
      </c>
      <c r="B265" s="1">
        <f t="shared" si="140"/>
        <v>3.7576675801840369E-2</v>
      </c>
      <c r="C265" s="1">
        <v>1.5055254334600001E-3</v>
      </c>
      <c r="D265" s="1">
        <v>3.92113463022E-4</v>
      </c>
      <c r="E265" s="1">
        <f t="shared" si="141"/>
        <v>1.5043932662397903E-3</v>
      </c>
      <c r="F265" s="1">
        <f t="shared" si="142"/>
        <v>-3.9219035960809319E-4</v>
      </c>
      <c r="G265" s="1">
        <f t="shared" si="143"/>
        <v>-1.1122029066316971E-3</v>
      </c>
      <c r="H265" s="1">
        <f t="shared" si="144"/>
        <v>0.35262482885954727</v>
      </c>
      <c r="I265" s="1">
        <f t="shared" si="145"/>
        <v>4.3785150420416969E-5</v>
      </c>
      <c r="J265" s="1">
        <v>1889.2596000000001</v>
      </c>
      <c r="K265" s="1">
        <f t="shared" si="135"/>
        <v>94.4775011919332</v>
      </c>
      <c r="L265" s="1">
        <f t="shared" si="146"/>
        <v>94.619739472867394</v>
      </c>
      <c r="M265" s="1">
        <f t="shared" si="175"/>
        <v>3.2273712144346624E-3</v>
      </c>
      <c r="O265" s="1">
        <v>25.503</v>
      </c>
      <c r="P265" s="1">
        <f t="shared" si="147"/>
        <v>2.3050308057735662E-2</v>
      </c>
      <c r="Q265" s="1">
        <v>9.2567229876300001E-4</v>
      </c>
      <c r="R265" s="1">
        <v>2.26759904763E-4</v>
      </c>
      <c r="S265" s="1">
        <f t="shared" si="148"/>
        <v>9.2524412837054052E-4</v>
      </c>
      <c r="T265" s="1">
        <f t="shared" si="149"/>
        <v>-2.267856186774861E-4</v>
      </c>
      <c r="U265" s="1">
        <f t="shared" si="150"/>
        <v>-6.9845850969305436E-4</v>
      </c>
      <c r="V265" s="1">
        <f t="shared" si="151"/>
        <v>0.32469447437493409</v>
      </c>
      <c r="W265" s="1">
        <f t="shared" si="152"/>
        <v>-7.409508178784531E-6</v>
      </c>
      <c r="X265" s="1">
        <v>1308.1626000000001</v>
      </c>
      <c r="Y265" s="1">
        <f t="shared" si="136"/>
        <v>64.685687894747502</v>
      </c>
      <c r="Z265" s="1">
        <f t="shared" si="153"/>
        <v>64.745565644158091</v>
      </c>
      <c r="AA265" s="1">
        <f t="shared" si="176"/>
        <v>1.9685063769890512E-3</v>
      </c>
      <c r="AC265" s="1">
        <v>25.498999999999995</v>
      </c>
      <c r="AD265" s="1">
        <f t="shared" si="154"/>
        <v>2.6065825138880432E-2</v>
      </c>
      <c r="AE265" s="1">
        <v>1.04283867404E-3</v>
      </c>
      <c r="AF265" s="1">
        <v>3.6045038723400003E-4</v>
      </c>
      <c r="AG265" s="1">
        <f t="shared" si="155"/>
        <v>1.0422952955278842E-3</v>
      </c>
      <c r="AH265" s="1">
        <f t="shared" si="156"/>
        <v>-3.6051536508947238E-4</v>
      </c>
      <c r="AI265" s="1">
        <f t="shared" si="157"/>
        <v>-6.8177993043841184E-4</v>
      </c>
      <c r="AJ265" s="1">
        <f t="shared" si="158"/>
        <v>0.52878553473647505</v>
      </c>
      <c r="AK265" s="1">
        <f t="shared" si="159"/>
        <v>-2.7762139325630862E-5</v>
      </c>
      <c r="AL265" s="1">
        <v>1518.0461</v>
      </c>
      <c r="AM265" s="1">
        <f t="shared" si="137"/>
        <v>74.071415167042559</v>
      </c>
      <c r="AN265" s="1">
        <f t="shared" si="160"/>
        <v>74.148659703419625</v>
      </c>
      <c r="AO265" s="1">
        <f t="shared" si="177"/>
        <v>2.9280617993927087E-3</v>
      </c>
      <c r="AQ265" s="1">
        <v>25.503000000000014</v>
      </c>
      <c r="AR265" s="1">
        <f t="shared" si="161"/>
        <v>2.6567459767044506E-2</v>
      </c>
      <c r="AS265" s="1">
        <v>1.06252077967E-3</v>
      </c>
      <c r="AT265" s="1">
        <v>2.8136992477800001E-4</v>
      </c>
      <c r="AU265" s="1">
        <f t="shared" si="162"/>
        <v>1.0619567039923965E-3</v>
      </c>
      <c r="AV265" s="1">
        <f t="shared" si="163"/>
        <v>-2.8140951672212157E-4</v>
      </c>
      <c r="AW265" s="1">
        <f t="shared" si="164"/>
        <v>-7.8054718727027495E-4</v>
      </c>
      <c r="AX265" s="1">
        <f t="shared" si="165"/>
        <v>0.36052851296058769</v>
      </c>
      <c r="AY265" s="1">
        <f t="shared" si="166"/>
        <v>-1.5363707710203817E-5</v>
      </c>
      <c r="AZ265" s="1">
        <v>1471.8471</v>
      </c>
      <c r="BA265" s="1">
        <f t="shared" si="138"/>
        <v>73.775450914078561</v>
      </c>
      <c r="BB265" s="1">
        <f t="shared" si="167"/>
        <v>73.853838863704297</v>
      </c>
      <c r="BC265" s="1">
        <f t="shared" si="178"/>
        <v>3.905412665939796E-3</v>
      </c>
      <c r="BE265" s="1">
        <v>25.492999999999995</v>
      </c>
      <c r="BF265" s="1">
        <f t="shared" si="168"/>
        <v>3.1091689440507726E-2</v>
      </c>
      <c r="BG265" s="1">
        <v>1.2448490597299999E-3</v>
      </c>
      <c r="BH265" s="1">
        <v>4.0840395376999999E-4</v>
      </c>
      <c r="BI265" s="1">
        <f t="shared" si="169"/>
        <v>1.2440748775660328E-3</v>
      </c>
      <c r="BJ265" s="1">
        <f t="shared" si="170"/>
        <v>-4.0848737337805267E-4</v>
      </c>
      <c r="BK265" s="1">
        <f t="shared" si="171"/>
        <v>-8.3558750418798015E-4</v>
      </c>
      <c r="BL265" s="1">
        <f t="shared" si="172"/>
        <v>0.48886247260844179</v>
      </c>
      <c r="BM265" s="1">
        <f t="shared" si="173"/>
        <v>-5.1253684375453679E-6</v>
      </c>
      <c r="BN265" s="1">
        <v>1668.8009</v>
      </c>
      <c r="BO265" s="1">
        <f t="shared" si="139"/>
        <v>83.748255329262747</v>
      </c>
      <c r="BP265" s="1">
        <f t="shared" si="174"/>
        <v>83.852509266163423</v>
      </c>
      <c r="BQ265" s="1">
        <f t="shared" si="179"/>
        <v>3.8581102072529632E-3</v>
      </c>
    </row>
    <row r="266" spans="1:69" x14ac:dyDescent="0.25">
      <c r="A266" s="1">
        <v>25.59899999999999</v>
      </c>
      <c r="B266" s="1">
        <f t="shared" si="140"/>
        <v>3.7961959517153719E-2</v>
      </c>
      <c r="C266" s="1">
        <v>1.5209619887199999E-3</v>
      </c>
      <c r="D266" s="1">
        <v>4.05923055951E-4</v>
      </c>
      <c r="E266" s="1">
        <f t="shared" si="141"/>
        <v>1.5198064975248261E-3</v>
      </c>
      <c r="F266" s="1">
        <f t="shared" si="142"/>
        <v>-4.06005465016587E-4</v>
      </c>
      <c r="G266" s="1">
        <f t="shared" si="143"/>
        <v>-1.1138010325082391E-3</v>
      </c>
      <c r="H266" s="1">
        <f t="shared" si="144"/>
        <v>0.36452243548587632</v>
      </c>
      <c r="I266" s="1">
        <f t="shared" si="145"/>
        <v>4.8523312051076571E-5</v>
      </c>
      <c r="J266" s="1">
        <v>1903.0382</v>
      </c>
      <c r="K266" s="1">
        <f t="shared" ref="K266:K329" si="180">J266/B$5</f>
        <v>95.166537096751753</v>
      </c>
      <c r="L266" s="1">
        <f t="shared" si="146"/>
        <v>95.311281782274023</v>
      </c>
      <c r="M266" s="1">
        <f t="shared" si="175"/>
        <v>3.6773331531262145E-3</v>
      </c>
      <c r="O266" s="1">
        <v>25.606999999999999</v>
      </c>
      <c r="P266" s="1">
        <f t="shared" si="147"/>
        <v>2.3359299229835893E-2</v>
      </c>
      <c r="Q266" s="1">
        <v>9.38081007916E-4</v>
      </c>
      <c r="R266" s="1">
        <v>2.5254767388099999E-4</v>
      </c>
      <c r="S266" s="1">
        <f t="shared" si="148"/>
        <v>9.3764128490304789E-4</v>
      </c>
      <c r="T266" s="1">
        <f t="shared" si="149"/>
        <v>-2.5257956941505358E-4</v>
      </c>
      <c r="U266" s="1">
        <f t="shared" si="150"/>
        <v>-6.8506171548799431E-4</v>
      </c>
      <c r="V266" s="1">
        <f t="shared" si="151"/>
        <v>0.36869608052047104</v>
      </c>
      <c r="W266" s="1">
        <f t="shared" si="152"/>
        <v>3.5319403062666378E-7</v>
      </c>
      <c r="X266" s="1">
        <v>1314.6467</v>
      </c>
      <c r="Y266" s="1">
        <f t="shared" ref="Y266:Y329" si="181">X266/P$5</f>
        <v>65.006312004379083</v>
      </c>
      <c r="Z266" s="1">
        <f t="shared" si="153"/>
        <v>65.067293191065062</v>
      </c>
      <c r="AA266" s="1">
        <f t="shared" si="176"/>
        <v>2.4723556600341366E-3</v>
      </c>
      <c r="AC266" s="1">
        <v>25.599000000000004</v>
      </c>
      <c r="AD266" s="1">
        <f t="shared" si="154"/>
        <v>2.6185988613833408E-2</v>
      </c>
      <c r="AE266" s="1">
        <v>1.04764616117E-3</v>
      </c>
      <c r="AF266" s="1">
        <v>3.9386539720000002E-4</v>
      </c>
      <c r="AG266" s="1">
        <f t="shared" si="155"/>
        <v>1.0470977629152142E-3</v>
      </c>
      <c r="AH266" s="1">
        <f t="shared" si="156"/>
        <v>-3.939429825483356E-4</v>
      </c>
      <c r="AI266" s="1">
        <f t="shared" si="157"/>
        <v>-6.5315478036687851E-4</v>
      </c>
      <c r="AJ266" s="1">
        <f t="shared" si="158"/>
        <v>0.60313878791035858</v>
      </c>
      <c r="AK266" s="1">
        <f t="shared" si="159"/>
        <v>-2.7535418264240273E-5</v>
      </c>
      <c r="AL266" s="1">
        <v>1524.5301999999999</v>
      </c>
      <c r="AM266" s="1">
        <f t="shared" ref="AM266:AM329" si="182">AL266/AD$5</f>
        <v>74.387799803243396</v>
      </c>
      <c r="AN266" s="1">
        <f t="shared" si="160"/>
        <v>74.465731896145144</v>
      </c>
      <c r="AO266" s="1">
        <f t="shared" si="177"/>
        <v>2.9449088056933939E-3</v>
      </c>
      <c r="AQ266" s="1">
        <v>25.605000000000018</v>
      </c>
      <c r="AR266" s="1">
        <f t="shared" si="161"/>
        <v>2.6706695390036325E-2</v>
      </c>
      <c r="AS266" s="1">
        <v>1.0680892737600001E-3</v>
      </c>
      <c r="AT266" s="1">
        <v>2.68206873443E-4</v>
      </c>
      <c r="AU266" s="1">
        <f t="shared" si="162"/>
        <v>1.0675192722505418E-3</v>
      </c>
      <c r="AV266" s="1">
        <f t="shared" si="163"/>
        <v>-2.6824284733889992E-4</v>
      </c>
      <c r="AW266" s="1">
        <f t="shared" si="164"/>
        <v>-7.9927642491164192E-4</v>
      </c>
      <c r="AX266" s="1">
        <f t="shared" si="165"/>
        <v>0.33560710534975868</v>
      </c>
      <c r="AY266" s="1">
        <f t="shared" si="166"/>
        <v>-1.0993631809138801E-5</v>
      </c>
      <c r="AZ266" s="1">
        <v>1473.4681</v>
      </c>
      <c r="BA266" s="1">
        <f t="shared" ref="BA266:BA329" si="183">AZ266/AR$5</f>
        <v>73.856702564424396</v>
      </c>
      <c r="BB266" s="1">
        <f t="shared" si="167"/>
        <v>73.935588116228743</v>
      </c>
      <c r="BC266" s="1">
        <f t="shared" si="178"/>
        <v>4.2283381725784028E-3</v>
      </c>
      <c r="BE266" s="1">
        <v>25.606999999999999</v>
      </c>
      <c r="BF266" s="1">
        <f t="shared" si="168"/>
        <v>3.1154633615896841E-2</v>
      </c>
      <c r="BG266" s="1">
        <v>1.24736921862E-3</v>
      </c>
      <c r="BH266" s="1">
        <v>3.7905757198999999E-4</v>
      </c>
      <c r="BI266" s="1">
        <f t="shared" si="169"/>
        <v>1.2465918999712076E-3</v>
      </c>
      <c r="BJ266" s="1">
        <f t="shared" si="170"/>
        <v>-3.7912943247149299E-4</v>
      </c>
      <c r="BK266" s="1">
        <f t="shared" si="171"/>
        <v>-8.6746246749971456E-4</v>
      </c>
      <c r="BL266" s="1">
        <f t="shared" si="172"/>
        <v>0.43705571903791646</v>
      </c>
      <c r="BM266" s="1">
        <f t="shared" si="173"/>
        <v>-3.2182009927161047E-6</v>
      </c>
      <c r="BN266" s="1">
        <v>1669.6114</v>
      </c>
      <c r="BO266" s="1">
        <f t="shared" ref="BO266:BO329" si="184">BN266/BF$5</f>
        <v>83.788930020260565</v>
      </c>
      <c r="BP266" s="1">
        <f t="shared" si="174"/>
        <v>83.893445752428931</v>
      </c>
      <c r="BQ266" s="1">
        <f t="shared" si="179"/>
        <v>4.0180700194595896E-3</v>
      </c>
    </row>
    <row r="267" spans="1:69" x14ac:dyDescent="0.25">
      <c r="A267" s="1">
        <v>25.706999999999994</v>
      </c>
      <c r="B267" s="1">
        <f t="shared" ref="B267:B330" si="185">C267*B$6</f>
        <v>3.7902832839405771E-2</v>
      </c>
      <c r="C267" s="1">
        <v>1.5185930533300001E-3</v>
      </c>
      <c r="D267" s="1">
        <v>3.9195566205300003E-4</v>
      </c>
      <c r="E267" s="1">
        <f t="shared" ref="E267:E330" si="186">LN(1+C267)</f>
        <v>1.5174411569262229E-3</v>
      </c>
      <c r="F267" s="1">
        <f t="shared" ref="F267:F330" si="187">LN(1-D267)</f>
        <v>-3.9203249675132768E-4</v>
      </c>
      <c r="G267" s="1">
        <f t="shared" ref="G267:G330" si="188">-E267-F267</f>
        <v>-1.1254086601748953E-3</v>
      </c>
      <c r="H267" s="1">
        <f t="shared" ref="H267:H330" si="189">F267/G267</f>
        <v>0.34834679225802606</v>
      </c>
      <c r="I267" s="1">
        <f t="shared" ref="I267:I330" si="190">E267-(L267/(B$8*1000))</f>
        <v>4.1148454560351998E-5</v>
      </c>
      <c r="J267" s="1">
        <v>1909.5223000000001</v>
      </c>
      <c r="K267" s="1">
        <f t="shared" si="180"/>
        <v>95.490791934720363</v>
      </c>
      <c r="L267" s="1">
        <f t="shared" ref="L267:L330" si="191">K267*(1+C267)</f>
        <v>95.635803588009395</v>
      </c>
      <c r="M267" s="1">
        <f t="shared" si="175"/>
        <v>2.973229381688685E-3</v>
      </c>
      <c r="O267" s="1">
        <v>25.713999999999999</v>
      </c>
      <c r="P267" s="1">
        <f t="shared" ref="P267:P330" si="192">Q267*P$6</f>
        <v>2.3311615621728621E-2</v>
      </c>
      <c r="Q267" s="1">
        <v>9.3616609228800004E-4</v>
      </c>
      <c r="R267" s="1">
        <v>2.3937945661599999E-4</v>
      </c>
      <c r="S267" s="1">
        <f t="shared" ref="S267:S330" si="193">LN(1+Q267)</f>
        <v>9.3572816210740826E-4</v>
      </c>
      <c r="T267" s="1">
        <f t="shared" ref="T267:T330" si="194">LN(1-R267)</f>
        <v>-2.3940811245130178E-4</v>
      </c>
      <c r="U267" s="1">
        <f t="shared" ref="U267:U330" si="195">-S267-T267</f>
        <v>-6.9632004965610654E-4</v>
      </c>
      <c r="V267" s="1">
        <f t="shared" ref="V267:V330" si="196">T267/U267</f>
        <v>0.34381907079874968</v>
      </c>
      <c r="W267" s="1">
        <f t="shared" ref="W267:W330" si="197">S267-(Z267/(P$8*1000))</f>
        <v>-1.7160339528897624E-5</v>
      </c>
      <c r="X267" s="1">
        <v>1336.5305000000001</v>
      </c>
      <c r="Y267" s="1">
        <f t="shared" si="181"/>
        <v>66.088416520095308</v>
      </c>
      <c r="Z267" s="1">
        <f t="shared" ref="Z267:Z330" si="198">Y267*(1+Q267)</f>
        <v>66.150286254734425</v>
      </c>
      <c r="AA267" s="1">
        <f t="shared" si="176"/>
        <v>1.3233139194223597E-3</v>
      </c>
      <c r="AC267" s="1">
        <v>25.700000000000003</v>
      </c>
      <c r="AD267" s="1">
        <f t="shared" ref="AD267:AD330" si="199">AE267*AD$6</f>
        <v>2.6662827753890051E-2</v>
      </c>
      <c r="AE267" s="1">
        <v>1.0667234892000001E-3</v>
      </c>
      <c r="AF267" s="1">
        <v>3.90587840229E-4</v>
      </c>
      <c r="AG267" s="1">
        <f t="shared" ref="AG267:AG330" si="200">LN(1+AE267)</f>
        <v>1.0661549439831262E-3</v>
      </c>
      <c r="AH267" s="1">
        <f t="shared" ref="AH267:AH330" si="201">LN(1-AF267)</f>
        <v>-3.9066413952788392E-4</v>
      </c>
      <c r="AI267" s="1">
        <f t="shared" ref="AI267:AI330" si="202">-AG267-AH267</f>
        <v>-6.7549080445524227E-4</v>
      </c>
      <c r="AJ267" s="1">
        <f t="shared" ref="AJ267:AJ330" si="203">AH267/AI267</f>
        <v>0.57834116608432551</v>
      </c>
      <c r="AK267" s="1">
        <f t="shared" ref="AK267:AK330" si="204">AG267-(AN267/(AD$8*1000))</f>
        <v>-1.7068707381232657E-5</v>
      </c>
      <c r="AL267" s="1">
        <v>1536.6877999999999</v>
      </c>
      <c r="AM267" s="1">
        <f t="shared" si="182"/>
        <v>74.981016726652271</v>
      </c>
      <c r="AN267" s="1">
        <f t="shared" ref="AN267:AN330" si="205">AM267*(1+AE267)</f>
        <v>75.061000738438679</v>
      </c>
      <c r="AO267" s="1">
        <f t="shared" si="177"/>
        <v>3.7274353455768782E-3</v>
      </c>
      <c r="AQ267" s="1">
        <v>25.703000000000003</v>
      </c>
      <c r="AR267" s="1">
        <f t="shared" ref="AR267:AR330" si="206">AS267*AR$6</f>
        <v>2.6571273006109151E-2</v>
      </c>
      <c r="AS267" s="1">
        <v>1.0626732837399999E-3</v>
      </c>
      <c r="AT267" s="1">
        <v>3.0267011607099998E-4</v>
      </c>
      <c r="AU267" s="1">
        <f t="shared" ref="AU267:AU330" si="207">LN(1+AS267)</f>
        <v>1.0621090461840747E-3</v>
      </c>
      <c r="AV267" s="1">
        <f t="shared" ref="AV267:AV330" si="208">LN(1-AT267)</f>
        <v>-3.0271592991512646E-4</v>
      </c>
      <c r="AW267" s="1">
        <f t="shared" ref="AW267:AW330" si="209">-AU267-AV267</f>
        <v>-7.5939311626894816E-4</v>
      </c>
      <c r="AX267" s="1">
        <f t="shared" ref="AX267:AX330" si="210">AV267/AW267</f>
        <v>0.39862875160421651</v>
      </c>
      <c r="AY267" s="1">
        <f t="shared" ref="AY267:AY330" si="211">AU267-(BB267/(AR$8*1000))</f>
        <v>-2.2330562352270529E-5</v>
      </c>
      <c r="AZ267" s="1">
        <v>1481.5732</v>
      </c>
      <c r="BA267" s="1">
        <f t="shared" si="183"/>
        <v>74.262965828593408</v>
      </c>
      <c r="BB267" s="1">
        <f t="shared" ref="BB267:BB330" si="212">BA267*(1+AS267)</f>
        <v>74.341883098350749</v>
      </c>
      <c r="BC267" s="1">
        <f t="shared" si="178"/>
        <v>3.3878324764429518E-3</v>
      </c>
      <c r="BE267" s="1">
        <v>25.706000000000003</v>
      </c>
      <c r="BF267" s="1">
        <f t="shared" ref="BF267:BF330" si="213">BG267*BF$6</f>
        <v>3.1488419762118608E-2</v>
      </c>
      <c r="BG267" s="1">
        <v>1.26073334832E-3</v>
      </c>
      <c r="BH267" s="1">
        <v>3.8229196798099998E-4</v>
      </c>
      <c r="BI267" s="1">
        <f t="shared" ref="BI267:BI330" si="214">LN(1+BG267)</f>
        <v>1.2599392913583169E-3</v>
      </c>
      <c r="BJ267" s="1">
        <f t="shared" ref="BJ267:BJ330" si="215">LN(1-BH267)</f>
        <v>-3.8236506018436754E-4</v>
      </c>
      <c r="BK267" s="1">
        <f t="shared" ref="BK267:BK330" si="216">-BI267-BJ267</f>
        <v>-8.7757423117394934E-4</v>
      </c>
      <c r="BL267" s="1">
        <f t="shared" ref="BL267:BL330" si="217">BJ267/BK267</f>
        <v>0.43570680017902286</v>
      </c>
      <c r="BM267" s="1">
        <f t="shared" ref="BM267:BM330" si="218">BI267-(BP267/(BF$8*1000))</f>
        <v>4.6519646161819004E-6</v>
      </c>
      <c r="BN267" s="1">
        <v>1676.9059999999999</v>
      </c>
      <c r="BO267" s="1">
        <f t="shared" si="184"/>
        <v>84.155007257709826</v>
      </c>
      <c r="BP267" s="1">
        <f t="shared" ref="BP267:BP330" si="219">BO267*(1+BG267)</f>
        <v>84.261104281787738</v>
      </c>
      <c r="BQ267" s="1">
        <f t="shared" si="179"/>
        <v>4.679772097789095E-3</v>
      </c>
    </row>
    <row r="268" spans="1:69" x14ac:dyDescent="0.25">
      <c r="A268" s="1">
        <v>25.826999999999998</v>
      </c>
      <c r="B268" s="1">
        <f t="shared" si="185"/>
        <v>3.8103103430332699E-2</v>
      </c>
      <c r="C268" s="1">
        <v>1.52661697939E-3</v>
      </c>
      <c r="D268" s="1">
        <v>4.0166181861399998E-4</v>
      </c>
      <c r="E268" s="1">
        <f t="shared" si="186"/>
        <v>1.5254528842900221E-3</v>
      </c>
      <c r="F268" s="1">
        <f t="shared" si="187"/>
        <v>-4.0174250632911326E-4</v>
      </c>
      <c r="G268" s="1">
        <f t="shared" si="188"/>
        <v>-1.1237103779609089E-3</v>
      </c>
      <c r="H268" s="1">
        <f t="shared" si="189"/>
        <v>0.35751427966529725</v>
      </c>
      <c r="I268" s="1">
        <f t="shared" si="190"/>
        <v>4.1628837173341435E-5</v>
      </c>
      <c r="J268" s="1">
        <v>1919.2483999999999</v>
      </c>
      <c r="K268" s="1">
        <f t="shared" si="180"/>
        <v>95.977171691288945</v>
      </c>
      <c r="L268" s="1">
        <f t="shared" si="191"/>
        <v>96.123692071226685</v>
      </c>
      <c r="M268" s="1">
        <f t="shared" si="175"/>
        <v>3.0192883454838453E-3</v>
      </c>
      <c r="O268" s="1">
        <v>25.807000000000002</v>
      </c>
      <c r="P268" s="1">
        <f t="shared" si="192"/>
        <v>2.3002624449603489E-2</v>
      </c>
      <c r="Q268" s="1">
        <v>9.2375738313399999E-4</v>
      </c>
      <c r="R268" s="1">
        <v>3.3383010304500002E-4</v>
      </c>
      <c r="S268" s="1">
        <f t="shared" si="193"/>
        <v>9.233309818565611E-4</v>
      </c>
      <c r="T268" s="1">
        <f t="shared" si="194"/>
        <v>-3.3388583671790955E-4</v>
      </c>
      <c r="U268" s="1">
        <f t="shared" si="195"/>
        <v>-5.894451451386516E-4</v>
      </c>
      <c r="V268" s="1">
        <f t="shared" si="196"/>
        <v>0.56644089695466338</v>
      </c>
      <c r="W268" s="1">
        <f t="shared" si="197"/>
        <v>-2.7234258153162262E-5</v>
      </c>
      <c r="X268" s="1">
        <v>1333.2884000000001</v>
      </c>
      <c r="Y268" s="1">
        <f t="shared" si="181"/>
        <v>65.92810199289238</v>
      </c>
      <c r="Z268" s="1">
        <f t="shared" si="198"/>
        <v>65.98900356386433</v>
      </c>
      <c r="AA268" s="1">
        <f t="shared" si="176"/>
        <v>6.5773369307201739E-4</v>
      </c>
      <c r="AC268" s="1">
        <v>25.799999999999997</v>
      </c>
      <c r="AD268" s="1">
        <f t="shared" si="199"/>
        <v>2.6592253245079533E-2</v>
      </c>
      <c r="AE268" s="1">
        <v>1.0638999519899999E-3</v>
      </c>
      <c r="AF268" s="1">
        <v>3.82993515814E-4</v>
      </c>
      <c r="AG268" s="1">
        <f t="shared" si="200"/>
        <v>1.0633344115195988E-3</v>
      </c>
      <c r="AH268" s="1">
        <f t="shared" si="201"/>
        <v>-3.8306687656224824E-4</v>
      </c>
      <c r="AI268" s="1">
        <f t="shared" si="202"/>
        <v>-6.8026753495735058E-4</v>
      </c>
      <c r="AJ268" s="1">
        <f t="shared" si="203"/>
        <v>0.56311209469413326</v>
      </c>
      <c r="AK268" s="1">
        <f t="shared" si="204"/>
        <v>-2.902754780082493E-5</v>
      </c>
      <c r="AL268" s="1">
        <v>1549.6559999999999</v>
      </c>
      <c r="AM268" s="1">
        <f t="shared" si="182"/>
        <v>75.613785999053974</v>
      </c>
      <c r="AN268" s="1">
        <f t="shared" si="205"/>
        <v>75.69423150234816</v>
      </c>
      <c r="AO268" s="1">
        <f t="shared" si="177"/>
        <v>2.8260064631838071E-3</v>
      </c>
      <c r="AQ268" s="1">
        <v>25.803000000000026</v>
      </c>
      <c r="AR268" s="1">
        <f t="shared" si="206"/>
        <v>2.6523590052006989E-2</v>
      </c>
      <c r="AS268" s="1">
        <v>1.06076628435E-3</v>
      </c>
      <c r="AT268" s="1">
        <v>2.61186592979E-4</v>
      </c>
      <c r="AU268" s="1">
        <f t="shared" si="207"/>
        <v>1.0602040693457159E-3</v>
      </c>
      <c r="AV268" s="1">
        <f t="shared" si="208"/>
        <v>-2.6122070813761023E-4</v>
      </c>
      <c r="AW268" s="1">
        <f t="shared" si="209"/>
        <v>-7.9898336120810571E-4</v>
      </c>
      <c r="AX268" s="1">
        <f t="shared" si="210"/>
        <v>0.32694136176081379</v>
      </c>
      <c r="AY268" s="1">
        <f t="shared" si="211"/>
        <v>-2.9572756022110862E-5</v>
      </c>
      <c r="AZ268" s="1">
        <v>1488.8678</v>
      </c>
      <c r="BA268" s="1">
        <f t="shared" si="183"/>
        <v>74.628603267589497</v>
      </c>
      <c r="BB268" s="1">
        <f t="shared" si="212"/>
        <v>74.707766773783888</v>
      </c>
      <c r="BC268" s="1">
        <f t="shared" si="178"/>
        <v>2.8481092610450061E-3</v>
      </c>
      <c r="BE268" s="1">
        <v>25.807000000000002</v>
      </c>
      <c r="BF268" s="1">
        <f t="shared" si="213"/>
        <v>3.1776428326216494E-2</v>
      </c>
      <c r="BG268" s="1">
        <v>1.2722646351899999E-3</v>
      </c>
      <c r="BH268" s="1">
        <v>3.91679670429E-4</v>
      </c>
      <c r="BI268" s="1">
        <f t="shared" si="214"/>
        <v>1.2714559923380799E-3</v>
      </c>
      <c r="BJ268" s="1">
        <f t="shared" si="215"/>
        <v>-3.917563969465474E-4</v>
      </c>
      <c r="BK268" s="1">
        <f t="shared" si="216"/>
        <v>-8.7969959539153247E-4</v>
      </c>
      <c r="BL268" s="1">
        <f t="shared" si="217"/>
        <v>0.44532974551635024</v>
      </c>
      <c r="BM268" s="1">
        <f t="shared" si="218"/>
        <v>1.0086876116913472E-5</v>
      </c>
      <c r="BN268" s="1">
        <v>1685.0110999999999</v>
      </c>
      <c r="BO268" s="1">
        <f t="shared" si="184"/>
        <v>84.561759186156891</v>
      </c>
      <c r="BP268" s="1">
        <f t="shared" si="219"/>
        <v>84.669344121858884</v>
      </c>
      <c r="BQ268" s="1">
        <f t="shared" si="179"/>
        <v>5.1388331162154554E-3</v>
      </c>
    </row>
    <row r="269" spans="1:69" x14ac:dyDescent="0.25">
      <c r="A269" s="1">
        <v>25.903999999999996</v>
      </c>
      <c r="B269" s="1">
        <f t="shared" si="185"/>
        <v>3.8236617157617322E-2</v>
      </c>
      <c r="C269" s="1">
        <v>1.5319662634300001E-3</v>
      </c>
      <c r="D269" s="1">
        <v>4.3527831439899999E-4</v>
      </c>
      <c r="E269" s="1">
        <f t="shared" si="186"/>
        <v>1.5307940002063829E-3</v>
      </c>
      <c r="F269" s="1">
        <f t="shared" si="187"/>
        <v>-4.353730755038391E-4</v>
      </c>
      <c r="G269" s="1">
        <f t="shared" si="188"/>
        <v>-1.0954209247025439E-3</v>
      </c>
      <c r="H269" s="1">
        <f t="shared" si="189"/>
        <v>0.39744820067414954</v>
      </c>
      <c r="I269" s="1">
        <f t="shared" si="190"/>
        <v>4.0695717230514877E-5</v>
      </c>
      <c r="J269" s="1">
        <v>1927.3534999999999</v>
      </c>
      <c r="K269" s="1">
        <f t="shared" si="180"/>
        <v>96.382488988557526</v>
      </c>
      <c r="L269" s="1">
        <f t="shared" si="191"/>
        <v>96.530143710073418</v>
      </c>
      <c r="M269" s="1">
        <f t="shared" ref="M269:M332" si="220">(((L269+L268)/2)*(I269-I268))+M268</f>
        <v>2.9294037773690633E-3</v>
      </c>
      <c r="O269" s="1">
        <v>25.906999999999996</v>
      </c>
      <c r="P269" s="1">
        <f t="shared" si="192"/>
        <v>2.3809432316625221E-2</v>
      </c>
      <c r="Q269" s="1">
        <v>9.5615780446699997E-4</v>
      </c>
      <c r="R269" s="1">
        <v>2.2205697314300001E-4</v>
      </c>
      <c r="S269" s="1">
        <f t="shared" si="193"/>
        <v>9.5570097676987221E-4</v>
      </c>
      <c r="T269" s="1">
        <f t="shared" si="194"/>
        <v>-2.2208163144312991E-4</v>
      </c>
      <c r="U269" s="1">
        <f t="shared" si="195"/>
        <v>-7.3361934532674227E-4</v>
      </c>
      <c r="V269" s="1">
        <f t="shared" si="196"/>
        <v>0.30272052237692604</v>
      </c>
      <c r="W269" s="1">
        <f t="shared" si="197"/>
        <v>-9.9196860385259529E-6</v>
      </c>
      <c r="X269" s="1">
        <v>1354.3617000000002</v>
      </c>
      <c r="Y269" s="1">
        <f t="shared" si="181"/>
        <v>66.970129113001448</v>
      </c>
      <c r="Z269" s="1">
        <f t="shared" si="198"/>
        <v>67.034163124619013</v>
      </c>
      <c r="AA269" s="1">
        <f t="shared" ref="AA269:AA332" si="221">(((Z269+Z268)/2)*(W269-W268))+AA268</f>
        <v>1.8093532993445332E-3</v>
      </c>
      <c r="AC269" s="1">
        <v>25.888999999999996</v>
      </c>
      <c r="AD269" s="1">
        <f t="shared" si="199"/>
        <v>2.6773452874866818E-2</v>
      </c>
      <c r="AE269" s="1">
        <v>1.07114936691E-3</v>
      </c>
      <c r="AF269" s="1">
        <v>3.9914145600099997E-4</v>
      </c>
      <c r="AG269" s="1">
        <f t="shared" si="200"/>
        <v>1.0705760957630433E-3</v>
      </c>
      <c r="AH269" s="1">
        <f t="shared" si="201"/>
        <v>-3.9922113415450842E-4</v>
      </c>
      <c r="AI269" s="1">
        <f t="shared" si="202"/>
        <v>-6.7135496160853486E-4</v>
      </c>
      <c r="AJ269" s="1">
        <f t="shared" si="203"/>
        <v>0.59464986033318856</v>
      </c>
      <c r="AK269" s="1">
        <f t="shared" si="204"/>
        <v>-2.5793158308323998E-5</v>
      </c>
      <c r="AL269" s="1">
        <v>1555.3296</v>
      </c>
      <c r="AM269" s="1">
        <f t="shared" si="182"/>
        <v>75.890623165653679</v>
      </c>
      <c r="AN269" s="1">
        <f t="shared" si="205"/>
        <v>75.971913358611971</v>
      </c>
      <c r="AO269" s="1">
        <f t="shared" ref="AO269:AO332" si="222">(((AN269+AN268)/2)*(AK269-AK268))+AO268</f>
        <v>3.0712801558370139E-3</v>
      </c>
      <c r="AQ269" s="1">
        <v>25.906000000000006</v>
      </c>
      <c r="AR269" s="1">
        <f t="shared" si="206"/>
        <v>2.6922224903686162E-2</v>
      </c>
      <c r="AS269" s="1">
        <v>1.0767090134300001E-3</v>
      </c>
      <c r="AT269" s="1">
        <v>2.9445317340999998E-4</v>
      </c>
      <c r="AU269" s="1">
        <f t="shared" si="207"/>
        <v>1.0761297780216153E-3</v>
      </c>
      <c r="AV269" s="1">
        <f t="shared" si="208"/>
        <v>-2.9449653325754071E-4</v>
      </c>
      <c r="AW269" s="1">
        <f t="shared" si="209"/>
        <v>-7.8163324476407457E-4</v>
      </c>
      <c r="AX269" s="1">
        <f t="shared" si="210"/>
        <v>0.37677073644229464</v>
      </c>
      <c r="AY269" s="1">
        <f t="shared" si="211"/>
        <v>-2.315655525676882E-5</v>
      </c>
      <c r="AZ269" s="1">
        <v>1501.8359</v>
      </c>
      <c r="BA269" s="1">
        <f t="shared" si="183"/>
        <v>75.278621482795998</v>
      </c>
      <c r="BB269" s="1">
        <f t="shared" si="212"/>
        <v>75.359674653065113</v>
      </c>
      <c r="BC269" s="1">
        <f t="shared" ref="BC269:BC332" si="223">(((BB269+BB268)/2)*(AY269-AY268))+BC268</f>
        <v>3.3295406773129416E-3</v>
      </c>
      <c r="BE269" s="1">
        <v>25.900999999999996</v>
      </c>
      <c r="BF269" s="1">
        <f t="shared" si="213"/>
        <v>3.1301497542912872E-2</v>
      </c>
      <c r="BG269" s="1">
        <v>1.2532493565200001E-3</v>
      </c>
      <c r="BH269" s="1">
        <v>4.2205161298600001E-4</v>
      </c>
      <c r="BI269" s="1">
        <f t="shared" si="214"/>
        <v>1.2524646950611291E-3</v>
      </c>
      <c r="BJ269" s="1">
        <f t="shared" si="215"/>
        <v>-4.2214070183565198E-4</v>
      </c>
      <c r="BK269" s="1">
        <f t="shared" si="216"/>
        <v>-8.3032399322547712E-4</v>
      </c>
      <c r="BL269" s="1">
        <f t="shared" si="217"/>
        <v>0.50840479774142611</v>
      </c>
      <c r="BM269" s="1">
        <f t="shared" si="218"/>
        <v>-1.2520826735301768E-5</v>
      </c>
      <c r="BN269" s="1">
        <v>1689.8742</v>
      </c>
      <c r="BO269" s="1">
        <f t="shared" si="184"/>
        <v>84.805812350612726</v>
      </c>
      <c r="BP269" s="1">
        <f t="shared" si="219"/>
        <v>84.912095180370287</v>
      </c>
      <c r="BQ269" s="1">
        <f t="shared" ref="BQ269:BQ332" si="224">(((BP269+BP268)/2)*(BM269-BM268))+BQ268</f>
        <v>3.2219097217175696E-3</v>
      </c>
    </row>
    <row r="270" spans="1:69" x14ac:dyDescent="0.25">
      <c r="A270" s="1">
        <v>26.007999999999996</v>
      </c>
      <c r="B270" s="1">
        <f t="shared" si="185"/>
        <v>3.8158417920506477E-2</v>
      </c>
      <c r="C270" s="1">
        <v>1.52883317787E-3</v>
      </c>
      <c r="D270" s="1">
        <v>4.1136800427900002E-4</v>
      </c>
      <c r="E270" s="1">
        <f t="shared" si="186"/>
        <v>1.5276657021926837E-3</v>
      </c>
      <c r="F270" s="1">
        <f t="shared" si="187"/>
        <v>-4.1145263930801921E-4</v>
      </c>
      <c r="G270" s="1">
        <f t="shared" si="188"/>
        <v>-1.1162130628846645E-3</v>
      </c>
      <c r="H270" s="1">
        <f t="shared" si="189"/>
        <v>0.36861478600213582</v>
      </c>
      <c r="I270" s="1">
        <f t="shared" si="190"/>
        <v>3.0679168357492913E-5</v>
      </c>
      <c r="J270" s="1">
        <v>1936.2691</v>
      </c>
      <c r="K270" s="1">
        <f t="shared" si="180"/>
        <v>96.828337515476122</v>
      </c>
      <c r="L270" s="1">
        <f t="shared" si="191"/>
        <v>96.976371890427771</v>
      </c>
      <c r="M270" s="1">
        <f t="shared" si="220"/>
        <v>1.9602700419887598E-3</v>
      </c>
      <c r="O270" s="1">
        <v>26.009999999999991</v>
      </c>
      <c r="P270" s="1">
        <f t="shared" si="192"/>
        <v>2.3511885906191039E-2</v>
      </c>
      <c r="Q270" s="1">
        <v>9.4420870300400005E-4</v>
      </c>
      <c r="R270" s="1">
        <v>2.49333999818E-4</v>
      </c>
      <c r="S270" s="1">
        <f t="shared" si="193"/>
        <v>9.4376321836489357E-4</v>
      </c>
      <c r="T270" s="1">
        <f t="shared" si="194"/>
        <v>-2.4936508870748703E-4</v>
      </c>
      <c r="U270" s="1">
        <f t="shared" si="195"/>
        <v>-6.9439812965740649E-4</v>
      </c>
      <c r="V270" s="1">
        <f t="shared" si="196"/>
        <v>0.3591096779458719</v>
      </c>
      <c r="W270" s="1">
        <f t="shared" si="197"/>
        <v>-2.8202405841743633E-5</v>
      </c>
      <c r="X270" s="1">
        <v>1363.2773</v>
      </c>
      <c r="Y270" s="1">
        <f t="shared" si="181"/>
        <v>67.410985409454497</v>
      </c>
      <c r="Z270" s="1">
        <f t="shared" si="198"/>
        <v>67.474635448556185</v>
      </c>
      <c r="AA270" s="1">
        <f t="shared" si="221"/>
        <v>5.7975996165412916E-4</v>
      </c>
      <c r="AC270" s="1">
        <v>26</v>
      </c>
      <c r="AD270" s="1">
        <f t="shared" si="199"/>
        <v>2.6769638115111564E-2</v>
      </c>
      <c r="AE270" s="1">
        <v>1.0709967464200001E-3</v>
      </c>
      <c r="AF270" s="1">
        <v>4.2799985385499998E-4</v>
      </c>
      <c r="AG270" s="1">
        <f t="shared" si="200"/>
        <v>1.0704236385658159E-3</v>
      </c>
      <c r="AH270" s="1">
        <f t="shared" si="201"/>
        <v>-4.2809147193506472E-4</v>
      </c>
      <c r="AI270" s="1">
        <f t="shared" si="202"/>
        <v>-6.4233216663075121E-4</v>
      </c>
      <c r="AJ270" s="1">
        <f t="shared" si="203"/>
        <v>0.66646432200421912</v>
      </c>
      <c r="AK270" s="1">
        <f t="shared" si="204"/>
        <v>-3.2230153688967865E-5</v>
      </c>
      <c r="AL270" s="1">
        <v>1564.2452000000001</v>
      </c>
      <c r="AM270" s="1">
        <f t="shared" si="182"/>
        <v>76.325650210657969</v>
      </c>
      <c r="AN270" s="1">
        <f t="shared" si="205"/>
        <v>76.407394733701977</v>
      </c>
      <c r="AO270" s="1">
        <f t="shared" si="222"/>
        <v>2.5808477046890474E-3</v>
      </c>
      <c r="AQ270" s="1">
        <v>26.001000000000005</v>
      </c>
      <c r="AR270" s="1">
        <f t="shared" si="206"/>
        <v>2.676010111359696E-2</v>
      </c>
      <c r="AS270" s="1">
        <v>1.0702251456700001E-3</v>
      </c>
      <c r="AT270" s="1">
        <v>2.73711426416E-4</v>
      </c>
      <c r="AU270" s="1">
        <f t="shared" si="207"/>
        <v>1.0696528630165954E-3</v>
      </c>
      <c r="AV270" s="1">
        <f t="shared" si="208"/>
        <v>-2.7374889222514591E-4</v>
      </c>
      <c r="AW270" s="1">
        <f t="shared" si="209"/>
        <v>-7.9590397079144955E-4</v>
      </c>
      <c r="AX270" s="1">
        <f t="shared" si="210"/>
        <v>0.34394713718154857</v>
      </c>
      <c r="AY270" s="1">
        <f t="shared" si="211"/>
        <v>-3.6152185616163731E-5</v>
      </c>
      <c r="AZ270" s="1">
        <v>1510.7515000000001</v>
      </c>
      <c r="BA270" s="1">
        <f t="shared" si="183"/>
        <v>75.725510572137935</v>
      </c>
      <c r="BB270" s="1">
        <f t="shared" si="212"/>
        <v>75.806553917720933</v>
      </c>
      <c r="BC270" s="1">
        <f t="shared" si="223"/>
        <v>2.3472904626480728E-3</v>
      </c>
      <c r="BE270" s="1">
        <v>26.000999999999991</v>
      </c>
      <c r="BF270" s="1">
        <f t="shared" si="213"/>
        <v>3.1684876069706394E-2</v>
      </c>
      <c r="BG270" s="1">
        <v>1.26859906595E-3</v>
      </c>
      <c r="BH270" s="1">
        <v>3.9522963925300001E-4</v>
      </c>
      <c r="BI270" s="1">
        <f t="shared" si="214"/>
        <v>1.2677950740453581E-3</v>
      </c>
      <c r="BJ270" s="1">
        <f t="shared" si="215"/>
        <v>-3.9530776307209684E-4</v>
      </c>
      <c r="BK270" s="1">
        <f t="shared" si="216"/>
        <v>-8.7248731097326127E-4</v>
      </c>
      <c r="BL270" s="1">
        <f t="shared" si="217"/>
        <v>0.45308138937989856</v>
      </c>
      <c r="BM270" s="1">
        <f t="shared" si="218"/>
        <v>3.6326516998056065E-7</v>
      </c>
      <c r="BN270" s="1">
        <v>1693.1161999999999</v>
      </c>
      <c r="BO270" s="1">
        <f t="shared" si="184"/>
        <v>84.968511114603956</v>
      </c>
      <c r="BP270" s="1">
        <f t="shared" si="219"/>
        <v>85.076302088439107</v>
      </c>
      <c r="BQ270" s="1">
        <f t="shared" si="224"/>
        <v>4.3169827883390612E-3</v>
      </c>
    </row>
    <row r="271" spans="1:69" x14ac:dyDescent="0.25">
      <c r="A271" s="1">
        <v>26.103999999999999</v>
      </c>
      <c r="B271" s="1">
        <f t="shared" si="185"/>
        <v>3.8562774195182718E-2</v>
      </c>
      <c r="C271" s="1">
        <v>1.5450338832999999E-3</v>
      </c>
      <c r="D271" s="1">
        <v>4.3559397454399998E-4</v>
      </c>
      <c r="E271" s="1">
        <f t="shared" si="186"/>
        <v>1.5438415464257191E-3</v>
      </c>
      <c r="F271" s="1">
        <f t="shared" si="187"/>
        <v>-4.3568887315846398E-4</v>
      </c>
      <c r="G271" s="1">
        <f t="shared" si="188"/>
        <v>-1.1081526732672551E-3</v>
      </c>
      <c r="H271" s="1">
        <f t="shared" si="189"/>
        <v>0.39316682950724435</v>
      </c>
      <c r="I271" s="1">
        <f t="shared" si="190"/>
        <v>2.9284883408417462E-5</v>
      </c>
      <c r="J271" s="1">
        <v>1958.9634000000001</v>
      </c>
      <c r="K271" s="1">
        <f t="shared" si="180"/>
        <v>97.963226947981894</v>
      </c>
      <c r="L271" s="1">
        <f t="shared" si="191"/>
        <v>98.114583452933942</v>
      </c>
      <c r="M271" s="1">
        <f t="shared" si="220"/>
        <v>1.8242638506207596E-3</v>
      </c>
      <c r="O271" s="1">
        <v>26.11</v>
      </c>
      <c r="P271" s="1">
        <f t="shared" si="192"/>
        <v>2.4211883244703823E-2</v>
      </c>
      <c r="Q271" s="1">
        <v>9.7231974359600001E-4</v>
      </c>
      <c r="R271" s="1">
        <v>2.9189558699700002E-4</v>
      </c>
      <c r="S271" s="1">
        <f t="shared" si="193"/>
        <v>9.7184734694305379E-4</v>
      </c>
      <c r="T271" s="1">
        <f t="shared" si="194"/>
        <v>-2.9193819680584787E-4</v>
      </c>
      <c r="U271" s="1">
        <f t="shared" si="195"/>
        <v>-6.7990915013720586E-4</v>
      </c>
      <c r="V271" s="1">
        <f t="shared" si="196"/>
        <v>0.42937824376526579</v>
      </c>
      <c r="W271" s="1">
        <f t="shared" si="197"/>
        <v>-4.1907522321821961E-6</v>
      </c>
      <c r="X271" s="1">
        <v>1368.9509</v>
      </c>
      <c r="Y271" s="1">
        <f t="shared" si="181"/>
        <v>67.691532123478922</v>
      </c>
      <c r="Z271" s="1">
        <f t="shared" si="198"/>
        <v>67.757349936636842</v>
      </c>
      <c r="AA271" s="1">
        <f t="shared" si="221"/>
        <v>2.2033317566553939E-3</v>
      </c>
      <c r="AC271" s="1">
        <v>26.099999999999994</v>
      </c>
      <c r="AD271" s="1">
        <f t="shared" si="199"/>
        <v>2.7070998310175783E-2</v>
      </c>
      <c r="AE271" s="1">
        <v>1.0830535320600001E-3</v>
      </c>
      <c r="AF271" s="1">
        <v>4.0633606840900002E-4</v>
      </c>
      <c r="AG271" s="1">
        <f t="shared" si="200"/>
        <v>1.0824674527154412E-3</v>
      </c>
      <c r="AH271" s="1">
        <f t="shared" si="201"/>
        <v>-4.0641864527931769E-4</v>
      </c>
      <c r="AI271" s="1">
        <f t="shared" si="202"/>
        <v>-6.7604880743612355E-4</v>
      </c>
      <c r="AJ271" s="1">
        <f t="shared" si="203"/>
        <v>0.601167609215431</v>
      </c>
      <c r="AK271" s="1">
        <f t="shared" si="204"/>
        <v>-2.3627643703809679E-5</v>
      </c>
      <c r="AL271" s="1">
        <v>1569.1081999999999</v>
      </c>
      <c r="AM271" s="1">
        <f t="shared" si="182"/>
        <v>76.562935028264846</v>
      </c>
      <c r="AN271" s="1">
        <f t="shared" si="205"/>
        <v>76.645856785472091</v>
      </c>
      <c r="AO271" s="1">
        <f t="shared" si="222"/>
        <v>3.2391687669163583E-3</v>
      </c>
      <c r="AQ271" s="1">
        <v>26.100000000000023</v>
      </c>
      <c r="AR271" s="1">
        <f t="shared" si="206"/>
        <v>2.7593614053613491E-2</v>
      </c>
      <c r="AS271" s="1">
        <v>1.103560091E-3</v>
      </c>
      <c r="AT271" s="1">
        <v>2.93256540317E-4</v>
      </c>
      <c r="AU271" s="1">
        <f t="shared" si="207"/>
        <v>1.1029516161807497E-3</v>
      </c>
      <c r="AV271" s="1">
        <f t="shared" si="208"/>
        <v>-2.9329954842467477E-4</v>
      </c>
      <c r="AW271" s="1">
        <f t="shared" si="209"/>
        <v>-8.0965206775607495E-4</v>
      </c>
      <c r="AX271" s="1">
        <f t="shared" si="210"/>
        <v>0.3622538126006955</v>
      </c>
      <c r="AY271" s="1">
        <f t="shared" si="211"/>
        <v>-5.263411619164677E-6</v>
      </c>
      <c r="AZ271" s="1">
        <v>1513.9936</v>
      </c>
      <c r="BA271" s="1">
        <f t="shared" si="183"/>
        <v>75.88801888526946</v>
      </c>
      <c r="BB271" s="1">
        <f t="shared" si="212"/>
        <v>75.97176587429631</v>
      </c>
      <c r="BC271" s="1">
        <f t="shared" si="223"/>
        <v>4.6914135714980071E-3</v>
      </c>
      <c r="BE271" s="1">
        <v>26.103999999999999</v>
      </c>
      <c r="BF271" s="1">
        <f t="shared" si="213"/>
        <v>3.1846999191013477E-2</v>
      </c>
      <c r="BG271" s="1">
        <v>1.2750901514699999E-3</v>
      </c>
      <c r="BH271" s="1">
        <v>4.1455723112400001E-4</v>
      </c>
      <c r="BI271" s="1">
        <f t="shared" si="214"/>
        <v>1.2742779143998042E-3</v>
      </c>
      <c r="BJ271" s="1">
        <f t="shared" si="215"/>
        <v>-4.1464318372865503E-4</v>
      </c>
      <c r="BK271" s="1">
        <f t="shared" si="216"/>
        <v>-8.596347306711492E-4</v>
      </c>
      <c r="BL271" s="1">
        <f t="shared" si="217"/>
        <v>0.48234810546210422</v>
      </c>
      <c r="BM271" s="1">
        <f t="shared" si="218"/>
        <v>-4.0833555793795204E-6</v>
      </c>
      <c r="BN271" s="1">
        <v>1707.7054000000001</v>
      </c>
      <c r="BO271" s="1">
        <f t="shared" si="184"/>
        <v>85.700665589502492</v>
      </c>
      <c r="BP271" s="1">
        <f t="shared" si="219"/>
        <v>85.809941664170083</v>
      </c>
      <c r="BQ271" s="1">
        <f t="shared" si="224"/>
        <v>3.9370496297137826E-3</v>
      </c>
    </row>
    <row r="272" spans="1:69" x14ac:dyDescent="0.25">
      <c r="A272" s="1">
        <v>26.203999999999994</v>
      </c>
      <c r="B272" s="1">
        <f t="shared" si="185"/>
        <v>3.872680576104616E-2</v>
      </c>
      <c r="C272" s="1">
        <v>1.55160587747E-3</v>
      </c>
      <c r="D272" s="1">
        <v>4.3638306669899999E-4</v>
      </c>
      <c r="E272" s="1">
        <f t="shared" si="186"/>
        <v>1.5504033807771439E-3</v>
      </c>
      <c r="F272" s="1">
        <f t="shared" si="187"/>
        <v>-4.3647830949870853E-4</v>
      </c>
      <c r="G272" s="1">
        <f t="shared" si="188"/>
        <v>-1.1139250712784354E-3</v>
      </c>
      <c r="H272" s="1">
        <f t="shared" si="189"/>
        <v>0.39183812336476886</v>
      </c>
      <c r="I272" s="1">
        <f t="shared" si="190"/>
        <v>4.0849941673404755E-5</v>
      </c>
      <c r="J272" s="1">
        <v>1952.4793</v>
      </c>
      <c r="K272" s="1">
        <f t="shared" si="180"/>
        <v>97.638972110013299</v>
      </c>
      <c r="L272" s="1">
        <f t="shared" si="191"/>
        <v>97.790469313009325</v>
      </c>
      <c r="M272" s="1">
        <f t="shared" si="220"/>
        <v>2.9570905254425314E-3</v>
      </c>
      <c r="O272" s="1">
        <v>26.206999999999994</v>
      </c>
      <c r="P272" s="1">
        <f t="shared" si="192"/>
        <v>2.4633408775592374E-2</v>
      </c>
      <c r="Q272" s="1">
        <v>9.892476955430001E-4</v>
      </c>
      <c r="R272" s="1">
        <v>2.5756415561799999E-4</v>
      </c>
      <c r="S272" s="1">
        <f t="shared" si="193"/>
        <v>9.8875871249852129E-4</v>
      </c>
      <c r="T272" s="1">
        <f t="shared" si="194"/>
        <v>-2.5759733096172236E-4</v>
      </c>
      <c r="U272" s="1">
        <f t="shared" si="195"/>
        <v>-7.3116138153679893E-4</v>
      </c>
      <c r="V272" s="1">
        <f t="shared" si="196"/>
        <v>0.35231255023383323</v>
      </c>
      <c r="W272" s="1">
        <f t="shared" si="197"/>
        <v>7.503096605028731E-6</v>
      </c>
      <c r="X272" s="1">
        <v>1376.2455</v>
      </c>
      <c r="Y272" s="1">
        <f t="shared" si="181"/>
        <v>68.052233628717659</v>
      </c>
      <c r="Z272" s="1">
        <f t="shared" si="198"/>
        <v>68.119554144011431</v>
      </c>
      <c r="AA272" s="1">
        <f t="shared" si="221"/>
        <v>2.9977937450490488E-3</v>
      </c>
      <c r="AC272" s="1">
        <v>26.204999999999998</v>
      </c>
      <c r="AD272" s="1">
        <f t="shared" si="199"/>
        <v>2.702331526907293E-2</v>
      </c>
      <c r="AE272" s="1">
        <v>1.08114583418E-3</v>
      </c>
      <c r="AF272" s="1">
        <v>4.3535436270800002E-4</v>
      </c>
      <c r="AG272" s="1">
        <f t="shared" si="200"/>
        <v>1.0805618169232173E-3</v>
      </c>
      <c r="AH272" s="1">
        <f t="shared" si="201"/>
        <v>-4.3544915693231141E-4</v>
      </c>
      <c r="AI272" s="1">
        <f t="shared" si="202"/>
        <v>-6.4511265999090588E-4</v>
      </c>
      <c r="AJ272" s="1">
        <f t="shared" si="203"/>
        <v>0.67499707250893182</v>
      </c>
      <c r="AK272" s="1">
        <f t="shared" si="204"/>
        <v>-3.2387276964642234E-5</v>
      </c>
      <c r="AL272" s="1">
        <v>1578.8343</v>
      </c>
      <c r="AM272" s="1">
        <f t="shared" si="182"/>
        <v>77.037509542870282</v>
      </c>
      <c r="AN272" s="1">
        <f t="shared" si="205"/>
        <v>77.120798325388151</v>
      </c>
      <c r="AO272" s="1">
        <f t="shared" si="222"/>
        <v>2.5656990136583282E-3</v>
      </c>
      <c r="AQ272" s="1">
        <v>26.200000000000017</v>
      </c>
      <c r="AR272" s="1">
        <f t="shared" si="206"/>
        <v>2.7481079836783714E-2</v>
      </c>
      <c r="AS272" s="1">
        <v>1.09905947465E-3</v>
      </c>
      <c r="AT272" s="1">
        <v>2.8575758915399998E-4</v>
      </c>
      <c r="AU272" s="1">
        <f t="shared" si="207"/>
        <v>1.0984559509507952E-3</v>
      </c>
      <c r="AV272" s="1">
        <f t="shared" si="208"/>
        <v>-2.8579842563356624E-4</v>
      </c>
      <c r="AW272" s="1">
        <f t="shared" si="209"/>
        <v>-8.12657525317229E-4</v>
      </c>
      <c r="AX272" s="1">
        <f t="shared" si="210"/>
        <v>0.35168372497627703</v>
      </c>
      <c r="AY272" s="1">
        <f t="shared" si="211"/>
        <v>-1.6280117978929821E-5</v>
      </c>
      <c r="AZ272" s="1">
        <v>1522.9092000000001</v>
      </c>
      <c r="BA272" s="1">
        <f t="shared" si="183"/>
        <v>76.334907974611397</v>
      </c>
      <c r="BB272" s="1">
        <f t="shared" si="212"/>
        <v>76.41880457846743</v>
      </c>
      <c r="BC272" s="1">
        <f t="shared" si="223"/>
        <v>3.8519924881604069E-3</v>
      </c>
      <c r="BE272" s="1">
        <v>26.203999999999994</v>
      </c>
      <c r="BF272" s="1">
        <f t="shared" si="213"/>
        <v>3.1894684172111533E-2</v>
      </c>
      <c r="BG272" s="1">
        <v>1.2769993627399999E-3</v>
      </c>
      <c r="BH272" s="1">
        <v>4.2804711847599998E-4</v>
      </c>
      <c r="BI272" s="1">
        <f t="shared" si="214"/>
        <v>1.2761846925355299E-3</v>
      </c>
      <c r="BJ272" s="1">
        <f t="shared" si="215"/>
        <v>-4.2813875679509019E-4</v>
      </c>
      <c r="BK272" s="1">
        <f t="shared" si="216"/>
        <v>-8.4804593574043974E-4</v>
      </c>
      <c r="BL272" s="1">
        <f t="shared" si="217"/>
        <v>0.50485326177676537</v>
      </c>
      <c r="BM272" s="1">
        <f t="shared" si="218"/>
        <v>-7.6396476690499416E-6</v>
      </c>
      <c r="BN272" s="1">
        <v>1715</v>
      </c>
      <c r="BO272" s="1">
        <f t="shared" si="184"/>
        <v>86.066742826951753</v>
      </c>
      <c r="BP272" s="1">
        <f t="shared" si="219"/>
        <v>86.176650002694871</v>
      </c>
      <c r="BQ272" s="1">
        <f t="shared" si="224"/>
        <v>3.6312323519766582E-3</v>
      </c>
    </row>
    <row r="273" spans="1:69" x14ac:dyDescent="0.25">
      <c r="A273" s="1">
        <v>26.299999999999997</v>
      </c>
      <c r="B273" s="1">
        <f t="shared" si="185"/>
        <v>3.8888931232997706E-2</v>
      </c>
      <c r="C273" s="1">
        <v>1.5581015031799999E-3</v>
      </c>
      <c r="D273" s="1">
        <v>4.5216546277499999E-4</v>
      </c>
      <c r="E273" s="1">
        <f t="shared" si="186"/>
        <v>1.5568889224187904E-3</v>
      </c>
      <c r="F273" s="1">
        <f t="shared" si="187"/>
        <v>-4.5226772040398203E-4</v>
      </c>
      <c r="G273" s="1">
        <f t="shared" si="188"/>
        <v>-1.1046212020148084E-3</v>
      </c>
      <c r="H273" s="1">
        <f t="shared" si="189"/>
        <v>0.40943240957085941</v>
      </c>
      <c r="I273" s="1">
        <f t="shared" si="190"/>
        <v>2.3513076033905914E-5</v>
      </c>
      <c r="J273" s="1">
        <v>1983.2787000000001</v>
      </c>
      <c r="K273" s="1">
        <f t="shared" si="180"/>
        <v>99.179178839787667</v>
      </c>
      <c r="L273" s="1">
        <f t="shared" si="191"/>
        <v>99.333710067422103</v>
      </c>
      <c r="M273" s="1">
        <f t="shared" si="220"/>
        <v>1.2483328193350276E-3</v>
      </c>
      <c r="O273" s="1">
        <v>26.310000000000002</v>
      </c>
      <c r="P273" s="1">
        <f t="shared" si="192"/>
        <v>2.4610519252235376E-2</v>
      </c>
      <c r="Q273" s="1">
        <v>9.8832848016199991E-4</v>
      </c>
      <c r="R273" s="1">
        <v>2.8382221353200001E-4</v>
      </c>
      <c r="S273" s="1">
        <f t="shared" si="193"/>
        <v>9.878404051287639E-4</v>
      </c>
      <c r="T273" s="1">
        <f t="shared" si="194"/>
        <v>-2.8386249867913283E-4</v>
      </c>
      <c r="U273" s="1">
        <f t="shared" si="195"/>
        <v>-7.0397790644963101E-4</v>
      </c>
      <c r="V273" s="1">
        <f t="shared" si="196"/>
        <v>0.40322643094118599</v>
      </c>
      <c r="W273" s="1">
        <f t="shared" si="197"/>
        <v>-1.5047233175014257E-6</v>
      </c>
      <c r="X273" s="1">
        <v>1387.5925999999999</v>
      </c>
      <c r="Y273" s="1">
        <f t="shared" si="181"/>
        <v>68.613322111992204</v>
      </c>
      <c r="Z273" s="1">
        <f t="shared" si="198"/>
        <v>68.681134612354015</v>
      </c>
      <c r="AA273" s="1">
        <f t="shared" si="221"/>
        <v>2.381655760251331E-3</v>
      </c>
      <c r="AC273" s="1">
        <v>26.293000000000006</v>
      </c>
      <c r="AD273" s="1">
        <f t="shared" si="199"/>
        <v>2.7139663984270649E-2</v>
      </c>
      <c r="AE273" s="1">
        <v>1.08580070082E-3</v>
      </c>
      <c r="AF273" s="1">
        <v>4.5246156514600002E-4</v>
      </c>
      <c r="AG273" s="1">
        <f t="shared" si="200"/>
        <v>1.085211645598299E-3</v>
      </c>
      <c r="AH273" s="1">
        <f t="shared" si="201"/>
        <v>-4.5256395676664796E-4</v>
      </c>
      <c r="AI273" s="1">
        <f t="shared" si="202"/>
        <v>-6.3264768883165108E-4</v>
      </c>
      <c r="AJ273" s="1">
        <f t="shared" si="203"/>
        <v>0.71534910307255739</v>
      </c>
      <c r="AK273" s="1">
        <f t="shared" si="204"/>
        <v>-3.574150875525618E-5</v>
      </c>
      <c r="AL273" s="1">
        <v>1590.1814999999999</v>
      </c>
      <c r="AM273" s="1">
        <f t="shared" si="182"/>
        <v>77.591183876069692</v>
      </c>
      <c r="AN273" s="1">
        <f t="shared" si="205"/>
        <v>77.675432437899786</v>
      </c>
      <c r="AO273" s="1">
        <f t="shared" si="222"/>
        <v>2.3060877945116115E-3</v>
      </c>
      <c r="AQ273" s="1">
        <v>26.300000000000011</v>
      </c>
      <c r="AR273" s="1">
        <f t="shared" si="206"/>
        <v>2.7425764582829255E-2</v>
      </c>
      <c r="AS273" s="1">
        <v>1.0968472342899999E-3</v>
      </c>
      <c r="AT273" s="1">
        <v>2.7131813112600003E-4</v>
      </c>
      <c r="AU273" s="1">
        <f t="shared" si="207"/>
        <v>1.0962461368635731E-3</v>
      </c>
      <c r="AV273" s="1">
        <f t="shared" si="208"/>
        <v>-2.7135494454907488E-4</v>
      </c>
      <c r="AW273" s="1">
        <f t="shared" si="209"/>
        <v>-8.2489119231449822E-4</v>
      </c>
      <c r="AX273" s="1">
        <f t="shared" si="210"/>
        <v>0.3289584700106945</v>
      </c>
      <c r="AY273" s="1">
        <f t="shared" si="211"/>
        <v>-2.5013477570502403E-5</v>
      </c>
      <c r="AZ273" s="1">
        <v>1531.8248000000001</v>
      </c>
      <c r="BA273" s="1">
        <f t="shared" si="183"/>
        <v>76.78179706395332</v>
      </c>
      <c r="BB273" s="1">
        <f t="shared" si="212"/>
        <v>76.866014965706739</v>
      </c>
      <c r="BC273" s="1">
        <f t="shared" si="223"/>
        <v>3.182646763656114E-3</v>
      </c>
      <c r="BE273" s="1">
        <v>26.304000000000002</v>
      </c>
      <c r="BF273" s="1">
        <f t="shared" si="213"/>
        <v>3.2239914713926711E-2</v>
      </c>
      <c r="BG273" s="1">
        <v>1.29082170315E-3</v>
      </c>
      <c r="BH273" s="1">
        <v>4.1716053965500002E-4</v>
      </c>
      <c r="BI273" s="1">
        <f t="shared" si="214"/>
        <v>1.2899893090532293E-3</v>
      </c>
      <c r="BJ273" s="1">
        <f t="shared" si="215"/>
        <v>-4.1724757531900883E-4</v>
      </c>
      <c r="BK273" s="1">
        <f t="shared" si="216"/>
        <v>-8.7274173373422042E-4</v>
      </c>
      <c r="BL273" s="1">
        <f t="shared" si="217"/>
        <v>0.47808825817658784</v>
      </c>
      <c r="BM273" s="1">
        <f t="shared" si="218"/>
        <v>1.9000868722591612E-6</v>
      </c>
      <c r="BN273" s="1">
        <v>1720.6735000000001</v>
      </c>
      <c r="BO273" s="1">
        <f t="shared" si="184"/>
        <v>86.351465663936423</v>
      </c>
      <c r="BP273" s="1">
        <f t="shared" si="219"/>
        <v>86.462930009914245</v>
      </c>
      <c r="BQ273" s="1">
        <f t="shared" si="224"/>
        <v>4.4547002342983505E-3</v>
      </c>
    </row>
    <row r="274" spans="1:69" x14ac:dyDescent="0.25">
      <c r="A274" s="1">
        <v>26.406999999999996</v>
      </c>
      <c r="B274" s="1">
        <f t="shared" si="185"/>
        <v>3.9194106711790536E-2</v>
      </c>
      <c r="C274" s="1">
        <v>1.57032848801E-3</v>
      </c>
      <c r="D274" s="1">
        <v>3.8706310442600001E-4</v>
      </c>
      <c r="E274" s="1">
        <f t="shared" si="186"/>
        <v>1.5690968114857433E-3</v>
      </c>
      <c r="F274" s="1">
        <f t="shared" si="187"/>
        <v>-3.8713803268471489E-4</v>
      </c>
      <c r="G274" s="1">
        <f t="shared" si="188"/>
        <v>-1.1819587788010283E-3</v>
      </c>
      <c r="H274" s="1">
        <f t="shared" si="189"/>
        <v>0.32753936907801923</v>
      </c>
      <c r="I274" s="1">
        <f t="shared" si="190"/>
        <v>4.2595443614816195E-5</v>
      </c>
      <c r="J274" s="1">
        <v>1974.3631</v>
      </c>
      <c r="K274" s="1">
        <f t="shared" si="180"/>
        <v>98.733330312869086</v>
      </c>
      <c r="L274" s="1">
        <f t="shared" si="191"/>
        <v>98.888374074175488</v>
      </c>
      <c r="M274" s="1">
        <f t="shared" si="220"/>
        <v>3.1396061554570731E-3</v>
      </c>
      <c r="O274" s="1">
        <v>26.414000000000001</v>
      </c>
      <c r="P274" s="1">
        <f t="shared" si="192"/>
        <v>2.494239704879991E-2</v>
      </c>
      <c r="Q274" s="1">
        <v>1.00165628828E-3</v>
      </c>
      <c r="R274" s="1">
        <v>2.87506176392E-4</v>
      </c>
      <c r="S274" s="1">
        <f t="shared" si="193"/>
        <v>1.001154965360955E-3</v>
      </c>
      <c r="T274" s="1">
        <f t="shared" si="194"/>
        <v>-2.8754751421612436E-4</v>
      </c>
      <c r="U274" s="1">
        <f t="shared" si="195"/>
        <v>-7.1360745114483069E-4</v>
      </c>
      <c r="V274" s="1">
        <f t="shared" si="196"/>
        <v>0.40294914767890361</v>
      </c>
      <c r="W274" s="1">
        <f t="shared" si="197"/>
        <v>9.4851069696074829E-6</v>
      </c>
      <c r="X274" s="1">
        <v>1390.8346000000001</v>
      </c>
      <c r="Y274" s="1">
        <f t="shared" si="181"/>
        <v>68.773631694420857</v>
      </c>
      <c r="Z274" s="1">
        <f t="shared" si="198"/>
        <v>68.842519235075429</v>
      </c>
      <c r="AA274" s="1">
        <f t="shared" si="221"/>
        <v>3.1373365683745116E-3</v>
      </c>
      <c r="AC274" s="1">
        <v>26.382999999999996</v>
      </c>
      <c r="AD274" s="1">
        <f t="shared" si="199"/>
        <v>2.7423859215524194E-2</v>
      </c>
      <c r="AE274" s="1">
        <v>1.0971707524699999E-3</v>
      </c>
      <c r="AF274" s="1">
        <v>4.37272916315E-4</v>
      </c>
      <c r="AG274" s="1">
        <f t="shared" si="200"/>
        <v>1.0965693005301476E-3</v>
      </c>
      <c r="AH274" s="1">
        <f t="shared" si="201"/>
        <v>-4.3736854799579581E-4</v>
      </c>
      <c r="AI274" s="1">
        <f t="shared" si="202"/>
        <v>-6.5920075253435176E-4</v>
      </c>
      <c r="AJ274" s="1">
        <f t="shared" si="203"/>
        <v>0.66348308358917418</v>
      </c>
      <c r="AK274" s="1">
        <f t="shared" si="204"/>
        <v>-2.8967348320112305E-5</v>
      </c>
      <c r="AL274" s="1">
        <v>1596.6655000000001</v>
      </c>
      <c r="AM274" s="1">
        <f t="shared" si="182"/>
        <v>77.907563632878862</v>
      </c>
      <c r="AN274" s="1">
        <f t="shared" si="205"/>
        <v>77.993041533093063</v>
      </c>
      <c r="AO274" s="1">
        <f t="shared" si="222"/>
        <v>2.8333494031983738E-3</v>
      </c>
      <c r="AQ274" s="1">
        <v>26.400000000000006</v>
      </c>
      <c r="AR274" s="1">
        <f t="shared" si="206"/>
        <v>2.7870178679939774E-2</v>
      </c>
      <c r="AS274" s="1">
        <v>1.1146208271399999E-3</v>
      </c>
      <c r="AT274" s="1">
        <v>2.9126214212699998E-4</v>
      </c>
      <c r="AU274" s="1">
        <f t="shared" si="207"/>
        <v>1.1140000985543528E-3</v>
      </c>
      <c r="AV274" s="1">
        <f t="shared" si="208"/>
        <v>-2.9130456718284002E-4</v>
      </c>
      <c r="AW274" s="1">
        <f t="shared" si="209"/>
        <v>-8.2269553137151279E-4</v>
      </c>
      <c r="AX274" s="1">
        <f t="shared" si="210"/>
        <v>0.35408551046485837</v>
      </c>
      <c r="AY274" s="1">
        <f t="shared" si="211"/>
        <v>-1.3805547581313173E-5</v>
      </c>
      <c r="AZ274" s="1">
        <v>1540.7403999999999</v>
      </c>
      <c r="BA274" s="1">
        <f t="shared" si="183"/>
        <v>77.228686153295243</v>
      </c>
      <c r="BB274" s="1">
        <f t="shared" si="212"/>
        <v>77.314766855334369</v>
      </c>
      <c r="BC274" s="1">
        <f t="shared" si="223"/>
        <v>4.0466704678204582E-3</v>
      </c>
      <c r="BE274" s="1">
        <v>26.403999999999996</v>
      </c>
      <c r="BF274" s="1">
        <f t="shared" si="213"/>
        <v>3.2262803504863768E-2</v>
      </c>
      <c r="BG274" s="1">
        <v>1.2917381245600001E-3</v>
      </c>
      <c r="BH274" s="1">
        <v>4.1566166328299998E-4</v>
      </c>
      <c r="BI274" s="1">
        <f t="shared" si="214"/>
        <v>1.2909045486328347E-3</v>
      </c>
      <c r="BJ274" s="1">
        <f t="shared" si="215"/>
        <v>-4.1574807453821763E-4</v>
      </c>
      <c r="BK274" s="1">
        <f t="shared" si="216"/>
        <v>-8.7515647409461706E-4</v>
      </c>
      <c r="BL274" s="1">
        <f t="shared" si="217"/>
        <v>0.47505570357383797</v>
      </c>
      <c r="BM274" s="1">
        <f t="shared" si="218"/>
        <v>-2.0398279340502149E-6</v>
      </c>
      <c r="BN274" s="1">
        <v>1727.1576</v>
      </c>
      <c r="BO274" s="1">
        <f t="shared" si="184"/>
        <v>86.676868210387866</v>
      </c>
      <c r="BP274" s="1">
        <f t="shared" si="219"/>
        <v>86.788832025572688</v>
      </c>
      <c r="BQ274" s="1">
        <f t="shared" si="224"/>
        <v>4.1134016430669487E-3</v>
      </c>
    </row>
    <row r="275" spans="1:69" x14ac:dyDescent="0.25">
      <c r="A275" s="1">
        <v>26.5</v>
      </c>
      <c r="B275" s="1">
        <f t="shared" si="185"/>
        <v>3.9445876700068862E-2</v>
      </c>
      <c r="C275" s="1">
        <v>1.58041575924E-3</v>
      </c>
      <c r="D275" s="1">
        <v>4.9359427066500005E-4</v>
      </c>
      <c r="E275" s="1">
        <f t="shared" si="186"/>
        <v>1.5791682165052009E-3</v>
      </c>
      <c r="F275" s="1">
        <f t="shared" si="187"/>
        <v>-4.9371612841750195E-4</v>
      </c>
      <c r="G275" s="1">
        <f t="shared" si="188"/>
        <v>-1.0854520880876988E-3</v>
      </c>
      <c r="H275" s="1">
        <f t="shared" si="189"/>
        <v>0.45484838422238338</v>
      </c>
      <c r="I275" s="1">
        <f t="shared" si="190"/>
        <v>4.7011514484340778E-5</v>
      </c>
      <c r="J275" s="1">
        <v>1981.6577</v>
      </c>
      <c r="K275" s="1">
        <f t="shared" si="180"/>
        <v>99.098116380487667</v>
      </c>
      <c r="L275" s="1">
        <f t="shared" si="191"/>
        <v>99.254732605326396</v>
      </c>
      <c r="M275" s="1">
        <f t="shared" si="220"/>
        <v>3.577113156159298E-3</v>
      </c>
      <c r="O275" s="1">
        <v>26.512</v>
      </c>
      <c r="P275" s="1">
        <f t="shared" si="192"/>
        <v>2.4908065662545054E-2</v>
      </c>
      <c r="Q275" s="1">
        <v>1.0002775816199999E-3</v>
      </c>
      <c r="R275" s="1">
        <v>3.2364038634099997E-4</v>
      </c>
      <c r="S275" s="1">
        <f t="shared" si="193"/>
        <v>9.9977763736079249E-4</v>
      </c>
      <c r="T275" s="1">
        <f t="shared" si="194"/>
        <v>-3.236927691933067E-4</v>
      </c>
      <c r="U275" s="1">
        <f t="shared" si="195"/>
        <v>-6.7608486816748579E-4</v>
      </c>
      <c r="V275" s="1">
        <f t="shared" si="196"/>
        <v>0.47877534971411106</v>
      </c>
      <c r="W275" s="1">
        <f t="shared" si="197"/>
        <v>5.9645179315416345E-7</v>
      </c>
      <c r="X275" s="1">
        <v>1401.3713</v>
      </c>
      <c r="Y275" s="1">
        <f t="shared" si="181"/>
        <v>69.294647726862522</v>
      </c>
      <c r="Z275" s="1">
        <f t="shared" si="198"/>
        <v>69.363961609509957</v>
      </c>
      <c r="AA275" s="1">
        <f t="shared" si="221"/>
        <v>2.5231016926852015E-3</v>
      </c>
      <c r="AC275" s="1">
        <v>26.494</v>
      </c>
      <c r="AD275" s="1">
        <f t="shared" si="199"/>
        <v>2.7601241175880184E-2</v>
      </c>
      <c r="AE275" s="1">
        <v>1.1042674304899999E-3</v>
      </c>
      <c r="AF275" s="1">
        <v>4.3615375761899998E-4</v>
      </c>
      <c r="AG275" s="1">
        <f t="shared" si="200"/>
        <v>1.1036581756898541E-3</v>
      </c>
      <c r="AH275" s="1">
        <f t="shared" si="201"/>
        <v>-4.3624890033467918E-4</v>
      </c>
      <c r="AI275" s="1">
        <f t="shared" si="202"/>
        <v>-6.6740927535517496E-4</v>
      </c>
      <c r="AJ275" s="1">
        <f t="shared" si="203"/>
        <v>0.6536452465430912</v>
      </c>
      <c r="AK275" s="1">
        <f t="shared" si="204"/>
        <v>-2.5885968469524642E-5</v>
      </c>
      <c r="AL275" s="1">
        <v>1602.3390999999999</v>
      </c>
      <c r="AM275" s="1">
        <f t="shared" si="182"/>
        <v>78.184400799478553</v>
      </c>
      <c r="AN275" s="1">
        <f t="shared" si="205"/>
        <v>78.270737286853787</v>
      </c>
      <c r="AO275" s="1">
        <f t="shared" si="222"/>
        <v>3.0741034329146094E-3</v>
      </c>
      <c r="AQ275" s="1">
        <v>26.504000000000019</v>
      </c>
      <c r="AR275" s="1">
        <f t="shared" si="206"/>
        <v>2.8257370903438491E-2</v>
      </c>
      <c r="AS275" s="1">
        <v>1.13010592759E-3</v>
      </c>
      <c r="AT275" s="1">
        <v>3.1535449670600001E-4</v>
      </c>
      <c r="AU275" s="1">
        <f t="shared" si="207"/>
        <v>1.1294678385798565E-3</v>
      </c>
      <c r="AV275" s="1">
        <f t="shared" si="208"/>
        <v>-3.1540423139166411E-4</v>
      </c>
      <c r="AW275" s="1">
        <f t="shared" si="209"/>
        <v>-8.1406360718819237E-4</v>
      </c>
      <c r="AX275" s="1">
        <f t="shared" si="210"/>
        <v>0.38744421026396536</v>
      </c>
      <c r="AY275" s="1">
        <f t="shared" si="211"/>
        <v>2.2380342929006602E-6</v>
      </c>
      <c r="AZ275" s="1">
        <v>1539.9299000000001</v>
      </c>
      <c r="BA275" s="1">
        <f t="shared" si="183"/>
        <v>77.188060328122333</v>
      </c>
      <c r="BB275" s="1">
        <f t="shared" si="212"/>
        <v>77.27529101263832</v>
      </c>
      <c r="BC275" s="1">
        <f t="shared" si="223"/>
        <v>5.2867595929925954E-3</v>
      </c>
      <c r="BE275" s="1">
        <v>26.510999999999996</v>
      </c>
      <c r="BF275" s="1">
        <f t="shared" si="213"/>
        <v>3.2382963842494852E-2</v>
      </c>
      <c r="BG275" s="1">
        <v>1.29654910415E-3</v>
      </c>
      <c r="BH275" s="1">
        <v>4.22840472311E-4</v>
      </c>
      <c r="BI275" s="1">
        <f t="shared" si="214"/>
        <v>1.2957093101712005E-3</v>
      </c>
      <c r="BJ275" s="1">
        <f t="shared" si="215"/>
        <v>-4.2292989455196576E-4</v>
      </c>
      <c r="BK275" s="1">
        <f t="shared" si="216"/>
        <v>-8.7277941561923473E-4</v>
      </c>
      <c r="BL275" s="1">
        <f t="shared" si="217"/>
        <v>0.48457821871508977</v>
      </c>
      <c r="BM275" s="1">
        <f t="shared" si="218"/>
        <v>-5.12897995826175E-6</v>
      </c>
      <c r="BN275" s="1">
        <v>1737.6941999999999</v>
      </c>
      <c r="BO275" s="1">
        <f t="shared" si="184"/>
        <v>87.205644211828371</v>
      </c>
      <c r="BP275" s="1">
        <f t="shared" si="219"/>
        <v>87.318710611708028</v>
      </c>
      <c r="BQ275" s="1">
        <f t="shared" si="224"/>
        <v>3.8444793091827229E-3</v>
      </c>
    </row>
    <row r="276" spans="1:69" x14ac:dyDescent="0.25">
      <c r="A276" s="1">
        <v>26.603999999999999</v>
      </c>
      <c r="B276" s="1">
        <f t="shared" si="185"/>
        <v>3.9802551576213076E-2</v>
      </c>
      <c r="C276" s="1">
        <v>1.5947060892399999E-3</v>
      </c>
      <c r="D276" s="1">
        <v>5.3241889691000004E-4</v>
      </c>
      <c r="E276" s="1">
        <f t="shared" si="186"/>
        <v>1.5934358956954809E-3</v>
      </c>
      <c r="F276" s="1">
        <f t="shared" si="187"/>
        <v>-5.3256068217925662E-4</v>
      </c>
      <c r="G276" s="1">
        <f t="shared" si="188"/>
        <v>-1.0608752135162244E-3</v>
      </c>
      <c r="H276" s="1">
        <f t="shared" si="189"/>
        <v>0.50200124896320986</v>
      </c>
      <c r="I276" s="1">
        <f t="shared" si="190"/>
        <v>4.8097264404108617E-5</v>
      </c>
      <c r="J276" s="1">
        <v>1998.6784</v>
      </c>
      <c r="K276" s="1">
        <f t="shared" si="180"/>
        <v>99.949282204674844</v>
      </c>
      <c r="L276" s="1">
        <f t="shared" si="191"/>
        <v>100.10867193362181</v>
      </c>
      <c r="M276" s="1">
        <f t="shared" si="220"/>
        <v>3.685342556400701E-3</v>
      </c>
      <c r="O276" s="1">
        <v>26.61099999999999</v>
      </c>
      <c r="P276" s="1">
        <f t="shared" si="192"/>
        <v>2.5014877640525249E-2</v>
      </c>
      <c r="Q276" s="1">
        <v>1.00456702057E-3</v>
      </c>
      <c r="R276" s="1">
        <v>2.7998146833900002E-4</v>
      </c>
      <c r="S276" s="1">
        <f t="shared" si="193"/>
        <v>1.0040627807874983E-3</v>
      </c>
      <c r="T276" s="1">
        <f t="shared" si="194"/>
        <v>-2.8002067046768719E-4</v>
      </c>
      <c r="U276" s="1">
        <f t="shared" si="195"/>
        <v>-7.2404211031981106E-4</v>
      </c>
      <c r="V276" s="1">
        <f t="shared" si="196"/>
        <v>0.38674638736689143</v>
      </c>
      <c r="W276" s="1">
        <f t="shared" si="197"/>
        <v>-3.2370516227383204E-7</v>
      </c>
      <c r="X276" s="1">
        <v>1408.6658</v>
      </c>
      <c r="Y276" s="1">
        <f t="shared" si="181"/>
        <v>69.655344287326983</v>
      </c>
      <c r="Z276" s="1">
        <f t="shared" si="198"/>
        <v>69.725317749004489</v>
      </c>
      <c r="AA276" s="1">
        <f t="shared" si="221"/>
        <v>2.4591097087715993E-3</v>
      </c>
      <c r="AC276" s="1">
        <v>26.600999999999999</v>
      </c>
      <c r="AD276" s="1">
        <f t="shared" si="199"/>
        <v>2.746582157208214E-2</v>
      </c>
      <c r="AE276" s="1">
        <v>1.09884957783E-3</v>
      </c>
      <c r="AF276" s="1">
        <v>4.4886424438999998E-4</v>
      </c>
      <c r="AG276" s="1">
        <f t="shared" si="200"/>
        <v>1.0982462845444945E-3</v>
      </c>
      <c r="AH276" s="1">
        <f t="shared" si="201"/>
        <v>-4.4896501410063343E-4</v>
      </c>
      <c r="AI276" s="1">
        <f t="shared" si="202"/>
        <v>-6.4928127044386113E-4</v>
      </c>
      <c r="AJ276" s="1">
        <f t="shared" si="203"/>
        <v>0.69148000186993275</v>
      </c>
      <c r="AK276" s="1">
        <f t="shared" si="204"/>
        <v>-3.8147973190123417E-5</v>
      </c>
      <c r="AL276" s="1">
        <v>1612.0652</v>
      </c>
      <c r="AM276" s="1">
        <f t="shared" si="182"/>
        <v>78.658975314084003</v>
      </c>
      <c r="AN276" s="1">
        <f t="shared" si="205"/>
        <v>78.74540969590042</v>
      </c>
      <c r="AO276" s="1">
        <f t="shared" si="222"/>
        <v>2.1114370651582276E-3</v>
      </c>
      <c r="AQ276" s="1">
        <v>26.606999999999999</v>
      </c>
      <c r="AR276" s="1">
        <f t="shared" si="206"/>
        <v>2.8402329295888776E-2</v>
      </c>
      <c r="AS276" s="1">
        <v>1.1359032942E-3</v>
      </c>
      <c r="AT276" s="1">
        <v>3.7773931399E-4</v>
      </c>
      <c r="AU276" s="1">
        <f t="shared" si="207"/>
        <v>1.1352586441803097E-3</v>
      </c>
      <c r="AV276" s="1">
        <f t="shared" si="208"/>
        <v>-3.7781067545590878E-4</v>
      </c>
      <c r="AW276" s="1">
        <f t="shared" si="209"/>
        <v>-7.5744796872440089E-4</v>
      </c>
      <c r="AX276" s="1">
        <f t="shared" si="210"/>
        <v>0.49879422885266989</v>
      </c>
      <c r="AY276" s="1">
        <f t="shared" si="211"/>
        <v>1.4960488437583842E-6</v>
      </c>
      <c r="AZ276" s="1">
        <v>1548.8454999999999</v>
      </c>
      <c r="BA276" s="1">
        <f t="shared" si="183"/>
        <v>77.634949417464256</v>
      </c>
      <c r="BB276" s="1">
        <f t="shared" si="212"/>
        <v>77.7231352122526</v>
      </c>
      <c r="BC276" s="1">
        <f t="shared" si="223"/>
        <v>5.2292563045431848E-3</v>
      </c>
      <c r="BE276" s="1">
        <v>26.602000000000004</v>
      </c>
      <c r="BF276" s="1">
        <f t="shared" si="213"/>
        <v>3.2516478882680951E-2</v>
      </c>
      <c r="BG276" s="1">
        <v>1.3018947793200001E-3</v>
      </c>
      <c r="BH276" s="1">
        <v>4.4871578575099999E-4</v>
      </c>
      <c r="BI276" s="1">
        <f t="shared" si="214"/>
        <v>1.3010480491344875E-3</v>
      </c>
      <c r="BJ276" s="1">
        <f t="shared" si="215"/>
        <v>-4.4881648880502602E-4</v>
      </c>
      <c r="BK276" s="1">
        <f t="shared" si="216"/>
        <v>-8.5223156032946138E-4</v>
      </c>
      <c r="BL276" s="1">
        <f t="shared" si="217"/>
        <v>0.52663678476248821</v>
      </c>
      <c r="BM276" s="1">
        <f t="shared" si="218"/>
        <v>-2.2242356356343747E-6</v>
      </c>
      <c r="BN276" s="1">
        <v>1740.9363000000001</v>
      </c>
      <c r="BO276" s="1">
        <f t="shared" si="184"/>
        <v>87.368347994288584</v>
      </c>
      <c r="BP276" s="1">
        <f t="shared" si="219"/>
        <v>87.482092390420163</v>
      </c>
      <c r="BQ276" s="1">
        <f t="shared" si="224"/>
        <v>4.0983551292382916E-3</v>
      </c>
    </row>
    <row r="277" spans="1:69" x14ac:dyDescent="0.25">
      <c r="A277" s="1">
        <v>26.705999999999989</v>
      </c>
      <c r="B277" s="1">
        <f t="shared" si="185"/>
        <v>3.9768218644562287E-2</v>
      </c>
      <c r="C277" s="1">
        <v>1.5933305257900001E-3</v>
      </c>
      <c r="D277" s="1">
        <v>4.8593978863199999E-4</v>
      </c>
      <c r="E277" s="1">
        <f t="shared" si="186"/>
        <v>1.5920625214291698E-3</v>
      </c>
      <c r="F277" s="1">
        <f t="shared" si="187"/>
        <v>-4.8605789563454941E-4</v>
      </c>
      <c r="G277" s="1">
        <f t="shared" si="188"/>
        <v>-1.1060046257946204E-3</v>
      </c>
      <c r="H277" s="1">
        <f t="shared" si="189"/>
        <v>0.43947184695121516</v>
      </c>
      <c r="I277" s="1">
        <f t="shared" si="190"/>
        <v>4.1085979681839942E-5</v>
      </c>
      <c r="J277" s="1">
        <v>2005.973</v>
      </c>
      <c r="K277" s="1">
        <f t="shared" si="180"/>
        <v>100.31406827229344</v>
      </c>
      <c r="L277" s="1">
        <f t="shared" si="191"/>
        <v>100.47390173943786</v>
      </c>
      <c r="M277" s="1">
        <f t="shared" si="220"/>
        <v>2.9821717892270739E-3</v>
      </c>
      <c r="O277" s="1">
        <v>26.707999999999998</v>
      </c>
      <c r="P277" s="1">
        <f t="shared" si="192"/>
        <v>2.5375367341429204E-2</v>
      </c>
      <c r="Q277" s="1">
        <v>1.0190438479199999E-3</v>
      </c>
      <c r="R277" s="1">
        <v>2.52626050496E-4</v>
      </c>
      <c r="S277" s="1">
        <f t="shared" si="193"/>
        <v>1.0185249752108494E-3</v>
      </c>
      <c r="T277" s="1">
        <f t="shared" si="194"/>
        <v>-2.5265796583193444E-4</v>
      </c>
      <c r="U277" s="1">
        <f t="shared" si="195"/>
        <v>-7.658670093789149E-4</v>
      </c>
      <c r="V277" s="1">
        <f t="shared" si="196"/>
        <v>0.3298979623588032</v>
      </c>
      <c r="W277" s="1">
        <f t="shared" si="197"/>
        <v>7.7669283061786512E-6</v>
      </c>
      <c r="X277" s="1">
        <v>1417.5815</v>
      </c>
      <c r="Y277" s="1">
        <f t="shared" si="181"/>
        <v>70.096205528554336</v>
      </c>
      <c r="Z277" s="1">
        <f t="shared" si="198"/>
        <v>70.167636635560754</v>
      </c>
      <c r="AA277" s="1">
        <f t="shared" si="221"/>
        <v>3.0250210181438295E-3</v>
      </c>
      <c r="AC277" s="1">
        <v>26.700000000000003</v>
      </c>
      <c r="AD277" s="1">
        <f t="shared" si="199"/>
        <v>2.7818679567754509E-2</v>
      </c>
      <c r="AE277" s="1">
        <v>1.11296668183E-3</v>
      </c>
      <c r="AF277" s="1">
        <v>4.5613880502099998E-4</v>
      </c>
      <c r="AG277" s="1">
        <f t="shared" si="200"/>
        <v>1.1123477935712639E-3</v>
      </c>
      <c r="AH277" s="1">
        <f t="shared" si="201"/>
        <v>-4.5624286797173749E-4</v>
      </c>
      <c r="AI277" s="1">
        <f t="shared" si="202"/>
        <v>-6.5610492559952641E-4</v>
      </c>
      <c r="AJ277" s="1">
        <f t="shared" si="203"/>
        <v>0.69538095229941799</v>
      </c>
      <c r="AK277" s="1">
        <f t="shared" si="204"/>
        <v>-2.9204749183095024E-5</v>
      </c>
      <c r="AL277" s="1">
        <v>1619.3598</v>
      </c>
      <c r="AM277" s="1">
        <f t="shared" si="182"/>
        <v>79.014907419885986</v>
      </c>
      <c r="AN277" s="1">
        <f t="shared" si="205"/>
        <v>79.10284837921219</v>
      </c>
      <c r="AO277" s="1">
        <f t="shared" si="222"/>
        <v>2.817273230700708E-3</v>
      </c>
      <c r="AQ277" s="1">
        <v>26.687000000000012</v>
      </c>
      <c r="AR277" s="1">
        <f t="shared" si="206"/>
        <v>2.8480529806204143E-2</v>
      </c>
      <c r="AS277" s="1">
        <v>1.1390307918200001E-3</v>
      </c>
      <c r="AT277" s="1">
        <v>2.6764842914400001E-4</v>
      </c>
      <c r="AU277" s="1">
        <f t="shared" si="207"/>
        <v>1.1383825884166915E-3</v>
      </c>
      <c r="AV277" s="1">
        <f t="shared" si="208"/>
        <v>-2.6768425337710583E-4</v>
      </c>
      <c r="AW277" s="1">
        <f t="shared" si="209"/>
        <v>-8.7069833503958575E-4</v>
      </c>
      <c r="AX277" s="1">
        <f t="shared" si="210"/>
        <v>0.30743627569350496</v>
      </c>
      <c r="AY277" s="1">
        <f t="shared" si="211"/>
        <v>-7.2324883189671049E-7</v>
      </c>
      <c r="AZ277" s="1">
        <v>1556.1401000000001</v>
      </c>
      <c r="BA277" s="1">
        <f t="shared" si="183"/>
        <v>78.000586856460359</v>
      </c>
      <c r="BB277" s="1">
        <f t="shared" si="212"/>
        <v>78.089431926669903</v>
      </c>
      <c r="BC277" s="1">
        <f t="shared" si="223"/>
        <v>5.056359070498553E-3</v>
      </c>
      <c r="BE277" s="1">
        <v>26.700999999999993</v>
      </c>
      <c r="BF277" s="1">
        <f t="shared" si="213"/>
        <v>3.2697678903965105E-2</v>
      </c>
      <c r="BG277" s="1">
        <v>1.30914966576E-3</v>
      </c>
      <c r="BH277" s="1">
        <v>4.2757377377699999E-4</v>
      </c>
      <c r="BI277" s="1">
        <f t="shared" si="214"/>
        <v>1.3082934765081156E-3</v>
      </c>
      <c r="BJ277" s="1">
        <f t="shared" si="215"/>
        <v>-4.2766520950762146E-4</v>
      </c>
      <c r="BK277" s="1">
        <f t="shared" si="216"/>
        <v>-8.8062826700049414E-4</v>
      </c>
      <c r="BL277" s="1">
        <f t="shared" si="217"/>
        <v>0.48563647742570304</v>
      </c>
      <c r="BM277" s="1">
        <f t="shared" si="218"/>
        <v>-1.0558071972864656E-6</v>
      </c>
      <c r="BN277" s="1">
        <v>1749.0414000000001</v>
      </c>
      <c r="BO277" s="1">
        <f t="shared" si="184"/>
        <v>87.775099922735649</v>
      </c>
      <c r="BP277" s="1">
        <f t="shared" si="219"/>
        <v>87.890010665461546</v>
      </c>
      <c r="BQ277" s="1">
        <f t="shared" si="224"/>
        <v>4.2008100054899775E-3</v>
      </c>
    </row>
    <row r="278" spans="1:69" x14ac:dyDescent="0.25">
      <c r="A278" s="1">
        <v>26.800999999999988</v>
      </c>
      <c r="B278" s="1">
        <f t="shared" si="185"/>
        <v>3.9674759035662727E-2</v>
      </c>
      <c r="C278" s="1">
        <v>1.5895860269700001E-3</v>
      </c>
      <c r="D278" s="1">
        <v>5.3967884741699999E-4</v>
      </c>
      <c r="E278" s="1">
        <f t="shared" si="186"/>
        <v>1.5883239723539088E-3</v>
      </c>
      <c r="F278" s="1">
        <f t="shared" si="187"/>
        <v>-5.3982452646181192E-4</v>
      </c>
      <c r="G278" s="1">
        <f t="shared" si="188"/>
        <v>-1.0484994458920967E-3</v>
      </c>
      <c r="H278" s="1">
        <f t="shared" si="189"/>
        <v>0.51485437457958028</v>
      </c>
      <c r="I278" s="1">
        <f t="shared" si="190"/>
        <v>2.0433271223356314E-5</v>
      </c>
      <c r="J278" s="1">
        <v>2027.8567</v>
      </c>
      <c r="K278" s="1">
        <f t="shared" si="180"/>
        <v>101.4084214743806</v>
      </c>
      <c r="L278" s="1">
        <f t="shared" si="191"/>
        <v>101.56961888417335</v>
      </c>
      <c r="M278" s="1">
        <f t="shared" si="220"/>
        <v>8.9579882554454045E-4</v>
      </c>
      <c r="O278" s="1">
        <v>26.798000000000002</v>
      </c>
      <c r="P278" s="1">
        <f t="shared" si="192"/>
        <v>2.5178910528092392E-2</v>
      </c>
      <c r="Q278" s="1">
        <v>1.01115438156E-3</v>
      </c>
      <c r="R278" s="1">
        <v>3.2599185942699997E-4</v>
      </c>
      <c r="S278" s="1">
        <f t="shared" si="193"/>
        <v>1.0106435093198678E-3</v>
      </c>
      <c r="T278" s="1">
        <f t="shared" si="194"/>
        <v>-3.2604500632387899E-4</v>
      </c>
      <c r="U278" s="1">
        <f t="shared" si="195"/>
        <v>-6.8459850299598885E-4</v>
      </c>
      <c r="V278" s="1">
        <f t="shared" si="196"/>
        <v>0.47625725866623658</v>
      </c>
      <c r="W278" s="1">
        <f t="shared" si="197"/>
        <v>-4.1518347782504121E-6</v>
      </c>
      <c r="X278" s="1">
        <v>1423.2550000000001</v>
      </c>
      <c r="Y278" s="1">
        <f t="shared" si="181"/>
        <v>70.376747297804471</v>
      </c>
      <c r="Z278" s="1">
        <f t="shared" si="198"/>
        <v>70.447909054194596</v>
      </c>
      <c r="AA278" s="1">
        <f t="shared" si="221"/>
        <v>2.1870393306118773E-3</v>
      </c>
      <c r="AC278" s="1">
        <v>26.781999999999996</v>
      </c>
      <c r="AD278" s="1">
        <f t="shared" si="199"/>
        <v>2.8221129439245384E-2</v>
      </c>
      <c r="AE278" s="1">
        <v>1.12906785216E-3</v>
      </c>
      <c r="AF278" s="1">
        <v>4.2216421570599998E-4</v>
      </c>
      <c r="AG278" s="1">
        <f t="shared" si="200"/>
        <v>1.128430934423138E-3</v>
      </c>
      <c r="AH278" s="1">
        <f t="shared" si="201"/>
        <v>-4.222533521061488E-4</v>
      </c>
      <c r="AI278" s="1">
        <f t="shared" si="202"/>
        <v>-7.0617758231698922E-4</v>
      </c>
      <c r="AJ278" s="1">
        <f t="shared" si="203"/>
        <v>0.59794216452003934</v>
      </c>
      <c r="AK278" s="1">
        <f t="shared" si="204"/>
        <v>-2.1139199373861918E-5</v>
      </c>
      <c r="AL278" s="1">
        <v>1630.7070000000001</v>
      </c>
      <c r="AM278" s="1">
        <f t="shared" si="182"/>
        <v>79.568581753085411</v>
      </c>
      <c r="AN278" s="1">
        <f t="shared" si="205"/>
        <v>79.658420080784794</v>
      </c>
      <c r="AO278" s="1">
        <f t="shared" si="222"/>
        <v>3.4575216899712753E-3</v>
      </c>
      <c r="AQ278" s="1">
        <v>26.801000000000016</v>
      </c>
      <c r="AR278" s="1">
        <f t="shared" si="206"/>
        <v>2.8430937321708153E-2</v>
      </c>
      <c r="AS278" s="1">
        <v>1.13704742398E-3</v>
      </c>
      <c r="AT278" s="1">
        <v>3.4766376484200002E-4</v>
      </c>
      <c r="AU278" s="1">
        <f t="shared" si="207"/>
        <v>1.1364014751610891E-3</v>
      </c>
      <c r="AV278" s="1">
        <f t="shared" si="208"/>
        <v>-3.4772421389969493E-4</v>
      </c>
      <c r="AW278" s="1">
        <f t="shared" si="209"/>
        <v>-7.8867726126139414E-4</v>
      </c>
      <c r="AX278" s="1">
        <f t="shared" si="210"/>
        <v>0.44089544732601016</v>
      </c>
      <c r="AY278" s="1">
        <f t="shared" si="211"/>
        <v>-9.8216670143195638E-6</v>
      </c>
      <c r="AZ278" s="1">
        <v>1565.8661999999999</v>
      </c>
      <c r="BA278" s="1">
        <f t="shared" si="183"/>
        <v>78.488101770975206</v>
      </c>
      <c r="BB278" s="1">
        <f t="shared" si="212"/>
        <v>78.577346464906981</v>
      </c>
      <c r="BC278" s="1">
        <f t="shared" si="223"/>
        <v>4.3436491379487858E-3</v>
      </c>
      <c r="BE278" s="1">
        <v>26.804999999999993</v>
      </c>
      <c r="BF278" s="1">
        <f t="shared" si="213"/>
        <v>3.3069610127427561E-2</v>
      </c>
      <c r="BG278" s="1">
        <v>1.32404104806E-3</v>
      </c>
      <c r="BH278" s="1">
        <v>4.58813476143E-4</v>
      </c>
      <c r="BI278" s="1">
        <f t="shared" si="214"/>
        <v>1.3231652786626553E-3</v>
      </c>
      <c r="BJ278" s="1">
        <f t="shared" si="215"/>
        <v>-4.5891876325190054E-4</v>
      </c>
      <c r="BK278" s="1">
        <f t="shared" si="216"/>
        <v>-8.6424651541075481E-4</v>
      </c>
      <c r="BL278" s="1">
        <f t="shared" si="217"/>
        <v>0.53100447044763366</v>
      </c>
      <c r="BM278" s="1">
        <f t="shared" si="218"/>
        <v>7.7288760564090883E-6</v>
      </c>
      <c r="BN278" s="1">
        <v>1757.1465000000001</v>
      </c>
      <c r="BO278" s="1">
        <f t="shared" si="184"/>
        <v>88.181851851182728</v>
      </c>
      <c r="BP278" s="1">
        <f t="shared" si="219"/>
        <v>88.298608242727639</v>
      </c>
      <c r="BQ278" s="1">
        <f t="shared" si="224"/>
        <v>4.9746906104972365E-3</v>
      </c>
    </row>
    <row r="279" spans="1:69" x14ac:dyDescent="0.25">
      <c r="A279" s="1">
        <v>26.917999999999992</v>
      </c>
      <c r="B279" s="1">
        <f t="shared" si="185"/>
        <v>4.0338515484262059E-2</v>
      </c>
      <c r="C279" s="1">
        <v>1.61617971025E-3</v>
      </c>
      <c r="D279" s="1">
        <v>4.4624708243600001E-4</v>
      </c>
      <c r="E279" s="1">
        <f t="shared" si="186"/>
        <v>1.6148750972923389E-3</v>
      </c>
      <c r="F279" s="1">
        <f t="shared" si="187"/>
        <v>-4.4634668029657642E-4</v>
      </c>
      <c r="G279" s="1">
        <f t="shared" si="188"/>
        <v>-1.1685284169957624E-3</v>
      </c>
      <c r="H279" s="1">
        <f t="shared" si="189"/>
        <v>0.38197332114876165</v>
      </c>
      <c r="I279" s="1">
        <f t="shared" si="190"/>
        <v>4.6942766347234056E-5</v>
      </c>
      <c r="J279" s="1">
        <v>2027.8567</v>
      </c>
      <c r="K279" s="1">
        <f t="shared" si="180"/>
        <v>101.4084214743806</v>
      </c>
      <c r="L279" s="1">
        <f t="shared" si="191"/>
        <v>101.57231570761599</v>
      </c>
      <c r="M279" s="1">
        <f t="shared" si="220"/>
        <v>3.5883938878026058E-3</v>
      </c>
      <c r="O279" s="1">
        <v>26.900999999999996</v>
      </c>
      <c r="P279" s="1">
        <f t="shared" si="192"/>
        <v>2.5861740723931798E-2</v>
      </c>
      <c r="Q279" s="1">
        <v>1.0385760106099999E-3</v>
      </c>
      <c r="R279" s="1">
        <v>3.25286440784E-4</v>
      </c>
      <c r="S279" s="1">
        <f t="shared" si="193"/>
        <v>1.0380370636710263E-3</v>
      </c>
      <c r="T279" s="1">
        <f t="shared" si="194"/>
        <v>-3.2533935789406959E-4</v>
      </c>
      <c r="U279" s="1">
        <f t="shared" si="195"/>
        <v>-7.1269770577695661E-4</v>
      </c>
      <c r="V279" s="1">
        <f t="shared" si="196"/>
        <v>0.45648997500194938</v>
      </c>
      <c r="W279" s="1">
        <f t="shared" si="197"/>
        <v>2.0902206619026953E-5</v>
      </c>
      <c r="X279" s="1">
        <v>1426.4971</v>
      </c>
      <c r="Y279" s="1">
        <f t="shared" si="181"/>
        <v>70.537061825007399</v>
      </c>
      <c r="Z279" s="1">
        <f t="shared" si="198"/>
        <v>70.610319925277764</v>
      </c>
      <c r="AA279" s="1">
        <f t="shared" si="221"/>
        <v>3.9540786847510421E-3</v>
      </c>
      <c r="AC279" s="1">
        <v>26.903000000000006</v>
      </c>
      <c r="AD279" s="1">
        <f t="shared" si="199"/>
        <v>2.8177261157897784E-2</v>
      </c>
      <c r="AE279" s="1">
        <v>1.12731277477E-3</v>
      </c>
      <c r="AF279" s="1">
        <v>4.5118251000499999E-4</v>
      </c>
      <c r="AG279" s="1">
        <f t="shared" si="200"/>
        <v>1.1266778348629932E-3</v>
      </c>
      <c r="AH279" s="1">
        <f t="shared" si="201"/>
        <v>-4.5128432345909586E-4</v>
      </c>
      <c r="AI279" s="1">
        <f t="shared" si="202"/>
        <v>-6.7539351140389736E-4</v>
      </c>
      <c r="AJ279" s="1">
        <f t="shared" si="203"/>
        <v>0.66817983270381143</v>
      </c>
      <c r="AK279" s="1">
        <f t="shared" si="204"/>
        <v>-2.5175733948042426E-5</v>
      </c>
      <c r="AL279" s="1">
        <v>1633.9490000000001</v>
      </c>
      <c r="AM279" s="1">
        <f t="shared" si="182"/>
        <v>79.726771631489996</v>
      </c>
      <c r="AN279" s="1">
        <f t="shared" si="205"/>
        <v>79.816648639641343</v>
      </c>
      <c r="AO279" s="1">
        <f t="shared" si="222"/>
        <v>3.135658375666369E-3</v>
      </c>
      <c r="AQ279" s="1">
        <v>26.90100000000001</v>
      </c>
      <c r="AR279" s="1">
        <f t="shared" si="206"/>
        <v>2.8818129545206871E-2</v>
      </c>
      <c r="AS279" s="1">
        <v>1.15253252443E-3</v>
      </c>
      <c r="AT279" s="1">
        <v>3.7853707908699999E-4</v>
      </c>
      <c r="AU279" s="1">
        <f t="shared" si="207"/>
        <v>1.1518688686942618E-3</v>
      </c>
      <c r="AV279" s="1">
        <f t="shared" si="208"/>
        <v>-3.7860874233246086E-4</v>
      </c>
      <c r="AW279" s="1">
        <f t="shared" si="209"/>
        <v>-7.7326012636180102E-4</v>
      </c>
      <c r="AX279" s="1">
        <f t="shared" si="210"/>
        <v>0.48962662036360249</v>
      </c>
      <c r="AY279" s="1">
        <f t="shared" si="211"/>
        <v>-3.0507468977078456E-7</v>
      </c>
      <c r="AZ279" s="1">
        <v>1573.9712999999999</v>
      </c>
      <c r="BA279" s="1">
        <f t="shared" si="183"/>
        <v>78.894365035144219</v>
      </c>
      <c r="BB279" s="1">
        <f t="shared" si="212"/>
        <v>78.985293356841467</v>
      </c>
      <c r="BC279" s="1">
        <f t="shared" si="223"/>
        <v>5.0933788423304337E-3</v>
      </c>
      <c r="BE279" s="1">
        <v>26.902000000000001</v>
      </c>
      <c r="BF279" s="1">
        <f t="shared" si="213"/>
        <v>3.2989502266510873E-2</v>
      </c>
      <c r="BG279" s="1">
        <v>1.3208336895299999E-3</v>
      </c>
      <c r="BH279" s="1">
        <v>4.3001931044299999E-4</v>
      </c>
      <c r="BI279" s="1">
        <f t="shared" si="214"/>
        <v>1.3199621560617994E-3</v>
      </c>
      <c r="BJ279" s="1">
        <f t="shared" si="215"/>
        <v>-4.3011179526108523E-4</v>
      </c>
      <c r="BK279" s="1">
        <f t="shared" si="216"/>
        <v>-8.8985036080071415E-4</v>
      </c>
      <c r="BL279" s="1">
        <f t="shared" si="217"/>
        <v>0.48335294810023754</v>
      </c>
      <c r="BM279" s="1">
        <f t="shared" si="218"/>
        <v>-4.5714360219527902E-6</v>
      </c>
      <c r="BN279" s="1">
        <v>1769.3041000000001</v>
      </c>
      <c r="BO279" s="1">
        <f t="shared" si="184"/>
        <v>88.791977234618841</v>
      </c>
      <c r="BP279" s="1">
        <f t="shared" si="219"/>
        <v>88.909256669510313</v>
      </c>
      <c r="BQ279" s="1">
        <f t="shared" si="224"/>
        <v>3.884834589916876E-3</v>
      </c>
    </row>
    <row r="280" spans="1:69" x14ac:dyDescent="0.25">
      <c r="A280" s="1">
        <v>27.000999999999991</v>
      </c>
      <c r="B280" s="1">
        <f t="shared" si="185"/>
        <v>4.0355681950212247E-2</v>
      </c>
      <c r="C280" s="1">
        <v>1.6168674919800001E-3</v>
      </c>
      <c r="D280" s="1">
        <v>4.6400225255600002E-4</v>
      </c>
      <c r="E280" s="1">
        <f t="shared" si="186"/>
        <v>1.6155617690013283E-3</v>
      </c>
      <c r="F280" s="1">
        <f t="shared" si="187"/>
        <v>-4.6410993491243136E-4</v>
      </c>
      <c r="G280" s="1">
        <f t="shared" si="188"/>
        <v>-1.1514518340888969E-3</v>
      </c>
      <c r="H280" s="1">
        <f t="shared" si="189"/>
        <v>0.40306500122053751</v>
      </c>
      <c r="I280" s="1">
        <f t="shared" si="190"/>
        <v>4.7628361401080366E-5</v>
      </c>
      <c r="J280" s="1">
        <v>2027.8567</v>
      </c>
      <c r="K280" s="1">
        <f t="shared" si="180"/>
        <v>101.4084214743806</v>
      </c>
      <c r="L280" s="1">
        <f t="shared" si="191"/>
        <v>101.57238545447555</v>
      </c>
      <c r="M280" s="1">
        <f t="shared" si="220"/>
        <v>3.658031388968514E-3</v>
      </c>
      <c r="O280" s="1">
        <v>27.009</v>
      </c>
      <c r="P280" s="1">
        <f t="shared" si="192"/>
        <v>2.5672913751788689E-2</v>
      </c>
      <c r="Q280" s="1">
        <v>1.0309929493800001E-3</v>
      </c>
      <c r="R280" s="1">
        <v>2.9330645338599998E-4</v>
      </c>
      <c r="S280" s="1">
        <f t="shared" si="193"/>
        <v>1.0304618411636189E-3</v>
      </c>
      <c r="T280" s="1">
        <f t="shared" si="194"/>
        <v>-2.9334947613656012E-4</v>
      </c>
      <c r="U280" s="1">
        <f t="shared" si="195"/>
        <v>-7.3711236502705876E-4</v>
      </c>
      <c r="V280" s="1">
        <f t="shared" si="196"/>
        <v>0.39797117787569813</v>
      </c>
      <c r="W280" s="1">
        <f t="shared" si="197"/>
        <v>7.5555555338749966E-6</v>
      </c>
      <c r="X280" s="1">
        <v>1434.6022</v>
      </c>
      <c r="Y280" s="1">
        <f t="shared" si="181"/>
        <v>70.937840725853306</v>
      </c>
      <c r="Z280" s="1">
        <f t="shared" si="198"/>
        <v>71.010977139485902</v>
      </c>
      <c r="AA280" s="1">
        <f t="shared" si="221"/>
        <v>3.0089936656760145E-3</v>
      </c>
      <c r="AC280" s="1">
        <v>26.994</v>
      </c>
      <c r="AD280" s="1">
        <f t="shared" si="199"/>
        <v>2.8406143828787919E-2</v>
      </c>
      <c r="AE280" s="1">
        <v>1.1364698875699999E-3</v>
      </c>
      <c r="AF280" s="1">
        <v>4.8068046453400001E-4</v>
      </c>
      <c r="AG280" s="1">
        <f t="shared" si="200"/>
        <v>1.1358245945251161E-3</v>
      </c>
      <c r="AH280" s="1">
        <f t="shared" si="201"/>
        <v>-4.807960284228232E-4</v>
      </c>
      <c r="AI280" s="1">
        <f t="shared" si="202"/>
        <v>-6.5502856610229285E-4</v>
      </c>
      <c r="AJ280" s="1">
        <f t="shared" si="203"/>
        <v>0.73400772623363642</v>
      </c>
      <c r="AK280" s="1">
        <f t="shared" si="204"/>
        <v>-2.5181535964204863E-5</v>
      </c>
      <c r="AL280" s="1">
        <v>1646.9172000000001</v>
      </c>
      <c r="AM280" s="1">
        <f t="shared" si="182"/>
        <v>80.359540903891698</v>
      </c>
      <c r="AN280" s="1">
        <f t="shared" si="205"/>
        <v>80.450867102307924</v>
      </c>
      <c r="AO280" s="1">
        <f t="shared" si="222"/>
        <v>3.1351934383080449E-3</v>
      </c>
      <c r="AQ280" s="1">
        <v>27.00200000000001</v>
      </c>
      <c r="AR280" s="1">
        <f t="shared" si="206"/>
        <v>2.8409958685004587E-2</v>
      </c>
      <c r="AS280" s="1">
        <v>1.1362084187600001E-3</v>
      </c>
      <c r="AT280" s="1">
        <v>3.8005280657699999E-4</v>
      </c>
      <c r="AU280" s="1">
        <f t="shared" si="207"/>
        <v>1.1355634224951827E-3</v>
      </c>
      <c r="AV280" s="1">
        <f t="shared" si="208"/>
        <v>-3.8012504494845087E-4</v>
      </c>
      <c r="AW280" s="1">
        <f t="shared" si="209"/>
        <v>-7.5543837754673193E-4</v>
      </c>
      <c r="AX280" s="1">
        <f t="shared" si="210"/>
        <v>0.50318471532105358</v>
      </c>
      <c r="AY280" s="1">
        <f t="shared" si="211"/>
        <v>-1.71850245363639E-5</v>
      </c>
      <c r="AZ280" s="1">
        <v>1574.7818</v>
      </c>
      <c r="BA280" s="1">
        <f t="shared" si="183"/>
        <v>78.934990860317129</v>
      </c>
      <c r="BB280" s="1">
        <f t="shared" si="212"/>
        <v>79.024677461467363</v>
      </c>
      <c r="BC280" s="1">
        <f t="shared" si="223"/>
        <v>3.7597786509930863E-3</v>
      </c>
      <c r="BE280" s="1">
        <v>27.031999999999996</v>
      </c>
      <c r="BF280" s="1">
        <f t="shared" si="213"/>
        <v>3.3433914661731914E-2</v>
      </c>
      <c r="BG280" s="1">
        <v>1.3386270729800001E-3</v>
      </c>
      <c r="BH280" s="1">
        <v>4.1124393465000002E-4</v>
      </c>
      <c r="BI280" s="1">
        <f t="shared" si="214"/>
        <v>1.3377319105298661E-3</v>
      </c>
      <c r="BJ280" s="1">
        <f t="shared" si="215"/>
        <v>-4.1132851862742733E-4</v>
      </c>
      <c r="BK280" s="1">
        <f t="shared" si="216"/>
        <v>-9.2640339190243879E-4</v>
      </c>
      <c r="BL280" s="1">
        <f t="shared" si="217"/>
        <v>0.44400584261973974</v>
      </c>
      <c r="BM280" s="1">
        <f t="shared" si="218"/>
        <v>8.9273448104704774E-6</v>
      </c>
      <c r="BN280" s="1">
        <v>1774.9776999999999</v>
      </c>
      <c r="BO280" s="1">
        <f t="shared" si="184"/>
        <v>89.07670509007248</v>
      </c>
      <c r="BP280" s="1">
        <f t="shared" si="219"/>
        <v>89.195945579077915</v>
      </c>
      <c r="BQ280" s="1">
        <f t="shared" si="224"/>
        <v>5.0869361350509325E-3</v>
      </c>
    </row>
    <row r="281" spans="1:69" x14ac:dyDescent="0.25">
      <c r="A281" s="1">
        <v>27.120999999999995</v>
      </c>
      <c r="B281" s="1">
        <f t="shared" si="185"/>
        <v>4.0130614707440768E-2</v>
      </c>
      <c r="C281" s="1">
        <v>1.6078500775599999E-3</v>
      </c>
      <c r="D281" s="1">
        <v>5.0811405526499998E-4</v>
      </c>
      <c r="E281" s="1">
        <f t="shared" si="186"/>
        <v>1.6065588704837269E-3</v>
      </c>
      <c r="F281" s="1">
        <f t="shared" si="187"/>
        <v>-5.0824318895649066E-4</v>
      </c>
      <c r="G281" s="1">
        <f t="shared" si="188"/>
        <v>-1.0983156815272362E-3</v>
      </c>
      <c r="H281" s="1">
        <f t="shared" si="189"/>
        <v>0.46274782150953669</v>
      </c>
      <c r="I281" s="1">
        <f t="shared" si="190"/>
        <v>2.5479337270634074E-5</v>
      </c>
      <c r="J281" s="1">
        <v>2044.8774000000001</v>
      </c>
      <c r="K281" s="1">
        <f t="shared" si="180"/>
        <v>102.25958729856778</v>
      </c>
      <c r="L281" s="1">
        <f t="shared" si="191"/>
        <v>102.42400538393704</v>
      </c>
      <c r="M281" s="1">
        <f t="shared" si="220"/>
        <v>1.3988708973665374E-3</v>
      </c>
      <c r="O281" s="1">
        <v>27.108999999999995</v>
      </c>
      <c r="P281" s="1">
        <f t="shared" si="192"/>
        <v>2.6056290077032442E-2</v>
      </c>
      <c r="Q281" s="1">
        <v>1.04638887569E-3</v>
      </c>
      <c r="R281" s="1">
        <v>2.8985764947699999E-4</v>
      </c>
      <c r="S281" s="1">
        <f t="shared" si="193"/>
        <v>1.0458417924583353E-3</v>
      </c>
      <c r="T281" s="1">
        <f t="shared" si="194"/>
        <v>-2.8989966632492285E-4</v>
      </c>
      <c r="U281" s="1">
        <f t="shared" si="195"/>
        <v>-7.5594212613341242E-4</v>
      </c>
      <c r="V281" s="1">
        <f t="shared" si="196"/>
        <v>0.38349452465063433</v>
      </c>
      <c r="W281" s="1">
        <f t="shared" si="197"/>
        <v>1.6562636888721579E-5</v>
      </c>
      <c r="X281" s="1">
        <v>1443.5178000000001</v>
      </c>
      <c r="Y281" s="1">
        <f t="shared" si="181"/>
        <v>71.378697022306369</v>
      </c>
      <c r="Z281" s="1">
        <f t="shared" si="198"/>
        <v>71.453386896831759</v>
      </c>
      <c r="AA281" s="1">
        <f t="shared" si="221"/>
        <v>3.6505877241968109E-3</v>
      </c>
      <c r="AC281" s="1">
        <v>27.103999999999999</v>
      </c>
      <c r="AD281" s="1">
        <f t="shared" si="199"/>
        <v>2.8524398469025249E-2</v>
      </c>
      <c r="AE281" s="1">
        <v>1.14120100625E-3</v>
      </c>
      <c r="AF281" s="1">
        <v>4.32556436863E-4</v>
      </c>
      <c r="AG281" s="1">
        <f t="shared" si="200"/>
        <v>1.1405503313684298E-3</v>
      </c>
      <c r="AH281" s="1">
        <f t="shared" si="201"/>
        <v>-4.3265001638514381E-4</v>
      </c>
      <c r="AI281" s="1">
        <f t="shared" si="202"/>
        <v>-7.07900314983286E-4</v>
      </c>
      <c r="AJ281" s="1">
        <f t="shared" si="203"/>
        <v>0.61117364581955158</v>
      </c>
      <c r="AK281" s="1">
        <f t="shared" si="204"/>
        <v>-2.6174990814017973E-5</v>
      </c>
      <c r="AL281" s="1">
        <v>1655.0222000000001</v>
      </c>
      <c r="AM281" s="1">
        <f t="shared" si="182"/>
        <v>80.755015599903146</v>
      </c>
      <c r="AN281" s="1">
        <f t="shared" si="205"/>
        <v>80.84717330496548</v>
      </c>
      <c r="AO281" s="1">
        <f t="shared" si="222"/>
        <v>3.0550722780540666E-3</v>
      </c>
      <c r="AQ281" s="1">
        <v>27.094999999999999</v>
      </c>
      <c r="AR281" s="1">
        <f t="shared" si="206"/>
        <v>2.8949738690069393E-2</v>
      </c>
      <c r="AS281" s="1">
        <v>1.15779601038E-3</v>
      </c>
      <c r="AT281" s="1">
        <v>3.42478335369E-4</v>
      </c>
      <c r="AU281" s="1">
        <f t="shared" si="207"/>
        <v>1.1571262814688778E-3</v>
      </c>
      <c r="AV281" s="1">
        <f t="shared" si="208"/>
        <v>-3.4253699446750639E-4</v>
      </c>
      <c r="AW281" s="1">
        <f t="shared" si="209"/>
        <v>-8.1458928700137135E-4</v>
      </c>
      <c r="AX281" s="1">
        <f t="shared" si="210"/>
        <v>0.42050269986785344</v>
      </c>
      <c r="AY281" s="1">
        <f t="shared" si="211"/>
        <v>-2.1734285604103117E-6</v>
      </c>
      <c r="AZ281" s="1">
        <v>1583.6974</v>
      </c>
      <c r="BA281" s="1">
        <f t="shared" si="183"/>
        <v>79.381879949659066</v>
      </c>
      <c r="BB281" s="1">
        <f t="shared" si="212"/>
        <v>79.473787973561244</v>
      </c>
      <c r="BC281" s="1">
        <f t="shared" si="223"/>
        <v>4.9494361139527333E-3</v>
      </c>
      <c r="BE281" s="1">
        <v>27.105000000000004</v>
      </c>
      <c r="BF281" s="1">
        <f t="shared" si="213"/>
        <v>3.3575059298813777E-2</v>
      </c>
      <c r="BG281" s="1">
        <v>1.34427822195E-3</v>
      </c>
      <c r="BH281" s="1">
        <v>4.5147689525000003E-4</v>
      </c>
      <c r="BI281" s="1">
        <f t="shared" si="214"/>
        <v>1.3433754889066137E-3</v>
      </c>
      <c r="BJ281" s="1">
        <f t="shared" si="215"/>
        <v>-4.5157884162896374E-4</v>
      </c>
      <c r="BK281" s="1">
        <f t="shared" si="216"/>
        <v>-8.9179664727764992E-4</v>
      </c>
      <c r="BL281" s="1">
        <f t="shared" si="217"/>
        <v>0.50636974584674599</v>
      </c>
      <c r="BM281" s="1">
        <f t="shared" si="218"/>
        <v>9.709193778865673E-6</v>
      </c>
      <c r="BN281" s="1">
        <v>1781.4618</v>
      </c>
      <c r="BO281" s="1">
        <f t="shared" si="184"/>
        <v>89.402107636523937</v>
      </c>
      <c r="BP281" s="1">
        <f t="shared" si="219"/>
        <v>89.522288942816147</v>
      </c>
      <c r="BQ281" s="1">
        <f t="shared" si="224"/>
        <v>5.1568014686981089E-3</v>
      </c>
    </row>
    <row r="282" spans="1:69" x14ac:dyDescent="0.25">
      <c r="A282" s="1">
        <v>27.200999999999993</v>
      </c>
      <c r="B282" s="1">
        <f t="shared" si="185"/>
        <v>4.1076658982897245E-2</v>
      </c>
      <c r="C282" s="1">
        <v>1.6457537422E-3</v>
      </c>
      <c r="D282" s="1">
        <v>4.7504992107899998E-4</v>
      </c>
      <c r="E282" s="1">
        <f t="shared" si="186"/>
        <v>1.6444009735228232E-3</v>
      </c>
      <c r="F282" s="1">
        <f t="shared" si="187"/>
        <v>-4.7516279304076994E-4</v>
      </c>
      <c r="G282" s="1">
        <f t="shared" si="188"/>
        <v>-1.1692381804820533E-3</v>
      </c>
      <c r="H282" s="1">
        <f t="shared" si="189"/>
        <v>0.40638665497980053</v>
      </c>
      <c r="I282" s="1">
        <f t="shared" si="190"/>
        <v>5.5114424429215285E-5</v>
      </c>
      <c r="J282" s="1">
        <v>2055.4141</v>
      </c>
      <c r="K282" s="1">
        <f t="shared" si="180"/>
        <v>102.78650328555497</v>
      </c>
      <c r="L282" s="1">
        <f t="shared" si="191"/>
        <v>102.95566455798483</v>
      </c>
      <c r="M282" s="1">
        <f t="shared" si="220"/>
        <v>4.442093107031286E-3</v>
      </c>
      <c r="O282" s="1">
        <v>27.209000000000003</v>
      </c>
      <c r="P282" s="1">
        <f t="shared" si="192"/>
        <v>2.5609970461493225E-2</v>
      </c>
      <c r="Q282" s="1">
        <v>1.0284652235000001E-3</v>
      </c>
      <c r="R282" s="1">
        <v>3.2199436100199998E-4</v>
      </c>
      <c r="S282" s="1">
        <f t="shared" si="193"/>
        <v>1.0279367154790403E-3</v>
      </c>
      <c r="T282" s="1">
        <f t="shared" si="194"/>
        <v>-3.2204621231710952E-4</v>
      </c>
      <c r="U282" s="1">
        <f t="shared" si="195"/>
        <v>-7.0589050316193077E-4</v>
      </c>
      <c r="V282" s="1">
        <f t="shared" si="196"/>
        <v>0.45622686645386468</v>
      </c>
      <c r="W282" s="1">
        <f t="shared" si="197"/>
        <v>-1.0570558517140416E-5</v>
      </c>
      <c r="X282" s="1">
        <v>1456.4859000000001</v>
      </c>
      <c r="Y282" s="1">
        <f t="shared" si="181"/>
        <v>72.019940296795241</v>
      </c>
      <c r="Z282" s="1">
        <f t="shared" si="198"/>
        <v>72.094010300789037</v>
      </c>
      <c r="AA282" s="1">
        <f t="shared" si="221"/>
        <v>1.703137935113845E-3</v>
      </c>
      <c r="AC282" s="1">
        <v>27.198999999999998</v>
      </c>
      <c r="AD282" s="1">
        <f t="shared" si="199"/>
        <v>2.890205385744489E-2</v>
      </c>
      <c r="AE282" s="1">
        <v>1.15631020162E-3</v>
      </c>
      <c r="AF282" s="1">
        <v>4.3759268010000002E-4</v>
      </c>
      <c r="AG282" s="1">
        <f t="shared" si="200"/>
        <v>1.1556421898818532E-3</v>
      </c>
      <c r="AH282" s="1">
        <f t="shared" si="201"/>
        <v>-4.3768845171718188E-4</v>
      </c>
      <c r="AI282" s="1">
        <f t="shared" si="202"/>
        <v>-7.1795373816467133E-4</v>
      </c>
      <c r="AJ282" s="1">
        <f t="shared" si="203"/>
        <v>0.60963322349439841</v>
      </c>
      <c r="AK282" s="1">
        <f t="shared" si="204"/>
        <v>-1.8528810173518845E-5</v>
      </c>
      <c r="AL282" s="1">
        <v>1665.5589</v>
      </c>
      <c r="AM282" s="1">
        <f t="shared" si="182"/>
        <v>81.26914246350141</v>
      </c>
      <c r="AN282" s="1">
        <f t="shared" si="205"/>
        <v>81.36311480200888</v>
      </c>
      <c r="AO282" s="1">
        <f t="shared" si="222"/>
        <v>3.6752168603607334E-3</v>
      </c>
      <c r="AQ282" s="1">
        <v>27.202000000000027</v>
      </c>
      <c r="AR282" s="1">
        <f t="shared" si="206"/>
        <v>2.9035568589250531E-2</v>
      </c>
      <c r="AS282" s="1">
        <v>1.1612286325500001E-3</v>
      </c>
      <c r="AT282" s="1">
        <v>3.7271343171600002E-4</v>
      </c>
      <c r="AU282" s="1">
        <f t="shared" si="207"/>
        <v>1.1605549280809516E-3</v>
      </c>
      <c r="AV282" s="1">
        <f t="shared" si="208"/>
        <v>-3.7278290663041484E-4</v>
      </c>
      <c r="AW282" s="1">
        <f t="shared" si="209"/>
        <v>-7.8777202145053672E-4</v>
      </c>
      <c r="AX282" s="1">
        <f t="shared" si="210"/>
        <v>0.47321166083558536</v>
      </c>
      <c r="AY282" s="1">
        <f t="shared" si="211"/>
        <v>-6.461795402504418E-6</v>
      </c>
      <c r="AZ282" s="1">
        <v>1594.2339999999999</v>
      </c>
      <c r="BA282" s="1">
        <f t="shared" si="183"/>
        <v>79.910020689346808</v>
      </c>
      <c r="BB282" s="1">
        <f t="shared" si="212"/>
        <v>80.002814493398944</v>
      </c>
      <c r="BC282" s="1">
        <f t="shared" si="223"/>
        <v>4.6074890268981653E-3</v>
      </c>
      <c r="BE282" s="1">
        <v>27.201999999999998</v>
      </c>
      <c r="BF282" s="1">
        <f t="shared" si="213"/>
        <v>3.3420562866914562E-2</v>
      </c>
      <c r="BG282" s="1">
        <v>1.33809249382E-3</v>
      </c>
      <c r="BH282" s="1">
        <v>4.3396372348099998E-4</v>
      </c>
      <c r="BI282" s="1">
        <f t="shared" si="214"/>
        <v>1.3371980458728031E-3</v>
      </c>
      <c r="BJ282" s="1">
        <f t="shared" si="215"/>
        <v>-4.3405791298855521E-4</v>
      </c>
      <c r="BK282" s="1">
        <f t="shared" si="216"/>
        <v>-9.0314013288424785E-4</v>
      </c>
      <c r="BL282" s="1">
        <f t="shared" si="217"/>
        <v>0.48060970516541845</v>
      </c>
      <c r="BM282" s="1">
        <f t="shared" si="218"/>
        <v>1.7196923704067366E-6</v>
      </c>
      <c r="BN282" s="1">
        <v>1783.8933</v>
      </c>
      <c r="BO282" s="1">
        <f t="shared" si="184"/>
        <v>89.524131709517363</v>
      </c>
      <c r="BP282" s="1">
        <f t="shared" si="219"/>
        <v>89.643923278173617</v>
      </c>
      <c r="BQ282" s="1">
        <f t="shared" si="224"/>
        <v>4.4410771162541832E-3</v>
      </c>
    </row>
    <row r="283" spans="1:69" x14ac:dyDescent="0.25">
      <c r="A283" s="1">
        <v>27.307999999999993</v>
      </c>
      <c r="B283" s="1">
        <f t="shared" si="185"/>
        <v>4.1522978374869048E-2</v>
      </c>
      <c r="C283" s="1">
        <v>1.6636357177E-3</v>
      </c>
      <c r="D283" s="1">
        <v>4.8278330359599999E-4</v>
      </c>
      <c r="E283" s="1">
        <f t="shared" si="186"/>
        <v>1.662253408692806E-3</v>
      </c>
      <c r="F283" s="1">
        <f t="shared" si="187"/>
        <v>-4.8289988097766941E-4</v>
      </c>
      <c r="G283" s="1">
        <f t="shared" si="188"/>
        <v>-1.1793535277151365E-3</v>
      </c>
      <c r="H283" s="1">
        <f t="shared" si="189"/>
        <v>0.40946151398150565</v>
      </c>
      <c r="I283" s="1">
        <f t="shared" si="190"/>
        <v>6.7924841064395019E-5</v>
      </c>
      <c r="J283" s="1">
        <v>2061.8980999999999</v>
      </c>
      <c r="K283" s="1">
        <f t="shared" si="180"/>
        <v>103.11075312275496</v>
      </c>
      <c r="L283" s="1">
        <f t="shared" si="191"/>
        <v>103.28229185452892</v>
      </c>
      <c r="M283" s="1">
        <f t="shared" si="220"/>
        <v>5.7630901808474553E-3</v>
      </c>
      <c r="O283" s="1">
        <v>27.311999999999998</v>
      </c>
      <c r="P283" s="1">
        <f t="shared" si="192"/>
        <v>2.6123048288049264E-2</v>
      </c>
      <c r="Q283" s="1">
        <v>1.0490698041399999E-3</v>
      </c>
      <c r="R283" s="1">
        <v>3.0263394000900002E-4</v>
      </c>
      <c r="S283" s="1">
        <f t="shared" si="193"/>
        <v>1.0485199149609422E-3</v>
      </c>
      <c r="T283" s="1">
        <f t="shared" si="194"/>
        <v>-3.0267974290101841E-4</v>
      </c>
      <c r="U283" s="1">
        <f t="shared" si="195"/>
        <v>-7.4584017205992382E-4</v>
      </c>
      <c r="V283" s="1">
        <f t="shared" si="196"/>
        <v>0.4058238671497838</v>
      </c>
      <c r="W283" s="1">
        <f t="shared" si="197"/>
        <v>9.9912649423846474E-6</v>
      </c>
      <c r="X283" s="1">
        <v>1456.4859000000001</v>
      </c>
      <c r="Y283" s="1">
        <f t="shared" si="181"/>
        <v>72.019940296795241</v>
      </c>
      <c r="Z283" s="1">
        <f t="shared" si="198"/>
        <v>72.095494241456578</v>
      </c>
      <c r="AA283" s="1">
        <f t="shared" si="221"/>
        <v>3.1855375036708659E-3</v>
      </c>
      <c r="AC283" s="1">
        <v>27.287999999999997</v>
      </c>
      <c r="AD283" s="1">
        <f t="shared" si="199"/>
        <v>2.9115677489563962E-2</v>
      </c>
      <c r="AE283" s="1">
        <v>1.16485683247E-3</v>
      </c>
      <c r="AF283" s="1">
        <v>4.2192440014300001E-4</v>
      </c>
      <c r="AG283" s="1">
        <f t="shared" si="200"/>
        <v>1.1641789131515148E-3</v>
      </c>
      <c r="AH283" s="1">
        <f t="shared" si="201"/>
        <v>-4.220134352876577E-4</v>
      </c>
      <c r="AI283" s="1">
        <f t="shared" si="202"/>
        <v>-7.4216547786385713E-4</v>
      </c>
      <c r="AJ283" s="1">
        <f t="shared" si="203"/>
        <v>0.56862444815180668</v>
      </c>
      <c r="AK283" s="1">
        <f t="shared" si="204"/>
        <v>-1.2287646551164101E-5</v>
      </c>
      <c r="AL283" s="1">
        <v>1668.8009</v>
      </c>
      <c r="AM283" s="1">
        <f t="shared" si="182"/>
        <v>81.427332341905995</v>
      </c>
      <c r="AN283" s="1">
        <f t="shared" si="205"/>
        <v>81.522183526334274</v>
      </c>
      <c r="AO283" s="1">
        <f t="shared" si="222"/>
        <v>4.1835137596323612E-3</v>
      </c>
      <c r="AQ283" s="1">
        <v>27.305000000000007</v>
      </c>
      <c r="AR283" s="1">
        <f t="shared" si="206"/>
        <v>2.8945922540018227E-2</v>
      </c>
      <c r="AS283" s="1">
        <v>1.1576433898899999E-3</v>
      </c>
      <c r="AT283" s="1">
        <v>4.01991215767E-4</v>
      </c>
      <c r="AU283" s="1">
        <f t="shared" si="207"/>
        <v>1.1569738374665008E-3</v>
      </c>
      <c r="AV283" s="1">
        <f t="shared" si="208"/>
        <v>-4.0207203589582967E-4</v>
      </c>
      <c r="AW283" s="1">
        <f t="shared" si="209"/>
        <v>-7.5490180157067115E-4</v>
      </c>
      <c r="AX283" s="1">
        <f t="shared" si="210"/>
        <v>0.53261501702508407</v>
      </c>
      <c r="AY283" s="1">
        <f t="shared" si="211"/>
        <v>-1.5971809107122705E-5</v>
      </c>
      <c r="AZ283" s="1">
        <v>1602.3390999999999</v>
      </c>
      <c r="BA283" s="1">
        <f t="shared" si="183"/>
        <v>80.316283953515835</v>
      </c>
      <c r="BB283" s="1">
        <f t="shared" si="212"/>
        <v>80.409261568735161</v>
      </c>
      <c r="BC283" s="1">
        <f t="shared" si="223"/>
        <v>3.8447285060295823E-3</v>
      </c>
      <c r="BE283" s="1">
        <v>27.302999999999997</v>
      </c>
      <c r="BF283" s="1">
        <f t="shared" si="213"/>
        <v>3.3054350933636033E-2</v>
      </c>
      <c r="BG283" s="1">
        <v>1.3234301004599999E-3</v>
      </c>
      <c r="BH283" s="1">
        <v>4.3041375465700002E-4</v>
      </c>
      <c r="BI283" s="1">
        <f t="shared" si="214"/>
        <v>1.3225551387267499E-3</v>
      </c>
      <c r="BJ283" s="1">
        <f t="shared" si="215"/>
        <v>-4.3050640924461399E-4</v>
      </c>
      <c r="BK283" s="1">
        <f t="shared" si="216"/>
        <v>-8.9204872948213593E-4</v>
      </c>
      <c r="BL283" s="1">
        <f t="shared" si="217"/>
        <v>0.48260413923187506</v>
      </c>
      <c r="BM283" s="1">
        <f t="shared" si="218"/>
        <v>-1.7757788742049944E-5</v>
      </c>
      <c r="BN283" s="1">
        <v>1790.3774000000001</v>
      </c>
      <c r="BO283" s="1">
        <f t="shared" si="184"/>
        <v>89.84953425596882</v>
      </c>
      <c r="BP283" s="1">
        <f t="shared" si="219"/>
        <v>89.96844383411549</v>
      </c>
      <c r="BQ283" s="1">
        <f t="shared" si="224"/>
        <v>2.6918788722575596E-3</v>
      </c>
    </row>
    <row r="284" spans="1:69" x14ac:dyDescent="0.25">
      <c r="A284" s="1">
        <v>27.408999999999992</v>
      </c>
      <c r="B284" s="1">
        <f t="shared" si="185"/>
        <v>4.147529697633702E-2</v>
      </c>
      <c r="C284" s="1">
        <v>1.6617253422700001E-3</v>
      </c>
      <c r="D284" s="1">
        <v>5.1403243560299995E-4</v>
      </c>
      <c r="E284" s="1">
        <f t="shared" si="186"/>
        <v>1.6603462043342893E-3</v>
      </c>
      <c r="F284" s="1">
        <f t="shared" si="187"/>
        <v>-5.1416459556703439E-4</v>
      </c>
      <c r="G284" s="1">
        <f t="shared" si="188"/>
        <v>-1.1461816087672549E-3</v>
      </c>
      <c r="H284" s="1">
        <f t="shared" si="189"/>
        <v>0.44858911679801805</v>
      </c>
      <c r="I284" s="1">
        <f t="shared" si="190"/>
        <v>6.0380259495203389E-5</v>
      </c>
      <c r="J284" s="1">
        <v>2069.1927000000001</v>
      </c>
      <c r="K284" s="1">
        <f t="shared" si="180"/>
        <v>103.47553919037355</v>
      </c>
      <c r="L284" s="1">
        <f t="shared" si="191"/>
        <v>103.64748711615124</v>
      </c>
      <c r="M284" s="1">
        <f t="shared" si="220"/>
        <v>4.9824908825779101E-3</v>
      </c>
      <c r="O284" s="1">
        <v>27.408000000000001</v>
      </c>
      <c r="P284" s="1">
        <f t="shared" si="192"/>
        <v>2.6206970742697368E-2</v>
      </c>
      <c r="Q284" s="1">
        <v>1.0524400277100001E-3</v>
      </c>
      <c r="R284" s="1">
        <v>2.9565792647199998E-4</v>
      </c>
      <c r="S284" s="1">
        <f t="shared" si="193"/>
        <v>1.0518866009690704E-3</v>
      </c>
      <c r="T284" s="1">
        <f t="shared" si="194"/>
        <v>-2.9570164189351072E-4</v>
      </c>
      <c r="U284" s="1">
        <f t="shared" si="195"/>
        <v>-7.5618495907555966E-4</v>
      </c>
      <c r="V284" s="1">
        <f t="shared" si="196"/>
        <v>0.39104406712215967</v>
      </c>
      <c r="W284" s="1">
        <f t="shared" si="197"/>
        <v>5.2634514173578468E-6</v>
      </c>
      <c r="X284" s="1">
        <v>1467.8331000000001</v>
      </c>
      <c r="Y284" s="1">
        <f t="shared" si="181"/>
        <v>72.581033724844076</v>
      </c>
      <c r="Z284" s="1">
        <f t="shared" si="198"/>
        <v>72.657420909988673</v>
      </c>
      <c r="AA284" s="1">
        <f t="shared" si="221"/>
        <v>2.8433551086508358E-3</v>
      </c>
      <c r="AC284" s="1">
        <v>27.394999999999996</v>
      </c>
      <c r="AD284" s="1">
        <f t="shared" si="199"/>
        <v>2.9571533996628589E-2</v>
      </c>
      <c r="AE284" s="1">
        <v>1.18309468962E-3</v>
      </c>
      <c r="AF284" s="1">
        <v>3.94904607674E-4</v>
      </c>
      <c r="AG284" s="1">
        <f t="shared" si="200"/>
        <v>1.1823953846061292E-3</v>
      </c>
      <c r="AH284" s="1">
        <f t="shared" si="201"/>
        <v>-3.9498260303307068E-4</v>
      </c>
      <c r="AI284" s="1">
        <f t="shared" si="202"/>
        <v>-7.8741278157305858E-4</v>
      </c>
      <c r="AJ284" s="1">
        <f t="shared" si="203"/>
        <v>0.50162076648539011</v>
      </c>
      <c r="AK284" s="1">
        <f t="shared" si="204"/>
        <v>-4.3778468580791749E-6</v>
      </c>
      <c r="AL284" s="1">
        <v>1683.3901000000001</v>
      </c>
      <c r="AM284" s="1">
        <f t="shared" si="182"/>
        <v>82.13919655350999</v>
      </c>
      <c r="AN284" s="1">
        <f t="shared" si="205"/>
        <v>82.236375000762109</v>
      </c>
      <c r="AO284" s="1">
        <f t="shared" si="222"/>
        <v>4.83116245762119E-3</v>
      </c>
      <c r="AQ284" s="1">
        <v>27.405000000000001</v>
      </c>
      <c r="AR284" s="1">
        <f t="shared" si="206"/>
        <v>2.9180526981950852E-2</v>
      </c>
      <c r="AS284" s="1">
        <v>1.1670259991699999E-3</v>
      </c>
      <c r="AT284" s="1">
        <v>3.0546225025300001E-4</v>
      </c>
      <c r="AU284" s="1">
        <f t="shared" si="207"/>
        <v>1.1663455536756343E-3</v>
      </c>
      <c r="AV284" s="1">
        <f t="shared" si="208"/>
        <v>-3.0550891334891317E-4</v>
      </c>
      <c r="AW284" s="1">
        <f t="shared" si="209"/>
        <v>-8.6083664032672114E-4</v>
      </c>
      <c r="AX284" s="1">
        <f t="shared" si="210"/>
        <v>0.35489766471018314</v>
      </c>
      <c r="AY284" s="1">
        <f t="shared" si="211"/>
        <v>-1.2544243342158239E-5</v>
      </c>
      <c r="AZ284" s="1">
        <v>1610.4441999999999</v>
      </c>
      <c r="BA284" s="1">
        <f t="shared" si="183"/>
        <v>80.722547217684848</v>
      </c>
      <c r="BB284" s="1">
        <f t="shared" si="212"/>
        <v>80.816752529007118</v>
      </c>
      <c r="BC284" s="1">
        <f t="shared" si="223"/>
        <v>4.121034889201132E-3</v>
      </c>
      <c r="BE284" s="1">
        <v>27.405999999999992</v>
      </c>
      <c r="BF284" s="1">
        <f t="shared" si="213"/>
        <v>3.3620833973200002E-2</v>
      </c>
      <c r="BG284" s="1">
        <v>1.3461109483600001E-3</v>
      </c>
      <c r="BH284" s="1">
        <v>4.5344908721699998E-4</v>
      </c>
      <c r="BI284" s="1">
        <f t="shared" si="214"/>
        <v>1.3452057532548907E-3</v>
      </c>
      <c r="BJ284" s="1">
        <f t="shared" si="215"/>
        <v>-4.5355192634373551E-4</v>
      </c>
      <c r="BK284" s="1">
        <f t="shared" si="216"/>
        <v>-8.9165382691115517E-4</v>
      </c>
      <c r="BL284" s="1">
        <f t="shared" si="217"/>
        <v>0.50866369061064731</v>
      </c>
      <c r="BM284" s="1">
        <f t="shared" si="218"/>
        <v>-7.2730936848620833E-6</v>
      </c>
      <c r="BN284" s="1">
        <v>1806.5876000000001</v>
      </c>
      <c r="BO284" s="1">
        <f t="shared" si="184"/>
        <v>90.663038112862964</v>
      </c>
      <c r="BP284" s="1">
        <f t="shared" si="219"/>
        <v>90.785080621078265</v>
      </c>
      <c r="BQ284" s="1">
        <f t="shared" si="224"/>
        <v>3.6394516644698872E-3</v>
      </c>
    </row>
    <row r="285" spans="1:69" x14ac:dyDescent="0.25">
      <c r="A285" s="1">
        <v>27.503</v>
      </c>
      <c r="B285" s="1">
        <f t="shared" si="185"/>
        <v>4.1543959933641621E-2</v>
      </c>
      <c r="C285" s="1">
        <v>1.66447635274E-3</v>
      </c>
      <c r="D285" s="1">
        <v>4.7962681855999998E-4</v>
      </c>
      <c r="E285" s="1">
        <f t="shared" si="186"/>
        <v>1.6630926471929374E-3</v>
      </c>
      <c r="F285" s="1">
        <f t="shared" si="187"/>
        <v>-4.7974187629381453E-4</v>
      </c>
      <c r="G285" s="1">
        <f t="shared" si="188"/>
        <v>-1.1833507708991229E-3</v>
      </c>
      <c r="H285" s="1">
        <f t="shared" si="189"/>
        <v>0.40540969600188909</v>
      </c>
      <c r="I285" s="1">
        <f t="shared" si="190"/>
        <v>5.9361993418787298E-5</v>
      </c>
      <c r="J285" s="1">
        <v>2074.0558000000001</v>
      </c>
      <c r="K285" s="1">
        <f t="shared" si="180"/>
        <v>103.71873156904216</v>
      </c>
      <c r="L285" s="1">
        <f t="shared" si="191"/>
        <v>103.89136894507503</v>
      </c>
      <c r="M285" s="1">
        <f t="shared" si="220"/>
        <v>4.8768259942452361E-3</v>
      </c>
      <c r="O285" s="1">
        <v>27.507999999999996</v>
      </c>
      <c r="P285" s="1">
        <f t="shared" si="192"/>
        <v>2.6514054454486721E-2</v>
      </c>
      <c r="Q285" s="1">
        <v>1.06477213558E-3</v>
      </c>
      <c r="R285" s="1">
        <v>3.25443194015E-4</v>
      </c>
      <c r="S285" s="1">
        <f t="shared" si="193"/>
        <v>1.0642056678001532E-3</v>
      </c>
      <c r="T285" s="1">
        <f t="shared" si="194"/>
        <v>-3.2549616214360664E-4</v>
      </c>
      <c r="U285" s="1">
        <f t="shared" si="195"/>
        <v>-7.3870950565654652E-4</v>
      </c>
      <c r="V285" s="1">
        <f t="shared" si="196"/>
        <v>0.44062809487514826</v>
      </c>
      <c r="W285" s="1">
        <f t="shared" si="197"/>
        <v>1.1212370435706009E-5</v>
      </c>
      <c r="X285" s="1">
        <v>1476.7487000000001</v>
      </c>
      <c r="Y285" s="1">
        <f t="shared" si="181"/>
        <v>73.021890021297139</v>
      </c>
      <c r="Z285" s="1">
        <f t="shared" si="198"/>
        <v>73.099641695079214</v>
      </c>
      <c r="AA285" s="1">
        <f t="shared" si="221"/>
        <v>3.2769035895457619E-3</v>
      </c>
      <c r="AC285" s="1">
        <v>27.501999999999995</v>
      </c>
      <c r="AD285" s="1">
        <f t="shared" si="199"/>
        <v>2.9493332878233556E-2</v>
      </c>
      <c r="AE285" s="1">
        <v>1.17996602785E-3</v>
      </c>
      <c r="AF285" s="1">
        <v>4.3431512313000002E-4</v>
      </c>
      <c r="AG285" s="1">
        <f t="shared" si="200"/>
        <v>1.1792704150823871E-3</v>
      </c>
      <c r="AH285" s="1">
        <f t="shared" si="201"/>
        <v>-4.3440946526019031E-4</v>
      </c>
      <c r="AI285" s="1">
        <f t="shared" si="202"/>
        <v>-7.4486094982219677E-4</v>
      </c>
      <c r="AJ285" s="1">
        <f t="shared" si="203"/>
        <v>0.5832088061052022</v>
      </c>
      <c r="AK285" s="1">
        <f t="shared" si="204"/>
        <v>-1.0356070912505462E-5</v>
      </c>
      <c r="AL285" s="1">
        <v>1687.4426000000001</v>
      </c>
      <c r="AM285" s="1">
        <f t="shared" si="182"/>
        <v>82.336933901515721</v>
      </c>
      <c r="AN285" s="1">
        <f t="shared" si="205"/>
        <v>82.434088686356844</v>
      </c>
      <c r="AO285" s="1">
        <f t="shared" si="222"/>
        <v>4.3389439940872574E-3</v>
      </c>
      <c r="AQ285" s="1">
        <v>27.503000000000014</v>
      </c>
      <c r="AR285" s="1">
        <f t="shared" si="206"/>
        <v>2.9369355089188615E-2</v>
      </c>
      <c r="AS285" s="1">
        <v>1.1745778610900001E-3</v>
      </c>
      <c r="AT285" s="1">
        <v>3.6992126843000001E-4</v>
      </c>
      <c r="AU285" s="1">
        <f t="shared" si="207"/>
        <v>1.1738885842010019E-3</v>
      </c>
      <c r="AV285" s="1">
        <f t="shared" si="208"/>
        <v>-3.6998970618070976E-4</v>
      </c>
      <c r="AW285" s="1">
        <f t="shared" si="209"/>
        <v>-8.0389887802029215E-4</v>
      </c>
      <c r="AX285" s="1">
        <f t="shared" si="210"/>
        <v>0.46024408827620034</v>
      </c>
      <c r="AY285" s="1">
        <f t="shared" si="211"/>
        <v>-1.4502275941935538E-6</v>
      </c>
      <c r="AZ285" s="1">
        <v>1605.5812000000001</v>
      </c>
      <c r="BA285" s="1">
        <f t="shared" si="183"/>
        <v>80.478792266647375</v>
      </c>
      <c r="BB285" s="1">
        <f t="shared" si="212"/>
        <v>80.573320874331046</v>
      </c>
      <c r="BC285" s="1">
        <f t="shared" si="223"/>
        <v>5.0162668971520368E-3</v>
      </c>
      <c r="BE285" s="1">
        <v>27.506</v>
      </c>
      <c r="BF285" s="1">
        <f t="shared" si="213"/>
        <v>3.395080532097388E-2</v>
      </c>
      <c r="BG285" s="1">
        <v>1.35932234116E-3</v>
      </c>
      <c r="BH285" s="1">
        <v>4.4571806210999998E-4</v>
      </c>
      <c r="BI285" s="1">
        <f t="shared" si="214"/>
        <v>1.3583992989264432E-3</v>
      </c>
      <c r="BJ285" s="1">
        <f t="shared" si="215"/>
        <v>-4.458174239314713E-4</v>
      </c>
      <c r="BK285" s="1">
        <f t="shared" si="216"/>
        <v>-9.1258187499497186E-4</v>
      </c>
      <c r="BL285" s="1">
        <f t="shared" si="217"/>
        <v>0.48852320668096511</v>
      </c>
      <c r="BM285" s="1">
        <f t="shared" si="218"/>
        <v>5.2958293476229081E-6</v>
      </c>
      <c r="BN285" s="1">
        <v>1807.3981000000001</v>
      </c>
      <c r="BO285" s="1">
        <f t="shared" si="184"/>
        <v>90.703712803860768</v>
      </c>
      <c r="BP285" s="1">
        <f t="shared" si="219"/>
        <v>90.82700838710123</v>
      </c>
      <c r="BQ285" s="1">
        <f t="shared" si="224"/>
        <v>4.7807858487261979E-3</v>
      </c>
    </row>
    <row r="286" spans="1:69" x14ac:dyDescent="0.25">
      <c r="A286" s="1">
        <v>27.60199999999999</v>
      </c>
      <c r="B286" s="1">
        <f t="shared" si="185"/>
        <v>4.1227342081380257E-2</v>
      </c>
      <c r="C286" s="1">
        <v>1.65179092437E-3</v>
      </c>
      <c r="D286" s="1">
        <v>4.5256002340500001E-4</v>
      </c>
      <c r="E286" s="1">
        <f t="shared" si="186"/>
        <v>1.650428218138633E-3</v>
      </c>
      <c r="F286" s="1">
        <f t="shared" si="187"/>
        <v>-4.5266245959923323E-4</v>
      </c>
      <c r="G286" s="1">
        <f t="shared" si="188"/>
        <v>-1.1977657585393999E-3</v>
      </c>
      <c r="H286" s="1">
        <f t="shared" si="189"/>
        <v>0.37792235783332684</v>
      </c>
      <c r="I286" s="1">
        <f t="shared" si="190"/>
        <v>3.9824116002229459E-5</v>
      </c>
      <c r="J286" s="1">
        <v>2082.9713999999999</v>
      </c>
      <c r="K286" s="1">
        <f t="shared" si="180"/>
        <v>104.16458009596073</v>
      </c>
      <c r="L286" s="1">
        <f t="shared" si="191"/>
        <v>104.33663820400406</v>
      </c>
      <c r="M286" s="1">
        <f t="shared" si="220"/>
        <v>2.8426593550588178E-3</v>
      </c>
      <c r="O286" s="1">
        <v>27.599000000000004</v>
      </c>
      <c r="P286" s="1">
        <f t="shared" si="192"/>
        <v>2.6548385840492565E-2</v>
      </c>
      <c r="Q286" s="1">
        <v>1.06615084223E-3</v>
      </c>
      <c r="R286" s="1">
        <v>3.4080611658300001E-4</v>
      </c>
      <c r="S286" s="1">
        <f t="shared" si="193"/>
        <v>1.0655829070547239E-3</v>
      </c>
      <c r="T286" s="1">
        <f t="shared" si="194"/>
        <v>-3.4086420418571312E-4</v>
      </c>
      <c r="U286" s="1">
        <f t="shared" si="195"/>
        <v>-7.2471870286901078E-4</v>
      </c>
      <c r="V286" s="1">
        <f t="shared" si="196"/>
        <v>0.47034001307859524</v>
      </c>
      <c r="W286" s="1">
        <f t="shared" si="197"/>
        <v>7.3868207501319883E-6</v>
      </c>
      <c r="X286" s="1">
        <v>1484.0432000000001</v>
      </c>
      <c r="Y286" s="1">
        <f t="shared" si="181"/>
        <v>73.382586581761586</v>
      </c>
      <c r="Z286" s="1">
        <f t="shared" si="198"/>
        <v>73.460823488250753</v>
      </c>
      <c r="AA286" s="1">
        <f t="shared" si="221"/>
        <v>2.9965664187959267E-3</v>
      </c>
      <c r="AC286" s="1">
        <v>27.602000000000004</v>
      </c>
      <c r="AD286" s="1">
        <f t="shared" si="199"/>
        <v>2.9787063553787269E-2</v>
      </c>
      <c r="AE286" s="1">
        <v>1.19171757251E-3</v>
      </c>
      <c r="AF286" s="1">
        <v>3.8571149343600002E-4</v>
      </c>
      <c r="AG286" s="1">
        <f t="shared" si="200"/>
        <v>1.1910080407753841E-3</v>
      </c>
      <c r="AH286" s="1">
        <f t="shared" si="201"/>
        <v>-3.8578589924750896E-4</v>
      </c>
      <c r="AI286" s="1">
        <f t="shared" si="202"/>
        <v>-8.0522214152787511E-4</v>
      </c>
      <c r="AJ286" s="1">
        <f t="shared" si="203"/>
        <v>0.47910493185830244</v>
      </c>
      <c r="AK286" s="1">
        <f t="shared" si="204"/>
        <v>-9.489137110158842E-6</v>
      </c>
      <c r="AL286" s="1">
        <v>1702.8423</v>
      </c>
      <c r="AM286" s="1">
        <f t="shared" si="182"/>
        <v>83.088345582720862</v>
      </c>
      <c r="AN286" s="1">
        <f t="shared" si="205"/>
        <v>83.187363424222582</v>
      </c>
      <c r="AO286" s="1">
        <f t="shared" si="222"/>
        <v>4.410735411701454E-3</v>
      </c>
      <c r="AQ286" s="1">
        <v>27.599000000000018</v>
      </c>
      <c r="AR286" s="1">
        <f t="shared" si="206"/>
        <v>2.9195785759932431E-2</v>
      </c>
      <c r="AS286" s="1">
        <v>1.16763624828E-3</v>
      </c>
      <c r="AT286" s="1">
        <v>3.3138945582300003E-4</v>
      </c>
      <c r="AU286" s="1">
        <f t="shared" si="207"/>
        <v>1.1669550912533602E-3</v>
      </c>
      <c r="AV286" s="1">
        <f t="shared" si="208"/>
        <v>-3.3144437744268661E-4</v>
      </c>
      <c r="AW286" s="1">
        <f t="shared" si="209"/>
        <v>-8.3551071381067358E-4</v>
      </c>
      <c r="AX286" s="1">
        <f t="shared" si="210"/>
        <v>0.39669674124345433</v>
      </c>
      <c r="AY286" s="1">
        <f t="shared" si="211"/>
        <v>-2.1428512016073188E-5</v>
      </c>
      <c r="AZ286" s="1">
        <v>1623.4123999999999</v>
      </c>
      <c r="BA286" s="1">
        <f t="shared" si="183"/>
        <v>81.37257044533122</v>
      </c>
      <c r="BB286" s="1">
        <f t="shared" si="212"/>
        <v>81.467584008198912</v>
      </c>
      <c r="BC286" s="1">
        <f t="shared" si="223"/>
        <v>3.3976172542910729E-3</v>
      </c>
      <c r="BE286" s="1">
        <v>27.602999999999994</v>
      </c>
      <c r="BF286" s="1">
        <f t="shared" si="213"/>
        <v>3.4023283584994804E-2</v>
      </c>
      <c r="BG286" s="1">
        <v>1.3622242258900001E-3</v>
      </c>
      <c r="BH286" s="1">
        <v>4.2023716377999999E-4</v>
      </c>
      <c r="BI286" s="1">
        <f t="shared" si="214"/>
        <v>1.3612972402152069E-3</v>
      </c>
      <c r="BJ286" s="1">
        <f t="shared" si="215"/>
        <v>-4.2032548816260478E-4</v>
      </c>
      <c r="BK286" s="1">
        <f t="shared" si="216"/>
        <v>-9.4097175205260213E-4</v>
      </c>
      <c r="BL286" s="1">
        <f t="shared" si="217"/>
        <v>0.44669299290411407</v>
      </c>
      <c r="BM286" s="1">
        <f t="shared" si="218"/>
        <v>9.0841109141588487E-7</v>
      </c>
      <c r="BN286" s="1">
        <v>1817.1242</v>
      </c>
      <c r="BO286" s="1">
        <f t="shared" si="184"/>
        <v>91.191814114303455</v>
      </c>
      <c r="BP286" s="1">
        <f t="shared" si="219"/>
        <v>91.316037812692812</v>
      </c>
      <c r="BQ286" s="1">
        <f t="shared" si="224"/>
        <v>4.38121698565713E-3</v>
      </c>
    </row>
    <row r="287" spans="1:69" x14ac:dyDescent="0.25">
      <c r="A287" s="1">
        <v>27.702999999999989</v>
      </c>
      <c r="B287" s="1">
        <f t="shared" si="185"/>
        <v>4.1851044412093717E-2</v>
      </c>
      <c r="C287" s="1">
        <v>1.67677982245E-3</v>
      </c>
      <c r="D287" s="1">
        <v>5.4551829816799999E-4</v>
      </c>
      <c r="E287" s="1">
        <f t="shared" si="186"/>
        <v>1.6753755966626383E-3</v>
      </c>
      <c r="F287" s="1">
        <f t="shared" si="187"/>
        <v>-5.4566714741056065E-4</v>
      </c>
      <c r="G287" s="1">
        <f t="shared" si="188"/>
        <v>-1.1297084492520777E-3</v>
      </c>
      <c r="H287" s="1">
        <f t="shared" si="189"/>
        <v>0.48301590359160279</v>
      </c>
      <c r="I287" s="1">
        <f t="shared" si="190"/>
        <v>5.6583955265541389E-5</v>
      </c>
      <c r="J287" s="1">
        <v>2093.5079999999998</v>
      </c>
      <c r="K287" s="1">
        <f t="shared" si="180"/>
        <v>104.69149108217931</v>
      </c>
      <c r="L287" s="1">
        <f t="shared" si="191"/>
        <v>104.86703566200811</v>
      </c>
      <c r="M287" s="1">
        <f t="shared" si="220"/>
        <v>4.5957693287031649E-3</v>
      </c>
      <c r="O287" s="1">
        <v>27.709000000000003</v>
      </c>
      <c r="P287" s="1">
        <f t="shared" si="192"/>
        <v>2.7070998069735196E-2</v>
      </c>
      <c r="Q287" s="1">
        <v>1.08713831287E-3</v>
      </c>
      <c r="R287" s="1">
        <v>2.6446179254000001E-4</v>
      </c>
      <c r="S287" s="1">
        <f t="shared" si="193"/>
        <v>1.0865478059508319E-3</v>
      </c>
      <c r="T287" s="1">
        <f t="shared" si="194"/>
        <v>-2.6449676872659656E-4</v>
      </c>
      <c r="U287" s="1">
        <f t="shared" si="195"/>
        <v>-8.2205103722423527E-4</v>
      </c>
      <c r="V287" s="1">
        <f t="shared" si="196"/>
        <v>0.32175224742700298</v>
      </c>
      <c r="W287" s="1">
        <f t="shared" si="197"/>
        <v>2.6017708572346121E-5</v>
      </c>
      <c r="X287" s="1">
        <v>1487.2853</v>
      </c>
      <c r="Y287" s="1">
        <f t="shared" si="181"/>
        <v>73.542901108964514</v>
      </c>
      <c r="Z287" s="1">
        <f t="shared" si="198"/>
        <v>73.622852414399688</v>
      </c>
      <c r="AA287" s="1">
        <f t="shared" si="221"/>
        <v>4.3667161519065165E-3</v>
      </c>
      <c r="AC287" s="1">
        <v>27.715999999999994</v>
      </c>
      <c r="AD287" s="1">
        <f t="shared" si="199"/>
        <v>2.9890059155253525E-2</v>
      </c>
      <c r="AE287" s="1">
        <v>1.19583820924E-3</v>
      </c>
      <c r="AF287" s="1">
        <v>3.5965099232300002E-4</v>
      </c>
      <c r="AG287" s="1">
        <f t="shared" si="200"/>
        <v>1.1951237642457598E-3</v>
      </c>
      <c r="AH287" s="1">
        <f t="shared" si="201"/>
        <v>-3.5971568225218208E-4</v>
      </c>
      <c r="AI287" s="1">
        <f t="shared" si="202"/>
        <v>-8.3540808199357767E-4</v>
      </c>
      <c r="AJ287" s="1">
        <f t="shared" si="203"/>
        <v>0.43058678747011148</v>
      </c>
      <c r="AK287" s="1">
        <f t="shared" si="204"/>
        <v>-7.0926301329794252E-6</v>
      </c>
      <c r="AL287" s="1">
        <v>1705.2738999999999</v>
      </c>
      <c r="AM287" s="1">
        <f t="shared" si="182"/>
        <v>83.206992870915968</v>
      </c>
      <c r="AN287" s="1">
        <f t="shared" si="205"/>
        <v>83.306494972266975</v>
      </c>
      <c r="AO287" s="1">
        <f t="shared" si="222"/>
        <v>4.6102372583538085E-3</v>
      </c>
      <c r="AQ287" s="1">
        <v>27.696000000000026</v>
      </c>
      <c r="AR287" s="1">
        <f t="shared" si="206"/>
        <v>2.9668807882862334E-2</v>
      </c>
      <c r="AS287" s="1">
        <v>1.1865539709100001E-3</v>
      </c>
      <c r="AT287" s="1">
        <v>3.1742866849499999E-4</v>
      </c>
      <c r="AU287" s="1">
        <f t="shared" si="207"/>
        <v>1.1858505721057812E-3</v>
      </c>
      <c r="AV287" s="1">
        <f t="shared" si="208"/>
        <v>-3.1747905963884813E-4</v>
      </c>
      <c r="AW287" s="1">
        <f t="shared" si="209"/>
        <v>-8.6837151246693298E-4</v>
      </c>
      <c r="AX287" s="1">
        <f t="shared" si="210"/>
        <v>0.36560280373193094</v>
      </c>
      <c r="AY287" s="1">
        <f t="shared" si="211"/>
        <v>-7.3020467771952279E-6</v>
      </c>
      <c r="AZ287" s="1">
        <v>1629.8964000000001</v>
      </c>
      <c r="BA287" s="1">
        <f t="shared" si="183"/>
        <v>81.697577046714542</v>
      </c>
      <c r="BB287" s="1">
        <f t="shared" si="212"/>
        <v>81.794515631173041</v>
      </c>
      <c r="BC287" s="1">
        <f t="shared" si="223"/>
        <v>4.5507754419819822E-3</v>
      </c>
      <c r="BE287" s="1">
        <v>27.706000000000003</v>
      </c>
      <c r="BF287" s="1">
        <f t="shared" si="213"/>
        <v>3.429222106409141E-2</v>
      </c>
      <c r="BG287" s="1">
        <v>1.37299194466E-3</v>
      </c>
      <c r="BH287" s="1">
        <v>4.2497046524699999E-4</v>
      </c>
      <c r="BI287" s="1">
        <f t="shared" si="214"/>
        <v>1.3720502530779335E-3</v>
      </c>
      <c r="BJ287" s="1">
        <f t="shared" si="215"/>
        <v>-4.2506079078656237E-4</v>
      </c>
      <c r="BK287" s="1">
        <f t="shared" si="216"/>
        <v>-9.4698946229137106E-4</v>
      </c>
      <c r="BL287" s="1">
        <f t="shared" si="217"/>
        <v>0.44885482649201758</v>
      </c>
      <c r="BM287" s="1">
        <f t="shared" si="218"/>
        <v>8.0059998526968955E-6</v>
      </c>
      <c r="BN287" s="1">
        <v>1821.9873</v>
      </c>
      <c r="BO287" s="1">
        <f t="shared" si="184"/>
        <v>91.435867278759289</v>
      </c>
      <c r="BP287" s="1">
        <f t="shared" si="219"/>
        <v>91.561407987986016</v>
      </c>
      <c r="BQ287" s="1">
        <f t="shared" si="224"/>
        <v>5.0302114376604675E-3</v>
      </c>
    </row>
    <row r="288" spans="1:69" x14ac:dyDescent="0.25">
      <c r="A288" s="1">
        <v>27.801999999999992</v>
      </c>
      <c r="B288" s="1">
        <f t="shared" si="185"/>
        <v>4.1650770915419397E-2</v>
      </c>
      <c r="C288" s="1">
        <v>1.6687557799699999E-3</v>
      </c>
      <c r="D288" s="1">
        <v>4.8814932233699998E-4</v>
      </c>
      <c r="E288" s="1">
        <f t="shared" si="186"/>
        <v>1.6673649541274805E-3</v>
      </c>
      <c r="F288" s="1">
        <f t="shared" si="187"/>
        <v>-4.8826850600529553E-4</v>
      </c>
      <c r="G288" s="1">
        <f t="shared" si="188"/>
        <v>-1.1790964481221849E-3</v>
      </c>
      <c r="H288" s="1">
        <f t="shared" si="189"/>
        <v>0.41410395797808247</v>
      </c>
      <c r="I288" s="1">
        <f t="shared" si="190"/>
        <v>4.1065696004883136E-5</v>
      </c>
      <c r="J288" s="1">
        <v>2103.2341000000001</v>
      </c>
      <c r="K288" s="1">
        <f t="shared" si="180"/>
        <v>105.17787083874791</v>
      </c>
      <c r="L288" s="1">
        <f t="shared" si="191"/>
        <v>105.353387018635</v>
      </c>
      <c r="M288" s="1">
        <f t="shared" si="220"/>
        <v>2.9646418181814736E-3</v>
      </c>
      <c r="O288" s="1">
        <v>27.811999999999998</v>
      </c>
      <c r="P288" s="1">
        <f t="shared" si="192"/>
        <v>2.6977538313657221E-2</v>
      </c>
      <c r="Q288" s="1">
        <v>1.0833850828900001E-3</v>
      </c>
      <c r="R288" s="1">
        <v>3.1588054844199998E-4</v>
      </c>
      <c r="S288" s="1">
        <f t="shared" si="193"/>
        <v>1.0827986447916914E-3</v>
      </c>
      <c r="T288" s="1">
        <f t="shared" si="194"/>
        <v>-3.159304492111782E-4</v>
      </c>
      <c r="U288" s="1">
        <f t="shared" si="195"/>
        <v>-7.6686819558051324E-4</v>
      </c>
      <c r="V288" s="1">
        <f t="shared" si="196"/>
        <v>0.41197490133493059</v>
      </c>
      <c r="W288" s="1">
        <f t="shared" si="197"/>
        <v>1.8226896883649472E-5</v>
      </c>
      <c r="X288" s="1">
        <v>1492.9589000000001</v>
      </c>
      <c r="Y288" s="1">
        <f t="shared" si="181"/>
        <v>73.823447822988939</v>
      </c>
      <c r="Z288" s="1">
        <f t="shared" si="198"/>
        <v>73.90342704512787</v>
      </c>
      <c r="AA288" s="1">
        <f t="shared" si="221"/>
        <v>3.7920414207049087E-3</v>
      </c>
      <c r="AC288" s="1">
        <v>27.802000000000007</v>
      </c>
      <c r="AD288" s="1">
        <f t="shared" si="199"/>
        <v>3.0061720431064608E-2</v>
      </c>
      <c r="AE288" s="1">
        <v>1.20270601474E-3</v>
      </c>
      <c r="AF288" s="1">
        <v>3.6868421011599999E-4</v>
      </c>
      <c r="AG288" s="1">
        <f t="shared" si="200"/>
        <v>1.2019833432438494E-3</v>
      </c>
      <c r="AH288" s="1">
        <f t="shared" si="201"/>
        <v>-3.6875219084890013E-4</v>
      </c>
      <c r="AI288" s="1">
        <f t="shared" si="202"/>
        <v>-8.3323115239494923E-4</v>
      </c>
      <c r="AJ288" s="1">
        <f t="shared" si="203"/>
        <v>0.44255689407314985</v>
      </c>
      <c r="AK288" s="1">
        <f t="shared" si="204"/>
        <v>-7.0982356718204704E-6</v>
      </c>
      <c r="AL288" s="1">
        <v>1715</v>
      </c>
      <c r="AM288" s="1">
        <f t="shared" si="182"/>
        <v>83.681567385521419</v>
      </c>
      <c r="AN288" s="1">
        <f t="shared" si="205"/>
        <v>83.782211709938849</v>
      </c>
      <c r="AO288" s="1">
        <f t="shared" si="222"/>
        <v>4.6097689472362046E-3</v>
      </c>
      <c r="AQ288" s="1">
        <v>27.793000000000006</v>
      </c>
      <c r="AR288" s="1">
        <f t="shared" si="206"/>
        <v>3.0042647947786768E-2</v>
      </c>
      <c r="AS288" s="1">
        <v>1.20150507428E-3</v>
      </c>
      <c r="AT288" s="1">
        <v>3.0913195223499998E-4</v>
      </c>
      <c r="AU288" s="1">
        <f t="shared" si="207"/>
        <v>1.2007838447077234E-3</v>
      </c>
      <c r="AV288" s="1">
        <f t="shared" si="208"/>
        <v>-3.0917974336640833E-4</v>
      </c>
      <c r="AW288" s="1">
        <f t="shared" si="209"/>
        <v>-8.9160410134131516E-4</v>
      </c>
      <c r="AX288" s="1">
        <f t="shared" si="210"/>
        <v>0.34676796899126328</v>
      </c>
      <c r="AY288" s="1">
        <f t="shared" si="211"/>
        <v>5.8333481116096438E-6</v>
      </c>
      <c r="AZ288" s="1">
        <v>1632.328</v>
      </c>
      <c r="BA288" s="1">
        <f t="shared" si="183"/>
        <v>81.819459534673143</v>
      </c>
      <c r="BB288" s="1">
        <f t="shared" si="212"/>
        <v>81.917766030478901</v>
      </c>
      <c r="BC288" s="1">
        <f t="shared" si="223"/>
        <v>5.6259881758685057E-3</v>
      </c>
      <c r="BE288" s="1">
        <v>27.804000000000002</v>
      </c>
      <c r="BF288" s="1">
        <f t="shared" si="213"/>
        <v>3.456878523284565E-2</v>
      </c>
      <c r="BG288" s="1">
        <v>1.3840650208299999E-3</v>
      </c>
      <c r="BH288" s="1">
        <v>4.2497046524699999E-4</v>
      </c>
      <c r="BI288" s="1">
        <f t="shared" si="214"/>
        <v>1.3831080857110137E-3</v>
      </c>
      <c r="BJ288" s="1">
        <f t="shared" si="215"/>
        <v>-4.2506079078656237E-4</v>
      </c>
      <c r="BK288" s="1">
        <f t="shared" si="216"/>
        <v>-9.5804729492445125E-4</v>
      </c>
      <c r="BL288" s="1">
        <f t="shared" si="217"/>
        <v>0.44367412030538783</v>
      </c>
      <c r="BM288" s="1">
        <f t="shared" si="218"/>
        <v>1.4194400846413713E-5</v>
      </c>
      <c r="BN288" s="1">
        <v>1828.4712999999999</v>
      </c>
      <c r="BO288" s="1">
        <f t="shared" si="184"/>
        <v>91.761264806741764</v>
      </c>
      <c r="BP288" s="1">
        <f t="shared" si="219"/>
        <v>91.888268363627901</v>
      </c>
      <c r="BQ288" s="1">
        <f t="shared" si="224"/>
        <v>5.5978415173761455E-3</v>
      </c>
    </row>
    <row r="289" spans="1:69" x14ac:dyDescent="0.25">
      <c r="A289" s="1">
        <v>27.905999999999992</v>
      </c>
      <c r="B289" s="1">
        <f t="shared" si="185"/>
        <v>4.1975021859572095E-2</v>
      </c>
      <c r="C289" s="1">
        <v>1.6817470313999999E-3</v>
      </c>
      <c r="D289" s="1">
        <v>5.2689510630399999E-4</v>
      </c>
      <c r="E289" s="1">
        <f t="shared" si="186"/>
        <v>1.6803344783439382E-3</v>
      </c>
      <c r="F289" s="1">
        <f t="shared" si="187"/>
        <v>-5.2703396430839398E-4</v>
      </c>
      <c r="G289" s="1">
        <f t="shared" si="188"/>
        <v>-1.1533005140355441E-3</v>
      </c>
      <c r="H289" s="1">
        <f t="shared" si="189"/>
        <v>0.45697886881558358</v>
      </c>
      <c r="I289" s="1">
        <f t="shared" si="190"/>
        <v>4.8373597095436238E-5</v>
      </c>
      <c r="J289" s="1">
        <v>2110.5286999999998</v>
      </c>
      <c r="K289" s="1">
        <f t="shared" si="180"/>
        <v>105.54265690636649</v>
      </c>
      <c r="L289" s="1">
        <f t="shared" si="191"/>
        <v>105.72015295630483</v>
      </c>
      <c r="M289" s="1">
        <f t="shared" si="220"/>
        <v>3.7358940946663568E-3</v>
      </c>
      <c r="O289" s="1">
        <v>27.908999999999992</v>
      </c>
      <c r="P289" s="1">
        <f t="shared" si="192"/>
        <v>2.700424275771067E-2</v>
      </c>
      <c r="Q289" s="1">
        <v>1.0844575008399999E-3</v>
      </c>
      <c r="R289" s="1">
        <v>3.5577712696999999E-4</v>
      </c>
      <c r="S289" s="1">
        <f t="shared" si="193"/>
        <v>1.0838699015836444E-3</v>
      </c>
      <c r="T289" s="1">
        <f t="shared" si="194"/>
        <v>-3.5584043066714605E-4</v>
      </c>
      <c r="U289" s="1">
        <f t="shared" si="195"/>
        <v>-7.2802947091649833E-4</v>
      </c>
      <c r="V289" s="1">
        <f t="shared" si="196"/>
        <v>0.4887720138845304</v>
      </c>
      <c r="W289" s="1">
        <f t="shared" si="197"/>
        <v>1.2361696828147931E-5</v>
      </c>
      <c r="X289" s="1">
        <v>1502.6849999999999</v>
      </c>
      <c r="Y289" s="1">
        <f t="shared" si="181"/>
        <v>74.304381515049158</v>
      </c>
      <c r="Z289" s="1">
        <f t="shared" si="198"/>
        <v>74.38496145892843</v>
      </c>
      <c r="AA289" s="1">
        <f t="shared" si="221"/>
        <v>3.357170888462796E-3</v>
      </c>
      <c r="AC289" s="1">
        <v>27.899000000000001</v>
      </c>
      <c r="AD289" s="1">
        <f t="shared" si="199"/>
        <v>3.0118941826143667E-2</v>
      </c>
      <c r="AE289" s="1">
        <v>1.2049953220400001E-3</v>
      </c>
      <c r="AF289" s="1">
        <v>3.7156208418300001E-4</v>
      </c>
      <c r="AG289" s="1">
        <f t="shared" si="200"/>
        <v>1.2042698978737049E-3</v>
      </c>
      <c r="AH289" s="1">
        <f t="shared" si="201"/>
        <v>-3.716311304780403E-4</v>
      </c>
      <c r="AI289" s="1">
        <f t="shared" si="202"/>
        <v>-8.326387673956645E-4</v>
      </c>
      <c r="AJ289" s="1">
        <f t="shared" si="203"/>
        <v>0.4463293627804909</v>
      </c>
      <c r="AK289" s="1">
        <f t="shared" si="204"/>
        <v>-8.2428871704838796E-6</v>
      </c>
      <c r="AL289" s="1">
        <v>1719.8630000000001</v>
      </c>
      <c r="AM289" s="1">
        <f t="shared" si="182"/>
        <v>83.918852203128296</v>
      </c>
      <c r="AN289" s="1">
        <f t="shared" si="205"/>
        <v>84.019974027464045</v>
      </c>
      <c r="AO289" s="1">
        <f t="shared" si="222"/>
        <v>4.5137314355445475E-3</v>
      </c>
      <c r="AQ289" s="1">
        <v>27.902000000000015</v>
      </c>
      <c r="AR289" s="1">
        <f t="shared" si="206"/>
        <v>2.9722213606422961E-2</v>
      </c>
      <c r="AS289" s="1">
        <v>1.1886898428199999E-3</v>
      </c>
      <c r="AT289" s="1">
        <v>3.4917949233200001E-4</v>
      </c>
      <c r="AU289" s="1">
        <f t="shared" si="207"/>
        <v>1.1879839104164723E-3</v>
      </c>
      <c r="AV289" s="1">
        <f t="shared" si="208"/>
        <v>-3.4924046968608138E-4</v>
      </c>
      <c r="AW289" s="1">
        <f t="shared" si="209"/>
        <v>-8.3874344073039096E-4</v>
      </c>
      <c r="AX289" s="1">
        <f t="shared" si="210"/>
        <v>0.4163853363573935</v>
      </c>
      <c r="AY289" s="1">
        <f t="shared" si="211"/>
        <v>-2.0004506129856891E-5</v>
      </c>
      <c r="AZ289" s="1">
        <v>1650.1592000000001</v>
      </c>
      <c r="BA289" s="1">
        <f t="shared" si="183"/>
        <v>82.713237713357017</v>
      </c>
      <c r="BB289" s="1">
        <f t="shared" si="212"/>
        <v>82.811558098893641</v>
      </c>
      <c r="BC289" s="1">
        <f t="shared" si="223"/>
        <v>3.4978620427934936E-3</v>
      </c>
      <c r="BE289" s="1">
        <v>27.905999999999992</v>
      </c>
      <c r="BF289" s="1">
        <f t="shared" si="213"/>
        <v>3.482437091737467E-2</v>
      </c>
      <c r="BG289" s="1">
        <v>1.3942981604500001E-3</v>
      </c>
      <c r="BH289" s="1">
        <v>4.9525982467500001E-4</v>
      </c>
      <c r="BI289" s="1">
        <f t="shared" si="214"/>
        <v>1.3933270293626035E-3</v>
      </c>
      <c r="BJ289" s="1">
        <f t="shared" si="215"/>
        <v>-4.9538250632985797E-4</v>
      </c>
      <c r="BK289" s="1">
        <f t="shared" si="216"/>
        <v>-8.979445230327455E-4</v>
      </c>
      <c r="BL289" s="1">
        <f t="shared" si="217"/>
        <v>0.55168498011072875</v>
      </c>
      <c r="BM289" s="1">
        <f t="shared" si="218"/>
        <v>1.4083610537417518E-5</v>
      </c>
      <c r="BN289" s="1">
        <v>1842.25</v>
      </c>
      <c r="BO289" s="1">
        <f t="shared" si="184"/>
        <v>92.452744590642482</v>
      </c>
      <c r="BP289" s="1">
        <f t="shared" si="219"/>
        <v>92.581651282353775</v>
      </c>
      <c r="BQ289" s="1">
        <f t="shared" si="224"/>
        <v>5.5876227776771046E-3</v>
      </c>
    </row>
    <row r="290" spans="1:69" x14ac:dyDescent="0.25">
      <c r="A290" s="1">
        <v>28.001999999999995</v>
      </c>
      <c r="B290" s="1">
        <f t="shared" si="185"/>
        <v>4.2276382245542539E-2</v>
      </c>
      <c r="C290" s="1">
        <v>1.6938211629200001E-3</v>
      </c>
      <c r="D290" s="1">
        <v>5.2997266175199996E-4</v>
      </c>
      <c r="E290" s="1">
        <f t="shared" si="186"/>
        <v>1.6923882656736753E-3</v>
      </c>
      <c r="F290" s="1">
        <f t="shared" si="187"/>
        <v>-5.3011314690085229E-4</v>
      </c>
      <c r="G290" s="1">
        <f t="shared" si="188"/>
        <v>-1.1622751187728231E-3</v>
      </c>
      <c r="H290" s="1">
        <f t="shared" si="189"/>
        <v>0.45609953989255753</v>
      </c>
      <c r="I290" s="1">
        <f t="shared" si="190"/>
        <v>4.2859192450401878E-5</v>
      </c>
      <c r="J290" s="1">
        <v>2133.223</v>
      </c>
      <c r="K290" s="1">
        <f t="shared" si="180"/>
        <v>106.67754633887228</v>
      </c>
      <c r="L290" s="1">
        <f t="shared" si="191"/>
        <v>106.85823902446944</v>
      </c>
      <c r="M290" s="1">
        <f t="shared" si="220"/>
        <v>3.1497724585799985E-3</v>
      </c>
      <c r="O290" s="1">
        <v>28.009</v>
      </c>
      <c r="P290" s="1">
        <f t="shared" si="192"/>
        <v>2.7643204266114361E-2</v>
      </c>
      <c r="Q290" s="1">
        <v>1.1101174168300001E-3</v>
      </c>
      <c r="R290" s="1">
        <v>2.4862855207200002E-4</v>
      </c>
      <c r="S290" s="1">
        <f t="shared" si="193"/>
        <v>1.1095016921327497E-3</v>
      </c>
      <c r="T290" s="1">
        <f t="shared" si="194"/>
        <v>-2.4865946527446759E-4</v>
      </c>
      <c r="U290" s="1">
        <f t="shared" si="195"/>
        <v>-8.6084222685828206E-4</v>
      </c>
      <c r="V290" s="1">
        <f t="shared" si="196"/>
        <v>0.28885602670999511</v>
      </c>
      <c r="W290" s="1">
        <f t="shared" si="197"/>
        <v>3.3920359007106595E-5</v>
      </c>
      <c r="X290" s="1">
        <v>1508.3585</v>
      </c>
      <c r="Y290" s="1">
        <f t="shared" si="181"/>
        <v>74.584923284299293</v>
      </c>
      <c r="Z290" s="1">
        <f t="shared" si="198"/>
        <v>74.667721306670117</v>
      </c>
      <c r="AA290" s="1">
        <f t="shared" si="221"/>
        <v>4.9638591057683127E-3</v>
      </c>
      <c r="AC290" s="1">
        <v>27.998999999999995</v>
      </c>
      <c r="AD290" s="1">
        <f t="shared" si="199"/>
        <v>3.0399322297891905E-2</v>
      </c>
      <c r="AE290" s="1">
        <v>1.2162127532099999E-3</v>
      </c>
      <c r="AF290" s="1">
        <v>3.4374286769900002E-4</v>
      </c>
      <c r="AG290" s="1">
        <f t="shared" si="200"/>
        <v>1.2154737655962612E-3</v>
      </c>
      <c r="AH290" s="1">
        <f t="shared" si="201"/>
        <v>-3.4380196082083172E-4</v>
      </c>
      <c r="AI290" s="1">
        <f t="shared" si="202"/>
        <v>-8.7167180477542953E-4</v>
      </c>
      <c r="AJ290" s="1">
        <f t="shared" si="203"/>
        <v>0.39441675059044279</v>
      </c>
      <c r="AK290" s="1">
        <f t="shared" si="204"/>
        <v>-5.0525318075781908E-6</v>
      </c>
      <c r="AL290" s="1">
        <v>1731.2102</v>
      </c>
      <c r="AM290" s="1">
        <f t="shared" si="182"/>
        <v>84.472526536327692</v>
      </c>
      <c r="AN290" s="1">
        <f t="shared" si="205"/>
        <v>84.575263100397052</v>
      </c>
      <c r="AO290" s="1">
        <f t="shared" si="222"/>
        <v>4.7826707950101612E-3</v>
      </c>
      <c r="AQ290" s="1">
        <v>28.00200000000001</v>
      </c>
      <c r="AR290" s="1">
        <f t="shared" si="206"/>
        <v>3.0059813345425689E-2</v>
      </c>
      <c r="AS290" s="1">
        <v>1.2021915754299999E-3</v>
      </c>
      <c r="AT290" s="1">
        <v>3.4184011747099999E-4</v>
      </c>
      <c r="AU290" s="1">
        <f t="shared" si="207"/>
        <v>1.2014695217778123E-3</v>
      </c>
      <c r="AV290" s="1">
        <f t="shared" si="208"/>
        <v>-3.4189855812253477E-4</v>
      </c>
      <c r="AW290" s="1">
        <f t="shared" si="209"/>
        <v>-8.5957096365527758E-4</v>
      </c>
      <c r="AX290" s="1">
        <f t="shared" si="210"/>
        <v>0.39775489468447167</v>
      </c>
      <c r="AY290" s="1">
        <f t="shared" si="211"/>
        <v>-8.9085025699936135E-6</v>
      </c>
      <c r="AZ290" s="1">
        <v>1653.4012</v>
      </c>
      <c r="BA290" s="1">
        <f t="shared" si="183"/>
        <v>82.875741014048671</v>
      </c>
      <c r="BB290" s="1">
        <f t="shared" si="212"/>
        <v>82.975373531703269</v>
      </c>
      <c r="BC290" s="1">
        <f t="shared" si="223"/>
        <v>4.4176482345694504E-3</v>
      </c>
      <c r="BE290" s="1">
        <v>28.006</v>
      </c>
      <c r="BF290" s="1">
        <f t="shared" si="213"/>
        <v>3.5135268272659378E-2</v>
      </c>
      <c r="BG290" s="1">
        <v>1.4067458687399999E-3</v>
      </c>
      <c r="BH290" s="1">
        <v>4.6133791329300001E-4</v>
      </c>
      <c r="BI290" s="1">
        <f t="shared" si="214"/>
        <v>1.4057573287447288E-3</v>
      </c>
      <c r="BJ290" s="1">
        <f t="shared" si="215"/>
        <v>-4.6144436236865671E-4</v>
      </c>
      <c r="BK290" s="1">
        <f t="shared" si="216"/>
        <v>-9.4431296637607215E-4</v>
      </c>
      <c r="BL290" s="1">
        <f t="shared" si="217"/>
        <v>0.48865617522918425</v>
      </c>
      <c r="BM290" s="1">
        <f t="shared" si="218"/>
        <v>2.6496765404370728E-5</v>
      </c>
      <c r="BN290" s="1">
        <v>1842.25</v>
      </c>
      <c r="BO290" s="1">
        <f t="shared" si="184"/>
        <v>92.452744590642482</v>
      </c>
      <c r="BP290" s="1">
        <f t="shared" si="219"/>
        <v>92.582802107149035</v>
      </c>
      <c r="BQ290" s="1">
        <f t="shared" si="224"/>
        <v>6.7368602955664228E-3</v>
      </c>
    </row>
    <row r="291" spans="1:69" x14ac:dyDescent="0.25">
      <c r="A291" s="1">
        <v>28.103999999999999</v>
      </c>
      <c r="B291" s="1">
        <f t="shared" si="185"/>
        <v>4.2634963215349049E-2</v>
      </c>
      <c r="C291" s="1">
        <v>1.70818786137E-3</v>
      </c>
      <c r="D291" s="1">
        <v>4.9501465400700003E-4</v>
      </c>
      <c r="E291" s="1">
        <f t="shared" si="186"/>
        <v>1.7067305678032925E-3</v>
      </c>
      <c r="F291" s="1">
        <f t="shared" si="187"/>
        <v>-4.9513721420860462E-4</v>
      </c>
      <c r="G291" s="1">
        <f t="shared" si="188"/>
        <v>-1.2115933535946878E-3</v>
      </c>
      <c r="H291" s="1">
        <f t="shared" si="189"/>
        <v>0.40866616900759428</v>
      </c>
      <c r="I291" s="1">
        <f t="shared" si="190"/>
        <v>6.3445249497970542E-5</v>
      </c>
      <c r="J291" s="1">
        <v>2125.1179000000002</v>
      </c>
      <c r="K291" s="1">
        <f t="shared" si="180"/>
        <v>106.27222904160369</v>
      </c>
      <c r="L291" s="1">
        <f t="shared" si="191"/>
        <v>106.45376197325329</v>
      </c>
      <c r="M291" s="1">
        <f t="shared" si="220"/>
        <v>5.3453989693150704E-3</v>
      </c>
      <c r="O291" s="1">
        <v>28.106999999999999</v>
      </c>
      <c r="P291" s="1">
        <f t="shared" si="192"/>
        <v>2.7624129663254615E-2</v>
      </c>
      <c r="Q291" s="1">
        <v>1.1093514040100001E-3</v>
      </c>
      <c r="R291" s="1">
        <v>3.1541025964500002E-4</v>
      </c>
      <c r="S291" s="1">
        <f t="shared" si="193"/>
        <v>1.108736528441164E-3</v>
      </c>
      <c r="T291" s="1">
        <f t="shared" si="194"/>
        <v>-3.1546001192279374E-4</v>
      </c>
      <c r="U291" s="1">
        <f t="shared" si="195"/>
        <v>-7.9327651651837027E-4</v>
      </c>
      <c r="V291" s="1">
        <f t="shared" si="196"/>
        <v>0.39766715055088675</v>
      </c>
      <c r="W291" s="1">
        <f t="shared" si="197"/>
        <v>2.7376432361988405E-5</v>
      </c>
      <c r="X291" s="1">
        <v>1516.4636</v>
      </c>
      <c r="Y291" s="1">
        <f t="shared" si="181"/>
        <v>74.9857021851452</v>
      </c>
      <c r="Z291" s="1">
        <f t="shared" si="198"/>
        <v>75.068887679144964</v>
      </c>
      <c r="AA291" s="1">
        <f t="shared" si="221"/>
        <v>4.4739264131223528E-3</v>
      </c>
      <c r="AC291" s="1">
        <v>28.105000000000004</v>
      </c>
      <c r="AD291" s="1">
        <f t="shared" si="199"/>
        <v>3.0624390209026787E-2</v>
      </c>
      <c r="AE291" s="1">
        <v>1.22521724552E-3</v>
      </c>
      <c r="AF291" s="1">
        <v>3.6380786332300001E-4</v>
      </c>
      <c r="AG291" s="1">
        <f t="shared" si="200"/>
        <v>1.224467279389143E-3</v>
      </c>
      <c r="AH291" s="1">
        <f t="shared" si="201"/>
        <v>-3.6387405745884403E-4</v>
      </c>
      <c r="AI291" s="1">
        <f t="shared" si="202"/>
        <v>-8.60593221930299E-4</v>
      </c>
      <c r="AJ291" s="1">
        <f t="shared" si="203"/>
        <v>0.42281771246429228</v>
      </c>
      <c r="AK291" s="1">
        <f t="shared" si="204"/>
        <v>-6.3555976076638647E-6</v>
      </c>
      <c r="AL291" s="1">
        <v>1745.7992999999999</v>
      </c>
      <c r="AM291" s="1">
        <f t="shared" si="182"/>
        <v>85.184385868540005</v>
      </c>
      <c r="AN291" s="1">
        <f t="shared" si="205"/>
        <v>85.28875524715518</v>
      </c>
      <c r="AO291" s="1">
        <f t="shared" si="222"/>
        <v>4.6719987985232511E-3</v>
      </c>
      <c r="AQ291" s="1">
        <v>28.100000000000023</v>
      </c>
      <c r="AR291" s="1">
        <f t="shared" si="206"/>
        <v>3.0412674773396525E-2</v>
      </c>
      <c r="AS291" s="1">
        <v>1.2163036735700001E-3</v>
      </c>
      <c r="AT291" s="1">
        <v>3.3777154749299999E-4</v>
      </c>
      <c r="AU291" s="1">
        <f t="shared" si="207"/>
        <v>1.2155645755078678E-3</v>
      </c>
      <c r="AV291" s="1">
        <f t="shared" si="208"/>
        <v>-3.3782860515084949E-4</v>
      </c>
      <c r="AW291" s="1">
        <f t="shared" si="209"/>
        <v>-8.7773597035701841E-4</v>
      </c>
      <c r="AX291" s="1">
        <f t="shared" si="210"/>
        <v>0.38488636282439009</v>
      </c>
      <c r="AY291" s="1">
        <f t="shared" si="211"/>
        <v>4.2271612699052927E-7</v>
      </c>
      <c r="AZ291" s="1">
        <v>1659.8852999999999</v>
      </c>
      <c r="BA291" s="1">
        <f t="shared" si="183"/>
        <v>83.20075262787185</v>
      </c>
      <c r="BB291" s="1">
        <f t="shared" si="212"/>
        <v>83.301950008936913</v>
      </c>
      <c r="BC291" s="1">
        <f t="shared" si="223"/>
        <v>5.1934332697229019E-3</v>
      </c>
      <c r="BE291" s="1">
        <v>28.105999999999995</v>
      </c>
      <c r="BF291" s="1">
        <f t="shared" si="213"/>
        <v>3.5036086419003749E-2</v>
      </c>
      <c r="BG291" s="1">
        <v>1.40277482569E-3</v>
      </c>
      <c r="BH291" s="1">
        <v>4.6567674144200002E-4</v>
      </c>
      <c r="BI291" s="1">
        <f t="shared" si="214"/>
        <v>1.4017918562333215E-3</v>
      </c>
      <c r="BJ291" s="1">
        <f t="shared" si="215"/>
        <v>-4.6578520252898227E-4</v>
      </c>
      <c r="BK291" s="1">
        <f t="shared" si="216"/>
        <v>-9.3600665370433922E-4</v>
      </c>
      <c r="BL291" s="1">
        <f t="shared" si="217"/>
        <v>0.49763022590233852</v>
      </c>
      <c r="BM291" s="1">
        <f t="shared" si="218"/>
        <v>1.5255029112073038E-5</v>
      </c>
      <c r="BN291" s="1">
        <v>1851.9761000000001</v>
      </c>
      <c r="BO291" s="1">
        <f t="shared" si="184"/>
        <v>92.940845901085183</v>
      </c>
      <c r="BP291" s="1">
        <f t="shared" si="219"/>
        <v>93.071220979993555</v>
      </c>
      <c r="BQ291" s="1">
        <f t="shared" si="224"/>
        <v>5.6933235109915209E-3</v>
      </c>
    </row>
    <row r="292" spans="1:69" x14ac:dyDescent="0.25">
      <c r="A292" s="1">
        <v>28.202999999999989</v>
      </c>
      <c r="B292" s="1">
        <f t="shared" si="185"/>
        <v>4.2663574960015979E-2</v>
      </c>
      <c r="C292" s="1">
        <v>1.70933420304E-3</v>
      </c>
      <c r="D292" s="1">
        <v>5.1048141904200001E-4</v>
      </c>
      <c r="E292" s="1">
        <f t="shared" si="186"/>
        <v>1.7078749539908027E-3</v>
      </c>
      <c r="F292" s="1">
        <f t="shared" si="187"/>
        <v>-5.1061175904088766E-4</v>
      </c>
      <c r="G292" s="1">
        <f t="shared" si="188"/>
        <v>-1.197263194949915E-3</v>
      </c>
      <c r="H292" s="1">
        <f t="shared" si="189"/>
        <v>0.42648246533816486</v>
      </c>
      <c r="I292" s="1">
        <f t="shared" si="190"/>
        <v>5.455985171376747E-5</v>
      </c>
      <c r="J292" s="1">
        <v>2138.0861</v>
      </c>
      <c r="K292" s="1">
        <f t="shared" si="180"/>
        <v>106.92073871754087</v>
      </c>
      <c r="L292" s="1">
        <f t="shared" si="191"/>
        <v>107.10350199324508</v>
      </c>
      <c r="M292" s="1">
        <f t="shared" si="220"/>
        <v>4.3966283492908728E-3</v>
      </c>
      <c r="O292" s="1">
        <v>28.209000000000003</v>
      </c>
      <c r="P292" s="1">
        <f t="shared" si="192"/>
        <v>2.7845383460159693E-2</v>
      </c>
      <c r="Q292" s="1">
        <v>1.11823668703E-3</v>
      </c>
      <c r="R292" s="1">
        <v>2.6101295952699998E-4</v>
      </c>
      <c r="S292" s="1">
        <f t="shared" si="193"/>
        <v>1.117611926096173E-3</v>
      </c>
      <c r="T292" s="1">
        <f t="shared" si="194"/>
        <v>-2.6104702933805378E-4</v>
      </c>
      <c r="U292" s="1">
        <f t="shared" si="195"/>
        <v>-8.5656489675811913E-4</v>
      </c>
      <c r="V292" s="1">
        <f t="shared" si="196"/>
        <v>0.30476036354752639</v>
      </c>
      <c r="W292" s="1">
        <f t="shared" si="197"/>
        <v>3.219646500920428E-5</v>
      </c>
      <c r="X292" s="1">
        <v>1522.1372000000001</v>
      </c>
      <c r="Y292" s="1">
        <f t="shared" si="181"/>
        <v>75.266248899169625</v>
      </c>
      <c r="Z292" s="1">
        <f t="shared" si="198"/>
        <v>75.350414379983803</v>
      </c>
      <c r="AA292" s="1">
        <f t="shared" si="221"/>
        <v>4.8364393864705662E-3</v>
      </c>
      <c r="AC292" s="1">
        <v>28.195999999999998</v>
      </c>
      <c r="AD292" s="1">
        <f t="shared" si="199"/>
        <v>3.070259132742182E-2</v>
      </c>
      <c r="AE292" s="1">
        <v>1.2283459072899999E-3</v>
      </c>
      <c r="AF292" s="1">
        <v>2.9537905356799999E-4</v>
      </c>
      <c r="AG292" s="1">
        <f t="shared" si="200"/>
        <v>1.2275921076772523E-3</v>
      </c>
      <c r="AH292" s="1">
        <f t="shared" si="201"/>
        <v>-2.9542268655305821E-4</v>
      </c>
      <c r="AI292" s="1">
        <f t="shared" si="202"/>
        <v>-9.3216942112419416E-4</v>
      </c>
      <c r="AJ292" s="1">
        <f t="shared" si="203"/>
        <v>0.31691952112822919</v>
      </c>
      <c r="AK292" s="1">
        <f t="shared" si="204"/>
        <v>-4.377526422576607E-6</v>
      </c>
      <c r="AL292" s="1">
        <v>1747.4204</v>
      </c>
      <c r="AM292" s="1">
        <f t="shared" si="182"/>
        <v>85.263485687133979</v>
      </c>
      <c r="AN292" s="1">
        <f t="shared" si="205"/>
        <v>85.368218740819046</v>
      </c>
      <c r="AO292" s="1">
        <f t="shared" si="222"/>
        <v>4.8407846199131502E-3</v>
      </c>
      <c r="AQ292" s="1">
        <v>28.200000000000017</v>
      </c>
      <c r="AR292" s="1">
        <f t="shared" si="206"/>
        <v>3.0696868788838615E-2</v>
      </c>
      <c r="AS292" s="1">
        <v>1.22766953427E-3</v>
      </c>
      <c r="AT292" s="1">
        <v>3.0274988966999999E-4</v>
      </c>
      <c r="AU292" s="1">
        <f t="shared" si="207"/>
        <v>1.2269165642297851E-3</v>
      </c>
      <c r="AV292" s="1">
        <f t="shared" si="208"/>
        <v>-3.0279572766976485E-4</v>
      </c>
      <c r="AW292" s="1">
        <f t="shared" si="209"/>
        <v>-9.2412083656002021E-4</v>
      </c>
      <c r="AX292" s="1">
        <f t="shared" si="210"/>
        <v>0.3276581543133496</v>
      </c>
      <c r="AY292" s="1">
        <f t="shared" si="211"/>
        <v>4.6407044147485192E-6</v>
      </c>
      <c r="AZ292" s="1">
        <v>1669.6114</v>
      </c>
      <c r="BA292" s="1">
        <f t="shared" si="183"/>
        <v>83.688267542386697</v>
      </c>
      <c r="BB292" s="1">
        <f t="shared" si="212"/>
        <v>83.791009078824317</v>
      </c>
      <c r="BC292" s="1">
        <f t="shared" si="223"/>
        <v>5.5458313419224029E-3</v>
      </c>
      <c r="BE292" s="1">
        <v>28.197000000000003</v>
      </c>
      <c r="BF292" s="1">
        <f t="shared" si="213"/>
        <v>3.5360335569105811E-2</v>
      </c>
      <c r="BG292" s="1">
        <v>1.4157571131400001E-3</v>
      </c>
      <c r="BH292" s="1">
        <v>4.7403888311200001E-4</v>
      </c>
      <c r="BI292" s="1">
        <f t="shared" si="214"/>
        <v>1.4147558739344777E-3</v>
      </c>
      <c r="BJ292" s="1">
        <f t="shared" si="215"/>
        <v>-4.7415127506356255E-4</v>
      </c>
      <c r="BK292" s="1">
        <f t="shared" si="216"/>
        <v>-9.4060459887091515E-4</v>
      </c>
      <c r="BL292" s="1">
        <f t="shared" si="217"/>
        <v>0.50409202297407985</v>
      </c>
      <c r="BM292" s="1">
        <f t="shared" si="218"/>
        <v>1.7885105514578014E-5</v>
      </c>
      <c r="BN292" s="1">
        <v>1865.7547999999999</v>
      </c>
      <c r="BO292" s="1">
        <f t="shared" si="184"/>
        <v>93.632325684985886</v>
      </c>
      <c r="BP292" s="1">
        <f t="shared" si="219"/>
        <v>93.764886316094234</v>
      </c>
      <c r="BQ292" s="1">
        <f t="shared" si="224"/>
        <v>5.9390201294591853E-3</v>
      </c>
    </row>
    <row r="293" spans="1:69" x14ac:dyDescent="0.25">
      <c r="A293" s="1">
        <v>28.313999999999993</v>
      </c>
      <c r="B293" s="1">
        <f t="shared" si="185"/>
        <v>4.2972565532130372E-2</v>
      </c>
      <c r="C293" s="1">
        <v>1.7217140412000001E-3</v>
      </c>
      <c r="D293" s="1">
        <v>4.8278330359599999E-4</v>
      </c>
      <c r="E293" s="1">
        <f t="shared" si="186"/>
        <v>1.7202335906116577E-3</v>
      </c>
      <c r="F293" s="1">
        <f t="shared" si="187"/>
        <v>-4.8289988097766941E-4</v>
      </c>
      <c r="G293" s="1">
        <f t="shared" si="188"/>
        <v>-1.2373337096339883E-3</v>
      </c>
      <c r="H293" s="1">
        <f t="shared" si="189"/>
        <v>0.39027456959894391</v>
      </c>
      <c r="I293" s="1">
        <f t="shared" si="190"/>
        <v>5.4363059964710478E-5</v>
      </c>
      <c r="J293" s="1">
        <v>2154.2963</v>
      </c>
      <c r="K293" s="1">
        <f t="shared" si="180"/>
        <v>107.73137331207805</v>
      </c>
      <c r="L293" s="1">
        <f t="shared" si="191"/>
        <v>107.91685593018721</v>
      </c>
      <c r="M293" s="1">
        <f t="shared" si="220"/>
        <v>4.3754712331315667E-3</v>
      </c>
      <c r="O293" s="1">
        <v>28.314999999999998</v>
      </c>
      <c r="P293" s="1">
        <f t="shared" si="192"/>
        <v>2.805137757492638E-2</v>
      </c>
      <c r="Q293" s="1">
        <v>1.1265091598E-3</v>
      </c>
      <c r="R293" s="1">
        <v>2.5521268253199999E-4</v>
      </c>
      <c r="S293" s="1">
        <f t="shared" si="193"/>
        <v>1.1258751244762296E-3</v>
      </c>
      <c r="T293" s="1">
        <f t="shared" si="194"/>
        <v>-2.5524525483072518E-4</v>
      </c>
      <c r="U293" s="1">
        <f t="shared" si="195"/>
        <v>-8.7062986964550441E-4</v>
      </c>
      <c r="V293" s="1">
        <f t="shared" si="196"/>
        <v>0.29317309654750734</v>
      </c>
      <c r="W293" s="1">
        <f t="shared" si="197"/>
        <v>3.4093047975626307E-5</v>
      </c>
      <c r="X293" s="1">
        <v>1531.0528000000002</v>
      </c>
      <c r="Y293" s="1">
        <f t="shared" si="181"/>
        <v>75.707105195622688</v>
      </c>
      <c r="Z293" s="1">
        <f t="shared" si="198"/>
        <v>75.7923899430875</v>
      </c>
      <c r="AA293" s="1">
        <f t="shared" si="221"/>
        <v>4.9797668205587634E-3</v>
      </c>
      <c r="AC293" s="1">
        <v>28.302999999999997</v>
      </c>
      <c r="AD293" s="1">
        <f t="shared" si="199"/>
        <v>3.0925750403841053E-2</v>
      </c>
      <c r="AE293" s="1">
        <v>1.2372740311499999E-3</v>
      </c>
      <c r="AF293" s="1">
        <v>3.1816202681500002E-4</v>
      </c>
      <c r="AG293" s="1">
        <f t="shared" si="200"/>
        <v>1.2365092384096447E-3</v>
      </c>
      <c r="AH293" s="1">
        <f t="shared" si="201"/>
        <v>-3.1821265109075841E-4</v>
      </c>
      <c r="AI293" s="1">
        <f t="shared" si="202"/>
        <v>-9.1829658731888632E-4</v>
      </c>
      <c r="AJ293" s="1">
        <f t="shared" si="203"/>
        <v>0.34652491960122722</v>
      </c>
      <c r="AK293" s="1">
        <f t="shared" si="204"/>
        <v>-5.7571079565194895E-6</v>
      </c>
      <c r="AL293" s="1">
        <v>1762.0094999999999</v>
      </c>
      <c r="AM293" s="1">
        <f t="shared" si="182"/>
        <v>85.975345019346292</v>
      </c>
      <c r="AN293" s="1">
        <f t="shared" si="205"/>
        <v>86.081720081057881</v>
      </c>
      <c r="AO293" s="1">
        <f t="shared" si="222"/>
        <v>4.7225200351160013E-3</v>
      </c>
      <c r="AQ293" s="1">
        <v>28.301000000000016</v>
      </c>
      <c r="AR293" s="1">
        <f t="shared" si="206"/>
        <v>3.0666351232625417E-2</v>
      </c>
      <c r="AS293" s="1">
        <v>1.2264490360400001E-3</v>
      </c>
      <c r="AT293" s="1">
        <v>3.0450493795799999E-4</v>
      </c>
      <c r="AU293" s="1">
        <f t="shared" si="207"/>
        <v>1.2256975617882346E-3</v>
      </c>
      <c r="AV293" s="1">
        <f t="shared" si="208"/>
        <v>-3.0455130900030583E-4</v>
      </c>
      <c r="AW293" s="1">
        <f t="shared" si="209"/>
        <v>-9.2114625278792879E-4</v>
      </c>
      <c r="AX293" s="1">
        <f t="shared" si="210"/>
        <v>0.33062210053892632</v>
      </c>
      <c r="AY293" s="1">
        <f t="shared" si="211"/>
        <v>-3.1036617873785467E-6</v>
      </c>
      <c r="AZ293" s="1">
        <v>1678.527</v>
      </c>
      <c r="BA293" s="1">
        <f t="shared" si="183"/>
        <v>84.13515663172862</v>
      </c>
      <c r="BB293" s="1">
        <f t="shared" si="212"/>
        <v>84.238344113476685</v>
      </c>
      <c r="BC293" s="1">
        <f t="shared" si="223"/>
        <v>4.8951909200085388E-3</v>
      </c>
      <c r="BE293" s="1">
        <v>28.304000000000002</v>
      </c>
      <c r="BF293" s="1">
        <f t="shared" si="213"/>
        <v>3.5554884477469656E-2</v>
      </c>
      <c r="BG293" s="1">
        <v>1.4235464623199999E-3</v>
      </c>
      <c r="BH293" s="1">
        <v>4.7900885692799997E-4</v>
      </c>
      <c r="BI293" s="1">
        <f t="shared" si="214"/>
        <v>1.422534180627624E-3</v>
      </c>
      <c r="BJ293" s="1">
        <f t="shared" si="215"/>
        <v>-4.7912361831976239E-4</v>
      </c>
      <c r="BK293" s="1">
        <f t="shared" si="216"/>
        <v>-9.4341056230786162E-4</v>
      </c>
      <c r="BL293" s="1">
        <f t="shared" si="217"/>
        <v>0.50786331790443828</v>
      </c>
      <c r="BM293" s="1">
        <f t="shared" si="218"/>
        <v>2.140482474837749E-5</v>
      </c>
      <c r="BN293" s="1">
        <v>1871.4283</v>
      </c>
      <c r="BO293" s="1">
        <f t="shared" si="184"/>
        <v>93.917048521970557</v>
      </c>
      <c r="BP293" s="1">
        <f t="shared" si="219"/>
        <v>94.05074380414554</v>
      </c>
      <c r="BQ293" s="1">
        <f t="shared" si="224"/>
        <v>6.2695492723303737E-3</v>
      </c>
    </row>
    <row r="294" spans="1:69" x14ac:dyDescent="0.25">
      <c r="A294" s="1">
        <v>28.403999999999996</v>
      </c>
      <c r="B294" s="1">
        <f t="shared" si="185"/>
        <v>4.3348312967637477E-2</v>
      </c>
      <c r="C294" s="1">
        <v>1.73676852137E-3</v>
      </c>
      <c r="D294" s="1">
        <v>5.2831548964599997E-4</v>
      </c>
      <c r="E294" s="1">
        <f t="shared" si="186"/>
        <v>1.7352620828927224E-3</v>
      </c>
      <c r="F294" s="1">
        <f t="shared" si="187"/>
        <v>-5.2845509744782221E-4</v>
      </c>
      <c r="G294" s="1">
        <f t="shared" si="188"/>
        <v>-1.2068069854449001E-3</v>
      </c>
      <c r="H294" s="1">
        <f t="shared" si="189"/>
        <v>0.43789529213986322</v>
      </c>
      <c r="I294" s="1">
        <f t="shared" si="190"/>
        <v>6.4979256298229333E-5</v>
      </c>
      <c r="J294" s="1">
        <v>2159.9697999999999</v>
      </c>
      <c r="K294" s="1">
        <f t="shared" si="180"/>
        <v>108.01509191962803</v>
      </c>
      <c r="L294" s="1">
        <f t="shared" si="191"/>
        <v>108.20268913110694</v>
      </c>
      <c r="M294" s="1">
        <f t="shared" si="220"/>
        <v>5.5226549940723037E-3</v>
      </c>
      <c r="O294" s="1">
        <v>28.402999999999992</v>
      </c>
      <c r="P294" s="1">
        <f t="shared" si="192"/>
        <v>2.7889252147844424E-2</v>
      </c>
      <c r="Q294" s="1">
        <v>1.1199984001000001E-3</v>
      </c>
      <c r="R294" s="1">
        <v>2.3640092695100001E-4</v>
      </c>
      <c r="S294" s="1">
        <f t="shared" si="193"/>
        <v>1.1193716698062073E-3</v>
      </c>
      <c r="T294" s="1">
        <f t="shared" si="194"/>
        <v>-2.3642887405468514E-4</v>
      </c>
      <c r="U294" s="1">
        <f t="shared" si="195"/>
        <v>-8.8294279575152224E-4</v>
      </c>
      <c r="V294" s="1">
        <f t="shared" si="196"/>
        <v>0.26777371670318373</v>
      </c>
      <c r="W294" s="1">
        <f t="shared" si="197"/>
        <v>2.4128876664625655E-5</v>
      </c>
      <c r="X294" s="1">
        <v>1535.9159</v>
      </c>
      <c r="Y294" s="1">
        <f t="shared" si="181"/>
        <v>75.947574514039928</v>
      </c>
      <c r="Z294" s="1">
        <f t="shared" si="198"/>
        <v>76.032635675987123</v>
      </c>
      <c r="AA294" s="1">
        <f t="shared" si="221"/>
        <v>4.223361538276002E-3</v>
      </c>
      <c r="AC294" s="1">
        <v>28.399000000000001</v>
      </c>
      <c r="AD294" s="1">
        <f t="shared" si="199"/>
        <v>3.0912400200035588E-2</v>
      </c>
      <c r="AE294" s="1">
        <v>1.23673991766E-3</v>
      </c>
      <c r="AF294" s="1">
        <v>3.4278360544699998E-4</v>
      </c>
      <c r="AG294" s="1">
        <f t="shared" si="200"/>
        <v>1.2359757848055927E-3</v>
      </c>
      <c r="AH294" s="1">
        <f t="shared" si="201"/>
        <v>-3.42842369176333E-4</v>
      </c>
      <c r="AI294" s="1">
        <f t="shared" si="202"/>
        <v>-8.9313341562925969E-4</v>
      </c>
      <c r="AJ294" s="1">
        <f t="shared" si="203"/>
        <v>0.38386467595637147</v>
      </c>
      <c r="AK294" s="1">
        <f t="shared" si="204"/>
        <v>-1.2004219701697945E-5</v>
      </c>
      <c r="AL294" s="1">
        <v>1770.1146000000001</v>
      </c>
      <c r="AM294" s="1">
        <f t="shared" si="182"/>
        <v>86.370824594749436</v>
      </c>
      <c r="AN294" s="1">
        <f t="shared" si="205"/>
        <v>86.477642841246976</v>
      </c>
      <c r="AO294" s="1">
        <f t="shared" si="222"/>
        <v>4.1835212236897802E-3</v>
      </c>
      <c r="AQ294" s="1">
        <v>28.390000000000015</v>
      </c>
      <c r="AR294" s="1">
        <f t="shared" si="206"/>
        <v>3.0990601723790343E-2</v>
      </c>
      <c r="AS294" s="1">
        <v>1.23941688798E-3</v>
      </c>
      <c r="AT294" s="1">
        <v>3.1503537320500002E-4</v>
      </c>
      <c r="AU294" s="1">
        <f t="shared" si="207"/>
        <v>1.2386494449246038E-3</v>
      </c>
      <c r="AV294" s="1">
        <f t="shared" si="208"/>
        <v>-3.1508500727276962E-4</v>
      </c>
      <c r="AW294" s="1">
        <f t="shared" si="209"/>
        <v>-9.2356443765183413E-4</v>
      </c>
      <c r="AX294" s="1">
        <f t="shared" si="210"/>
        <v>0.34116190969183957</v>
      </c>
      <c r="AY294" s="1">
        <f t="shared" si="211"/>
        <v>9.2389545884000342E-6</v>
      </c>
      <c r="AZ294" s="1">
        <v>1679.3375000000001</v>
      </c>
      <c r="BA294" s="1">
        <f t="shared" si="183"/>
        <v>84.175782456901544</v>
      </c>
      <c r="BB294" s="1">
        <f t="shared" si="212"/>
        <v>84.28011134323755</v>
      </c>
      <c r="BC294" s="1">
        <f t="shared" si="223"/>
        <v>5.9351702439790158E-3</v>
      </c>
      <c r="BE294" s="1">
        <v>28.403999999999996</v>
      </c>
      <c r="BF294" s="1">
        <f t="shared" si="213"/>
        <v>3.6293030542198068E-2</v>
      </c>
      <c r="BG294" s="1">
        <v>1.45310035441E-3</v>
      </c>
      <c r="BH294" s="1">
        <v>4.4248363701599998E-4</v>
      </c>
      <c r="BI294" s="1">
        <f t="shared" si="214"/>
        <v>1.45204562571751E-3</v>
      </c>
      <c r="BJ294" s="1">
        <f t="shared" si="215"/>
        <v>-4.42581561788363E-4</v>
      </c>
      <c r="BK294" s="1">
        <f t="shared" si="216"/>
        <v>-1.009464063929147E-3</v>
      </c>
      <c r="BL294" s="1">
        <f t="shared" si="217"/>
        <v>0.43843221131190979</v>
      </c>
      <c r="BM294" s="1">
        <f t="shared" si="218"/>
        <v>5.0268009649181208E-5</v>
      </c>
      <c r="BN294" s="1">
        <v>1872.2389000000001</v>
      </c>
      <c r="BO294" s="1">
        <f t="shared" si="184"/>
        <v>93.957728231437343</v>
      </c>
      <c r="BP294" s="1">
        <f t="shared" si="219"/>
        <v>94.094258239630008</v>
      </c>
      <c r="BQ294" s="1">
        <f t="shared" si="224"/>
        <v>8.9847812634061674E-3</v>
      </c>
    </row>
    <row r="295" spans="1:69" x14ac:dyDescent="0.25">
      <c r="A295" s="1">
        <v>28.503</v>
      </c>
      <c r="B295" s="1">
        <f t="shared" si="185"/>
        <v>4.2938232600479576E-2</v>
      </c>
      <c r="C295" s="1">
        <v>1.72033847775E-3</v>
      </c>
      <c r="D295" s="1">
        <v>5.0456298049500004E-4</v>
      </c>
      <c r="E295" s="1">
        <f t="shared" si="186"/>
        <v>1.7188603904751175E-3</v>
      </c>
      <c r="F295" s="1">
        <f t="shared" si="187"/>
        <v>-5.0469031522965577E-4</v>
      </c>
      <c r="G295" s="1">
        <f t="shared" si="188"/>
        <v>-1.2141700752454619E-3</v>
      </c>
      <c r="H295" s="1">
        <f t="shared" si="189"/>
        <v>0.41566690327763628</v>
      </c>
      <c r="I295" s="1">
        <f t="shared" si="190"/>
        <v>4.6724658245221292E-5</v>
      </c>
      <c r="J295" s="1">
        <v>2162.4014000000002</v>
      </c>
      <c r="K295" s="1">
        <f t="shared" si="180"/>
        <v>108.13669060934666</v>
      </c>
      <c r="L295" s="1">
        <f t="shared" si="191"/>
        <v>108.32272231905846</v>
      </c>
      <c r="M295" s="1">
        <f t="shared" si="220"/>
        <v>3.5463628169298267E-3</v>
      </c>
      <c r="O295" s="1">
        <v>28.510999999999996</v>
      </c>
      <c r="P295" s="1">
        <f t="shared" si="192"/>
        <v>2.7835846158978831E-2</v>
      </c>
      <c r="Q295" s="1">
        <v>1.1178536806300001E-3</v>
      </c>
      <c r="R295" s="1">
        <v>3.30929964548E-4</v>
      </c>
      <c r="S295" s="1">
        <f t="shared" si="193"/>
        <v>1.1172293474364719E-3</v>
      </c>
      <c r="T295" s="1">
        <f t="shared" si="194"/>
        <v>-3.3098473395225269E-4</v>
      </c>
      <c r="U295" s="1">
        <f t="shared" si="195"/>
        <v>-7.8624461348421922E-4</v>
      </c>
      <c r="V295" s="1">
        <f t="shared" si="196"/>
        <v>0.42096915931227036</v>
      </c>
      <c r="W295" s="1">
        <f t="shared" si="197"/>
        <v>1.5631309248769496E-5</v>
      </c>
      <c r="X295" s="1">
        <v>1544.8315</v>
      </c>
      <c r="Y295" s="1">
        <f t="shared" si="181"/>
        <v>76.388430810493006</v>
      </c>
      <c r="Z295" s="1">
        <f t="shared" si="198"/>
        <v>76.47382189903206</v>
      </c>
      <c r="AA295" s="1">
        <f t="shared" si="221"/>
        <v>3.5753945859774358E-3</v>
      </c>
      <c r="AC295" s="1">
        <v>28.5</v>
      </c>
      <c r="AD295" s="1">
        <f t="shared" si="199"/>
        <v>3.0822754802374796E-2</v>
      </c>
      <c r="AE295" s="1">
        <v>1.23315339442E-3</v>
      </c>
      <c r="AF295" s="1">
        <v>3.0481201247300002E-4</v>
      </c>
      <c r="AG295" s="1">
        <f t="shared" si="200"/>
        <v>1.2323936852674841E-3</v>
      </c>
      <c r="AH295" s="1">
        <f t="shared" si="201"/>
        <v>-3.0485847709670771E-4</v>
      </c>
      <c r="AI295" s="1">
        <f t="shared" si="202"/>
        <v>-9.2753520817077635E-4</v>
      </c>
      <c r="AJ295" s="1">
        <f t="shared" si="203"/>
        <v>0.32867590837649113</v>
      </c>
      <c r="AK295" s="1">
        <f t="shared" si="204"/>
        <v>-1.843903429206927E-5</v>
      </c>
      <c r="AL295" s="1">
        <v>1774.1672000000001</v>
      </c>
      <c r="AM295" s="1">
        <f t="shared" si="182"/>
        <v>86.568566822146849</v>
      </c>
      <c r="AN295" s="1">
        <f t="shared" si="205"/>
        <v>86.675319144173656</v>
      </c>
      <c r="AO295" s="1">
        <f t="shared" si="222"/>
        <v>3.6264176206148822E-3</v>
      </c>
      <c r="AQ295" s="1">
        <v>28.5</v>
      </c>
      <c r="AR295" s="1">
        <f t="shared" si="206"/>
        <v>3.0523299459582431E-2</v>
      </c>
      <c r="AS295" s="1">
        <v>1.2207279214599999E-3</v>
      </c>
      <c r="AT295" s="1">
        <v>3.2644334714900002E-4</v>
      </c>
      <c r="AU295" s="1">
        <f t="shared" si="207"/>
        <v>1.2199834389430169E-3</v>
      </c>
      <c r="AV295" s="1">
        <f t="shared" si="208"/>
        <v>-3.2649664137716997E-4</v>
      </c>
      <c r="AW295" s="1">
        <f t="shared" si="209"/>
        <v>-8.9348679756584689E-4</v>
      </c>
      <c r="AX295" s="1">
        <f t="shared" si="210"/>
        <v>0.36541854033731069</v>
      </c>
      <c r="AY295" s="1">
        <f t="shared" si="211"/>
        <v>-1.5930919845582887E-5</v>
      </c>
      <c r="AZ295" s="1">
        <v>1688.2530999999999</v>
      </c>
      <c r="BA295" s="1">
        <f t="shared" si="183"/>
        <v>84.622671546243467</v>
      </c>
      <c r="BB295" s="1">
        <f t="shared" si="212"/>
        <v>84.725972804188501</v>
      </c>
      <c r="BC295" s="1">
        <f t="shared" si="223"/>
        <v>3.8082392856940831E-3</v>
      </c>
      <c r="BE295" s="1">
        <v>28.503999999999991</v>
      </c>
      <c r="BF295" s="1">
        <f t="shared" si="213"/>
        <v>3.6170959897605381E-2</v>
      </c>
      <c r="BG295" s="1">
        <v>1.4482128899499999E-3</v>
      </c>
      <c r="BH295" s="1">
        <v>4.8318991321100001E-4</v>
      </c>
      <c r="BI295" s="1">
        <f t="shared" si="214"/>
        <v>1.4471652410198458E-3</v>
      </c>
      <c r="BJ295" s="1">
        <f t="shared" si="215"/>
        <v>-4.8330668707454442E-4</v>
      </c>
      <c r="BK295" s="1">
        <f t="shared" si="216"/>
        <v>-9.6385855394530147E-4</v>
      </c>
      <c r="BL295" s="1">
        <f t="shared" si="217"/>
        <v>0.50142905833667772</v>
      </c>
      <c r="BM295" s="1">
        <f t="shared" si="218"/>
        <v>3.0223506566727162E-5</v>
      </c>
      <c r="BN295" s="1">
        <v>1892.5016000000001</v>
      </c>
      <c r="BO295" s="1">
        <f t="shared" si="184"/>
        <v>94.974605543320536</v>
      </c>
      <c r="BP295" s="1">
        <f t="shared" si="219"/>
        <v>95.11214899128629</v>
      </c>
      <c r="BQ295" s="1">
        <f t="shared" si="224"/>
        <v>7.0885070569260888E-3</v>
      </c>
    </row>
    <row r="296" spans="1:69" x14ac:dyDescent="0.25">
      <c r="A296" s="1">
        <v>28.60799999999999</v>
      </c>
      <c r="B296" s="1">
        <f t="shared" si="185"/>
        <v>4.345512394941526E-2</v>
      </c>
      <c r="C296" s="1">
        <v>1.7410479486000001E-3</v>
      </c>
      <c r="D296" s="1">
        <v>5.2744749700700002E-4</v>
      </c>
      <c r="E296" s="1">
        <f t="shared" si="186"/>
        <v>1.7395340815090691E-3</v>
      </c>
      <c r="F296" s="1">
        <f t="shared" si="187"/>
        <v>-5.2758664636947251E-4</v>
      </c>
      <c r="G296" s="1">
        <f t="shared" si="188"/>
        <v>-1.2119474351395966E-3</v>
      </c>
      <c r="H296" s="1">
        <f t="shared" si="189"/>
        <v>0.43532139354600241</v>
      </c>
      <c r="I296" s="1">
        <f t="shared" si="190"/>
        <v>5.984265269601231E-5</v>
      </c>
      <c r="J296" s="1">
        <v>2172.1275000000001</v>
      </c>
      <c r="K296" s="1">
        <f t="shared" si="180"/>
        <v>108.62307036591524</v>
      </c>
      <c r="L296" s="1">
        <f t="shared" si="191"/>
        <v>108.81218833974644</v>
      </c>
      <c r="M296" s="1">
        <f t="shared" si="220"/>
        <v>4.9705500934774296E-3</v>
      </c>
      <c r="O296" s="1">
        <v>28.61</v>
      </c>
      <c r="P296" s="1">
        <f t="shared" si="192"/>
        <v>2.8276443393560519E-2</v>
      </c>
      <c r="Q296" s="1">
        <v>1.13554752897E-3</v>
      </c>
      <c r="R296" s="1">
        <v>3.1658599618800002E-4</v>
      </c>
      <c r="S296" s="1">
        <f t="shared" si="193"/>
        <v>1.1349032825436083E-3</v>
      </c>
      <c r="T296" s="1">
        <f t="shared" si="194"/>
        <v>-3.1663612011379361E-4</v>
      </c>
      <c r="U296" s="1">
        <f t="shared" si="195"/>
        <v>-8.1826716242981473E-4</v>
      </c>
      <c r="V296" s="1">
        <f t="shared" si="196"/>
        <v>0.3869593387733587</v>
      </c>
      <c r="W296" s="1">
        <f t="shared" si="197"/>
        <v>2.5194171077986714E-5</v>
      </c>
      <c r="X296" s="1">
        <v>1556.1786</v>
      </c>
      <c r="Y296" s="1">
        <f t="shared" si="181"/>
        <v>76.949519293767551</v>
      </c>
      <c r="Z296" s="1">
        <f t="shared" si="198"/>
        <v>77.036899130257027</v>
      </c>
      <c r="AA296" s="1">
        <f t="shared" si="221"/>
        <v>4.3093954932307364E-3</v>
      </c>
      <c r="AC296" s="1">
        <v>28.599999999999994</v>
      </c>
      <c r="AD296" s="1">
        <f t="shared" si="199"/>
        <v>3.1225204673865668E-2</v>
      </c>
      <c r="AE296" s="1">
        <v>1.24925456475E-3</v>
      </c>
      <c r="AF296" s="1">
        <v>3.0097487615400001E-4</v>
      </c>
      <c r="AG296" s="1">
        <f t="shared" si="200"/>
        <v>1.248474895535557E-3</v>
      </c>
      <c r="AH296" s="1">
        <f t="shared" si="201"/>
        <v>-3.0102017818210626E-4</v>
      </c>
      <c r="AI296" s="1">
        <f t="shared" si="202"/>
        <v>-9.4745471735345076E-4</v>
      </c>
      <c r="AJ296" s="1">
        <f t="shared" si="203"/>
        <v>0.31771458062180907</v>
      </c>
      <c r="AK296" s="1">
        <f t="shared" si="204"/>
        <v>-9.23519569711608E-6</v>
      </c>
      <c r="AL296" s="1">
        <v>1783.8933</v>
      </c>
      <c r="AM296" s="1">
        <f t="shared" si="182"/>
        <v>87.043141336752285</v>
      </c>
      <c r="AN296" s="1">
        <f t="shared" si="205"/>
        <v>87.151880378397408</v>
      </c>
      <c r="AO296" s="1">
        <f t="shared" si="222"/>
        <v>4.426356364524116E-3</v>
      </c>
      <c r="AQ296" s="1">
        <v>28.598000000000013</v>
      </c>
      <c r="AR296" s="1">
        <f t="shared" si="206"/>
        <v>3.1005860502021965E-2</v>
      </c>
      <c r="AS296" s="1">
        <v>1.2400271371000001E-3</v>
      </c>
      <c r="AT296" s="1">
        <v>3.5077502252499999E-4</v>
      </c>
      <c r="AU296" s="1">
        <f t="shared" si="207"/>
        <v>1.239258938442199E-3</v>
      </c>
      <c r="AV296" s="1">
        <f t="shared" si="208"/>
        <v>-3.5083655847382425E-4</v>
      </c>
      <c r="AW296" s="1">
        <f t="shared" si="209"/>
        <v>-8.8842237996837473E-4</v>
      </c>
      <c r="AX296" s="1">
        <f t="shared" si="210"/>
        <v>0.39489837985206205</v>
      </c>
      <c r="AY296" s="1">
        <f t="shared" si="211"/>
        <v>-3.2062588813626999E-6</v>
      </c>
      <c r="AZ296" s="1">
        <v>1697.1687999999999</v>
      </c>
      <c r="BA296" s="1">
        <f t="shared" si="183"/>
        <v>85.069565648025261</v>
      </c>
      <c r="BB296" s="1">
        <f t="shared" si="212"/>
        <v>85.175054217970128</v>
      </c>
      <c r="BC296" s="1">
        <f t="shared" si="223"/>
        <v>4.8892057688589736E-3</v>
      </c>
      <c r="BE296" s="1">
        <v>28.603999999999999</v>
      </c>
      <c r="BF296" s="1">
        <f t="shared" si="213"/>
        <v>3.561592125363483E-2</v>
      </c>
      <c r="BG296" s="1">
        <v>1.42599025276E-3</v>
      </c>
      <c r="BH296" s="1">
        <v>5.1158963469800001E-4</v>
      </c>
      <c r="BI296" s="1">
        <f t="shared" si="214"/>
        <v>1.4249744941860947E-3</v>
      </c>
      <c r="BJ296" s="1">
        <f t="shared" si="215"/>
        <v>-5.1172054132404647E-4</v>
      </c>
      <c r="BK296" s="1">
        <f t="shared" si="216"/>
        <v>-9.1325395286204821E-4</v>
      </c>
      <c r="BL296" s="1">
        <f t="shared" si="217"/>
        <v>0.56032666458257807</v>
      </c>
      <c r="BM296" s="1">
        <f t="shared" si="218"/>
        <v>1.1098297017720932E-5</v>
      </c>
      <c r="BN296" s="1">
        <v>1888.4491</v>
      </c>
      <c r="BO296" s="1">
        <f t="shared" si="184"/>
        <v>94.771232088331473</v>
      </c>
      <c r="BP296" s="1">
        <f t="shared" si="219"/>
        <v>94.906374941531496</v>
      </c>
      <c r="BQ296" s="1">
        <f t="shared" si="224"/>
        <v>5.2714350127220904E-3</v>
      </c>
    </row>
    <row r="297" spans="1:69" x14ac:dyDescent="0.25">
      <c r="A297" s="1">
        <v>28.702999999999989</v>
      </c>
      <c r="B297" s="1">
        <f t="shared" si="185"/>
        <v>4.3832780384332047E-2</v>
      </c>
      <c r="C297" s="1">
        <v>1.75617891364E-3</v>
      </c>
      <c r="D297" s="1">
        <v>4.7978464863299999E-4</v>
      </c>
      <c r="E297" s="1">
        <f t="shared" si="186"/>
        <v>1.7546386345251041E-3</v>
      </c>
      <c r="F297" s="1">
        <f t="shared" si="187"/>
        <v>-4.7989978211515334E-4</v>
      </c>
      <c r="G297" s="1">
        <f t="shared" si="188"/>
        <v>-1.2747388524099509E-3</v>
      </c>
      <c r="H297" s="1">
        <f t="shared" si="189"/>
        <v>0.37646909498983366</v>
      </c>
      <c r="I297" s="1">
        <f t="shared" si="190"/>
        <v>6.175964412779753E-5</v>
      </c>
      <c r="J297" s="1">
        <v>2189.1482000000001</v>
      </c>
      <c r="K297" s="1">
        <f t="shared" si="180"/>
        <v>109.47423619010242</v>
      </c>
      <c r="L297" s="1">
        <f t="shared" si="191"/>
        <v>109.66649253528632</v>
      </c>
      <c r="M297" s="1">
        <f t="shared" si="220"/>
        <v>5.179960973110017E-3</v>
      </c>
      <c r="O297" s="1">
        <v>28.710999999999999</v>
      </c>
      <c r="P297" s="1">
        <f t="shared" si="192"/>
        <v>2.8507231593152188E-2</v>
      </c>
      <c r="Q297" s="1">
        <v>1.14481570199E-3</v>
      </c>
      <c r="R297" s="1">
        <v>2.8570336871799998E-4</v>
      </c>
      <c r="S297" s="1">
        <f t="shared" si="193"/>
        <v>1.1441609001981601E-3</v>
      </c>
      <c r="T297" s="1">
        <f t="shared" si="194"/>
        <v>-2.8574418970078833E-4</v>
      </c>
      <c r="U297" s="1">
        <f t="shared" si="195"/>
        <v>-8.5841671049737174E-4</v>
      </c>
      <c r="V297" s="1">
        <f t="shared" si="196"/>
        <v>0.33287351726322573</v>
      </c>
      <c r="W297" s="1">
        <f t="shared" si="197"/>
        <v>3.2707599608237502E-5</v>
      </c>
      <c r="X297" s="1">
        <v>1558.6101000000001</v>
      </c>
      <c r="Y297" s="1">
        <f t="shared" si="181"/>
        <v>77.069751480589034</v>
      </c>
      <c r="Z297" s="1">
        <f t="shared" si="198"/>
        <v>77.157982142232484</v>
      </c>
      <c r="AA297" s="1">
        <f t="shared" si="221"/>
        <v>4.8886616033164141E-3</v>
      </c>
      <c r="AC297" s="1">
        <v>28.700000000000003</v>
      </c>
      <c r="AD297" s="1">
        <f t="shared" si="199"/>
        <v>3.1650543103638115E-2</v>
      </c>
      <c r="AE297" s="1">
        <v>1.26627145801E-3</v>
      </c>
      <c r="AF297" s="1">
        <v>3.0673056608100001E-4</v>
      </c>
      <c r="AG297" s="1">
        <f t="shared" si="200"/>
        <v>1.2654704124634734E-3</v>
      </c>
      <c r="AH297" s="1">
        <f t="shared" si="201"/>
        <v>-3.0677761752273308E-4</v>
      </c>
      <c r="AI297" s="1">
        <f t="shared" si="202"/>
        <v>-9.5869279494074033E-4</v>
      </c>
      <c r="AJ297" s="1">
        <f t="shared" si="203"/>
        <v>0.31999574748206583</v>
      </c>
      <c r="AK297" s="1">
        <f t="shared" si="204"/>
        <v>4.8817361801096939E-6</v>
      </c>
      <c r="AL297" s="1">
        <v>1787.9458</v>
      </c>
      <c r="AM297" s="1">
        <f t="shared" si="182"/>
        <v>87.240878684758016</v>
      </c>
      <c r="AN297" s="1">
        <f t="shared" si="205"/>
        <v>87.351349319408243</v>
      </c>
      <c r="AO297" s="1">
        <f t="shared" si="222"/>
        <v>5.6580814675240183E-3</v>
      </c>
      <c r="AQ297" s="1">
        <v>28.700000000000017</v>
      </c>
      <c r="AR297" s="1">
        <f t="shared" si="206"/>
        <v>3.1558989754674534E-2</v>
      </c>
      <c r="AS297" s="1">
        <v>1.2621486093800001E-3</v>
      </c>
      <c r="AT297" s="1">
        <v>3.9935859967999999E-4</v>
      </c>
      <c r="AU297" s="1">
        <f t="shared" si="207"/>
        <v>1.2613527693990942E-3</v>
      </c>
      <c r="AV297" s="1">
        <f t="shared" si="208"/>
        <v>-3.9943836456279267E-4</v>
      </c>
      <c r="AW297" s="1">
        <f t="shared" si="209"/>
        <v>-8.619144048363015E-4</v>
      </c>
      <c r="AX297" s="1">
        <f t="shared" si="210"/>
        <v>0.46343159172360709</v>
      </c>
      <c r="AY297" s="1">
        <f t="shared" si="211"/>
        <v>1.5299931922968567E-5</v>
      </c>
      <c r="AZ297" s="1">
        <v>1702.0318</v>
      </c>
      <c r="BA297" s="1">
        <f t="shared" si="183"/>
        <v>85.313320599062749</v>
      </c>
      <c r="BB297" s="1">
        <f t="shared" si="212"/>
        <v>85.420998688018443</v>
      </c>
      <c r="BC297" s="1">
        <f t="shared" si="223"/>
        <v>6.4677473216309816E-3</v>
      </c>
      <c r="BE297" s="1">
        <v>28.704999999999998</v>
      </c>
      <c r="BF297" s="1">
        <f t="shared" si="213"/>
        <v>3.566360332724499E-2</v>
      </c>
      <c r="BG297" s="1">
        <v>1.4278993476199999E-3</v>
      </c>
      <c r="BH297" s="1">
        <v>4.9494428094499999E-4</v>
      </c>
      <c r="BI297" s="1">
        <f t="shared" si="214"/>
        <v>1.4268808687547924E-3</v>
      </c>
      <c r="BJ297" s="1">
        <f t="shared" si="215"/>
        <v>-4.950668062960892E-4</v>
      </c>
      <c r="BK297" s="1">
        <f t="shared" si="216"/>
        <v>-9.3181406245870324E-4</v>
      </c>
      <c r="BL297" s="1">
        <f t="shared" si="217"/>
        <v>0.53129355548659141</v>
      </c>
      <c r="BM297" s="1">
        <f t="shared" si="218"/>
        <v>5.1132402380544423E-6</v>
      </c>
      <c r="BN297" s="1">
        <v>1898.9857</v>
      </c>
      <c r="BO297" s="1">
        <f t="shared" si="184"/>
        <v>95.300008089771978</v>
      </c>
      <c r="BP297" s="1">
        <f t="shared" si="219"/>
        <v>95.436086909151541</v>
      </c>
      <c r="BQ297" s="1">
        <f t="shared" si="224"/>
        <v>4.7018297918431703E-3</v>
      </c>
    </row>
    <row r="298" spans="1:69" x14ac:dyDescent="0.25">
      <c r="A298" s="1">
        <v>28.805999999999997</v>
      </c>
      <c r="B298" s="1">
        <f t="shared" si="185"/>
        <v>4.3910979621193301E-2</v>
      </c>
      <c r="C298" s="1">
        <v>1.75931199919E-3</v>
      </c>
      <c r="D298" s="1">
        <v>4.9469899386199998E-4</v>
      </c>
      <c r="E298" s="1">
        <f t="shared" si="186"/>
        <v>1.7577662225715396E-3</v>
      </c>
      <c r="F298" s="1">
        <f t="shared" si="187"/>
        <v>-4.9482139777966695E-4</v>
      </c>
      <c r="G298" s="1">
        <f t="shared" si="188"/>
        <v>-1.2629448247918726E-3</v>
      </c>
      <c r="H298" s="1">
        <f t="shared" si="189"/>
        <v>0.39179969549438648</v>
      </c>
      <c r="I298" s="1">
        <f t="shared" si="190"/>
        <v>6.2374875269494276E-5</v>
      </c>
      <c r="J298" s="1">
        <v>2192.3901999999998</v>
      </c>
      <c r="K298" s="1">
        <f t="shared" si="180"/>
        <v>109.63636110870239</v>
      </c>
      <c r="L298" s="1">
        <f t="shared" si="191"/>
        <v>109.82924567434847</v>
      </c>
      <c r="M298" s="1">
        <f t="shared" si="220"/>
        <v>5.247481279918159E-3</v>
      </c>
      <c r="O298" s="1">
        <v>28.810999999999993</v>
      </c>
      <c r="P298" s="1">
        <f t="shared" si="192"/>
        <v>2.8211592643028884E-2</v>
      </c>
      <c r="Q298" s="1">
        <v>1.1329432018100001E-3</v>
      </c>
      <c r="R298" s="1">
        <v>3.4307921305299998E-4</v>
      </c>
      <c r="S298" s="1">
        <f t="shared" si="193"/>
        <v>1.1323019059827652E-3</v>
      </c>
      <c r="T298" s="1">
        <f t="shared" si="194"/>
        <v>-3.4313807819019086E-4</v>
      </c>
      <c r="U298" s="1">
        <f t="shared" si="195"/>
        <v>-7.8916382779257435E-4</v>
      </c>
      <c r="V298" s="1">
        <f t="shared" si="196"/>
        <v>0.43481222289420757</v>
      </c>
      <c r="W298" s="1">
        <f t="shared" si="197"/>
        <v>1.2770132238909982E-5</v>
      </c>
      <c r="X298" s="1">
        <v>1569.9573</v>
      </c>
      <c r="Y298" s="1">
        <f t="shared" si="181"/>
        <v>77.630844908637869</v>
      </c>
      <c r="Z298" s="1">
        <f t="shared" si="198"/>
        <v>77.718796246627875</v>
      </c>
      <c r="AA298" s="1">
        <f t="shared" si="221"/>
        <v>3.3447362456191774E-3</v>
      </c>
      <c r="AC298" s="1">
        <v>28.802999999999997</v>
      </c>
      <c r="AD298" s="1">
        <f t="shared" si="199"/>
        <v>3.186798149551244E-2</v>
      </c>
      <c r="AE298" s="1">
        <v>1.27497070935E-3</v>
      </c>
      <c r="AF298" s="1">
        <v>2.9801708296899997E-4</v>
      </c>
      <c r="AG298" s="1">
        <f t="shared" si="200"/>
        <v>1.2741586243782395E-3</v>
      </c>
      <c r="AH298" s="1">
        <f t="shared" si="201"/>
        <v>-2.9806149888450637E-4</v>
      </c>
      <c r="AI298" s="1">
        <f t="shared" si="202"/>
        <v>-9.7609712549373312E-4</v>
      </c>
      <c r="AJ298" s="1">
        <f t="shared" si="203"/>
        <v>0.30536049241384638</v>
      </c>
      <c r="AK298" s="1">
        <f t="shared" si="204"/>
        <v>2.701364586609736E-6</v>
      </c>
      <c r="AL298" s="1">
        <v>1803.3454999999999</v>
      </c>
      <c r="AM298" s="1">
        <f t="shared" si="182"/>
        <v>87.992290365963143</v>
      </c>
      <c r="AN298" s="1">
        <f t="shared" si="205"/>
        <v>88.104477958828369</v>
      </c>
      <c r="AO298" s="1">
        <f t="shared" si="222"/>
        <v>5.4668020166682672E-3</v>
      </c>
      <c r="AQ298" s="1">
        <v>28.79000000000002</v>
      </c>
      <c r="AR298" s="1">
        <f t="shared" si="206"/>
        <v>3.1185149690000136E-2</v>
      </c>
      <c r="AS298" s="1">
        <v>1.24719750602E-3</v>
      </c>
      <c r="AT298" s="1">
        <v>3.55242489604E-4</v>
      </c>
      <c r="AU298" s="1">
        <f t="shared" si="207"/>
        <v>1.2464204012787566E-3</v>
      </c>
      <c r="AV298" s="1">
        <f t="shared" si="208"/>
        <v>-3.5530560316467786E-4</v>
      </c>
      <c r="AW298" s="1">
        <f t="shared" si="209"/>
        <v>-8.9111479811407866E-4</v>
      </c>
      <c r="AX298" s="1">
        <f t="shared" si="210"/>
        <v>0.39872034884465285</v>
      </c>
      <c r="AY298" s="1">
        <f t="shared" si="211"/>
        <v>-3.1740388968749724E-6</v>
      </c>
      <c r="AZ298" s="1">
        <v>1706.8949</v>
      </c>
      <c r="BA298" s="1">
        <f t="shared" si="183"/>
        <v>85.557080562540108</v>
      </c>
      <c r="BB298" s="1">
        <f t="shared" si="212"/>
        <v>85.663787140040057</v>
      </c>
      <c r="BC298" s="1">
        <f t="shared" si="223"/>
        <v>4.8874396510776141E-3</v>
      </c>
      <c r="BE298" s="1">
        <v>28.804999999999993</v>
      </c>
      <c r="BF298" s="1">
        <f t="shared" si="213"/>
        <v>3.6066055846527695E-2</v>
      </c>
      <c r="BG298" s="1">
        <v>1.44401274156E-3</v>
      </c>
      <c r="BH298" s="1">
        <v>4.7703663585699999E-4</v>
      </c>
      <c r="BI298" s="1">
        <f t="shared" si="214"/>
        <v>1.4429711577474335E-3</v>
      </c>
      <c r="BJ298" s="1">
        <f t="shared" si="215"/>
        <v>-4.7715045403133794E-4</v>
      </c>
      <c r="BK298" s="1">
        <f t="shared" si="216"/>
        <v>-9.6582070371609564E-4</v>
      </c>
      <c r="BL298" s="1">
        <f t="shared" si="217"/>
        <v>0.49403626593989125</v>
      </c>
      <c r="BM298" s="1">
        <f t="shared" si="218"/>
        <v>1.2078129796441826E-5</v>
      </c>
      <c r="BN298" s="1">
        <v>1911.1433</v>
      </c>
      <c r="BO298" s="1">
        <f t="shared" si="184"/>
        <v>95.910133473208091</v>
      </c>
      <c r="BP298" s="1">
        <f t="shared" si="219"/>
        <v>96.048628927988133</v>
      </c>
      <c r="BQ298" s="1">
        <f t="shared" si="224"/>
        <v>5.3686647408056048E-3</v>
      </c>
    </row>
    <row r="299" spans="1:69" x14ac:dyDescent="0.25">
      <c r="A299" s="1">
        <v>28.902999999999992</v>
      </c>
      <c r="B299" s="1">
        <f t="shared" si="185"/>
        <v>4.4309614709384874E-2</v>
      </c>
      <c r="C299" s="1">
        <v>1.7752834828599999E-3</v>
      </c>
      <c r="D299" s="1">
        <v>4.7307714703499998E-4</v>
      </c>
      <c r="E299" s="1">
        <f t="shared" si="186"/>
        <v>1.7737095296710863E-3</v>
      </c>
      <c r="F299" s="1">
        <f t="shared" si="187"/>
        <v>-4.7318908333295772E-4</v>
      </c>
      <c r="G299" s="1">
        <f t="shared" si="188"/>
        <v>-1.3005204463381287E-3</v>
      </c>
      <c r="H299" s="1">
        <f t="shared" si="189"/>
        <v>0.3638459392663258</v>
      </c>
      <c r="I299" s="1">
        <f t="shared" si="190"/>
        <v>7.0142992398169101E-5</v>
      </c>
      <c r="J299" s="1">
        <v>2202.9268000000002</v>
      </c>
      <c r="K299" s="1">
        <f t="shared" si="180"/>
        <v>110.16327209492098</v>
      </c>
      <c r="L299" s="1">
        <f t="shared" si="191"/>
        <v>110.3588431322889</v>
      </c>
      <c r="M299" s="1">
        <f t="shared" si="220"/>
        <v>6.1027047120126654E-3</v>
      </c>
      <c r="O299" s="1">
        <v>28.909999999999997</v>
      </c>
      <c r="P299" s="1">
        <f t="shared" si="192"/>
        <v>2.8964995970606467E-2</v>
      </c>
      <c r="Q299" s="1">
        <v>1.16319896188E-3</v>
      </c>
      <c r="R299" s="1">
        <v>3.5381756606500003E-4</v>
      </c>
      <c r="S299" s="1">
        <f t="shared" si="193"/>
        <v>1.1625229701254711E-3</v>
      </c>
      <c r="T299" s="1">
        <f t="shared" si="194"/>
        <v>-3.538801742683917E-4</v>
      </c>
      <c r="U299" s="1">
        <f t="shared" si="195"/>
        <v>-8.0864279585707939E-4</v>
      </c>
      <c r="V299" s="1">
        <f t="shared" si="196"/>
        <v>0.43762236686139594</v>
      </c>
      <c r="W299" s="1">
        <f t="shared" si="197"/>
        <v>3.8911484572614436E-5</v>
      </c>
      <c r="X299" s="1">
        <v>1575.6308000000001</v>
      </c>
      <c r="Y299" s="1">
        <f t="shared" si="181"/>
        <v>77.911386677888004</v>
      </c>
      <c r="Z299" s="1">
        <f t="shared" si="198"/>
        <v>78.002013121990359</v>
      </c>
      <c r="AA299" s="1">
        <f t="shared" si="221"/>
        <v>5.3801125173165154E-3</v>
      </c>
      <c r="AC299" s="1">
        <v>28.897999999999996</v>
      </c>
      <c r="AD299" s="1">
        <f t="shared" si="199"/>
        <v>3.1827927973670143E-2</v>
      </c>
      <c r="AE299" s="1">
        <v>1.2733682524400001E-3</v>
      </c>
      <c r="AF299" s="1">
        <v>3.0737009365099999E-4</v>
      </c>
      <c r="AG299" s="1">
        <f t="shared" si="200"/>
        <v>1.2725582066715829E-3</v>
      </c>
      <c r="AH299" s="1">
        <f t="shared" si="201"/>
        <v>-3.0741734152020972E-4</v>
      </c>
      <c r="AI299" s="1">
        <f t="shared" si="202"/>
        <v>-9.6514086515137314E-4</v>
      </c>
      <c r="AJ299" s="1">
        <f t="shared" si="203"/>
        <v>0.31852069746522882</v>
      </c>
      <c r="AK299" s="1">
        <f t="shared" si="204"/>
        <v>-3.468656263978017E-6</v>
      </c>
      <c r="AL299" s="1">
        <v>1809.8296</v>
      </c>
      <c r="AM299" s="1">
        <f t="shared" si="182"/>
        <v>88.308675002164009</v>
      </c>
      <c r="AN299" s="1">
        <f t="shared" si="205"/>
        <v>88.421124465326798</v>
      </c>
      <c r="AO299" s="1">
        <f t="shared" si="222"/>
        <v>4.9222186928584667E-3</v>
      </c>
      <c r="AQ299" s="1">
        <v>28.90100000000001</v>
      </c>
      <c r="AR299" s="1">
        <f t="shared" si="206"/>
        <v>3.1583787452415787E-2</v>
      </c>
      <c r="AS299" s="1">
        <v>1.26314035151E-3</v>
      </c>
      <c r="AT299" s="1">
        <v>4.0677777724299998E-4</v>
      </c>
      <c r="AU299" s="1">
        <f t="shared" si="207"/>
        <v>1.2623432608904542E-3</v>
      </c>
      <c r="AV299" s="1">
        <f t="shared" si="208"/>
        <v>-4.0686053376609479E-4</v>
      </c>
      <c r="AW299" s="1">
        <f t="shared" si="209"/>
        <v>-8.5548272712435939E-4</v>
      </c>
      <c r="AX299" s="1">
        <f t="shared" si="210"/>
        <v>0.47559175757262306</v>
      </c>
      <c r="AY299" s="1">
        <f t="shared" si="211"/>
        <v>9.7620963065577458E-6</v>
      </c>
      <c r="AZ299" s="1">
        <v>1710.9474</v>
      </c>
      <c r="BA299" s="1">
        <f t="shared" si="183"/>
        <v>85.760209688404686</v>
      </c>
      <c r="BB299" s="1">
        <f t="shared" si="212"/>
        <v>85.868536869816069</v>
      </c>
      <c r="BC299" s="1">
        <f t="shared" si="223"/>
        <v>5.9969223186528775E-3</v>
      </c>
      <c r="BE299" s="1">
        <v>28.897999999999996</v>
      </c>
      <c r="BF299" s="1">
        <f t="shared" si="213"/>
        <v>3.6321638623319052E-2</v>
      </c>
      <c r="BG299" s="1">
        <v>1.45424576476E-3</v>
      </c>
      <c r="BH299" s="1">
        <v>5.0172861665499996E-4</v>
      </c>
      <c r="BI299" s="1">
        <f t="shared" si="214"/>
        <v>1.4531893734321714E-3</v>
      </c>
      <c r="BJ299" s="1">
        <f t="shared" si="215"/>
        <v>-5.0185452457353439E-4</v>
      </c>
      <c r="BK299" s="1">
        <f t="shared" si="216"/>
        <v>-9.51334848858637E-4</v>
      </c>
      <c r="BL299" s="1">
        <f t="shared" si="217"/>
        <v>0.52752669070793934</v>
      </c>
      <c r="BM299" s="1">
        <f t="shared" si="218"/>
        <v>1.9854305164180956E-5</v>
      </c>
      <c r="BN299" s="1">
        <v>1914.3853999999999</v>
      </c>
      <c r="BO299" s="1">
        <f t="shared" si="184"/>
        <v>96.072837255668304</v>
      </c>
      <c r="BP299" s="1">
        <f t="shared" si="219"/>
        <v>96.212550772355826</v>
      </c>
      <c r="BQ299" s="1">
        <f t="shared" si="224"/>
        <v>6.1161930656847456E-3</v>
      </c>
    </row>
    <row r="300" spans="1:69" x14ac:dyDescent="0.25">
      <c r="A300" s="1">
        <v>29.004999999999995</v>
      </c>
      <c r="B300" s="1">
        <f t="shared" si="185"/>
        <v>4.4578551163114204E-2</v>
      </c>
      <c r="C300" s="1">
        <v>1.7860585357999999E-3</v>
      </c>
      <c r="D300" s="1">
        <v>4.74576459965E-4</v>
      </c>
      <c r="E300" s="1">
        <f t="shared" si="186"/>
        <v>1.7844654298916033E-3</v>
      </c>
      <c r="F300" s="1">
        <f t="shared" si="187"/>
        <v>-4.7468910701430419E-4</v>
      </c>
      <c r="G300" s="1">
        <f t="shared" si="188"/>
        <v>-1.309776322877299E-3</v>
      </c>
      <c r="H300" s="1">
        <f t="shared" si="189"/>
        <v>0.36241997868117937</v>
      </c>
      <c r="I300" s="1">
        <f t="shared" si="190"/>
        <v>7.6493015685445524E-5</v>
      </c>
      <c r="J300" s="1">
        <v>2208.6003999999998</v>
      </c>
      <c r="K300" s="1">
        <f t="shared" si="180"/>
        <v>110.44699570323957</v>
      </c>
      <c r="L300" s="1">
        <f t="shared" si="191"/>
        <v>110.64426050266881</v>
      </c>
      <c r="M300" s="1">
        <f t="shared" si="220"/>
        <v>6.8043921393338381E-3</v>
      </c>
      <c r="O300" s="1">
        <v>29.012999999999991</v>
      </c>
      <c r="P300" s="1">
        <f t="shared" si="192"/>
        <v>2.8648377856130523E-2</v>
      </c>
      <c r="Q300" s="1">
        <v>1.15048396401E-3</v>
      </c>
      <c r="R300" s="1">
        <v>3.0051762587400002E-4</v>
      </c>
      <c r="S300" s="1">
        <f t="shared" si="193"/>
        <v>1.1498226644953006E-3</v>
      </c>
      <c r="T300" s="1">
        <f t="shared" si="194"/>
        <v>-3.0056279034445615E-4</v>
      </c>
      <c r="U300" s="1">
        <f t="shared" si="195"/>
        <v>-8.4925987415084437E-4</v>
      </c>
      <c r="V300" s="1">
        <f t="shared" si="196"/>
        <v>0.35391144629902838</v>
      </c>
      <c r="W300" s="1">
        <f t="shared" si="197"/>
        <v>1.5821752652392515E-5</v>
      </c>
      <c r="X300" s="1">
        <v>1590.22</v>
      </c>
      <c r="Y300" s="1">
        <f t="shared" si="181"/>
        <v>78.632789688365477</v>
      </c>
      <c r="Z300" s="1">
        <f t="shared" si="198"/>
        <v>78.72325545194731</v>
      </c>
      <c r="AA300" s="1">
        <f t="shared" si="221"/>
        <v>3.570740299068014E-3</v>
      </c>
      <c r="AC300" s="1">
        <v>29.003</v>
      </c>
      <c r="AD300" s="1">
        <f t="shared" si="199"/>
        <v>3.198242137599451E-2</v>
      </c>
      <c r="AE300" s="1">
        <v>1.27954920754E-3</v>
      </c>
      <c r="AF300" s="1">
        <v>3.2072010799299999E-4</v>
      </c>
      <c r="AG300" s="1">
        <f t="shared" si="200"/>
        <v>1.2787312820955524E-3</v>
      </c>
      <c r="AH300" s="1">
        <f t="shared" si="201"/>
        <v>-3.207715496860531E-4</v>
      </c>
      <c r="AI300" s="1">
        <f t="shared" si="202"/>
        <v>-9.5795973240949935E-4</v>
      </c>
      <c r="AJ300" s="1">
        <f t="shared" si="203"/>
        <v>0.33484867769883753</v>
      </c>
      <c r="AK300" s="1">
        <f t="shared" si="204"/>
        <v>4.1074426542441443E-7</v>
      </c>
      <c r="AL300" s="1">
        <v>1813.0716</v>
      </c>
      <c r="AM300" s="1">
        <f t="shared" si="182"/>
        <v>88.466864880568579</v>
      </c>
      <c r="AN300" s="1">
        <f t="shared" si="205"/>
        <v>88.580062587420045</v>
      </c>
      <c r="AO300" s="1">
        <f t="shared" si="222"/>
        <v>5.2655479422371093E-3</v>
      </c>
      <c r="AQ300" s="1">
        <v>29</v>
      </c>
      <c r="AR300" s="1">
        <f t="shared" si="206"/>
        <v>3.1417847512275415E-2</v>
      </c>
      <c r="AS300" s="1">
        <v>1.2565038632599999E-3</v>
      </c>
      <c r="AT300" s="1">
        <v>3.5859306808599999E-4</v>
      </c>
      <c r="AU300" s="1">
        <f t="shared" si="207"/>
        <v>1.2557151229151261E-3</v>
      </c>
      <c r="AV300" s="1">
        <f t="shared" si="208"/>
        <v>-3.5865737795480289E-4</v>
      </c>
      <c r="AW300" s="1">
        <f t="shared" si="209"/>
        <v>-8.9705774496032318E-4</v>
      </c>
      <c r="AX300" s="1">
        <f t="shared" si="210"/>
        <v>0.39981526269601103</v>
      </c>
      <c r="AY300" s="1">
        <f t="shared" si="211"/>
        <v>-5.7583082397416954E-6</v>
      </c>
      <c r="AZ300" s="1">
        <v>1723.1051</v>
      </c>
      <c r="BA300" s="1">
        <f t="shared" si="183"/>
        <v>86.369607090878134</v>
      </c>
      <c r="BB300" s="1">
        <f t="shared" si="212"/>
        <v>86.478130835856064</v>
      </c>
      <c r="BC300" s="1">
        <f t="shared" si="223"/>
        <v>4.6594773161535413E-3</v>
      </c>
      <c r="BE300" s="1">
        <v>29.004999999999995</v>
      </c>
      <c r="BF300" s="1">
        <f t="shared" si="213"/>
        <v>3.6510468241748729E-2</v>
      </c>
      <c r="BG300" s="1">
        <v>1.4618061250099999E-3</v>
      </c>
      <c r="BH300" s="1">
        <v>5.1214185077699999E-4</v>
      </c>
      <c r="BI300" s="1">
        <f t="shared" si="214"/>
        <v>1.4607387265295937E-3</v>
      </c>
      <c r="BJ300" s="1">
        <f t="shared" si="215"/>
        <v>-5.1227304020827328E-4</v>
      </c>
      <c r="BK300" s="1">
        <f t="shared" si="216"/>
        <v>-9.4846568632132042E-4</v>
      </c>
      <c r="BL300" s="1">
        <f t="shared" si="217"/>
        <v>0.54010708831771681</v>
      </c>
      <c r="BM300" s="1">
        <f t="shared" si="218"/>
        <v>2.2538112424520763E-5</v>
      </c>
      <c r="BN300" s="1">
        <v>1920.8694</v>
      </c>
      <c r="BO300" s="1">
        <f t="shared" si="184"/>
        <v>96.398234783650793</v>
      </c>
      <c r="BP300" s="1">
        <f t="shared" si="219"/>
        <v>96.539150313697689</v>
      </c>
      <c r="BQ300" s="1">
        <f t="shared" si="224"/>
        <v>6.3748472730935446E-3</v>
      </c>
    </row>
    <row r="301" spans="1:69" x14ac:dyDescent="0.25">
      <c r="A301" s="1">
        <v>29.103999999999999</v>
      </c>
      <c r="B301" s="1">
        <f t="shared" si="185"/>
        <v>4.500007680923844E-2</v>
      </c>
      <c r="C301" s="1">
        <v>1.80294713937E-3</v>
      </c>
      <c r="D301" s="1">
        <v>5.3967884741699999E-4</v>
      </c>
      <c r="E301" s="1">
        <f t="shared" si="186"/>
        <v>1.8013237811027713E-3</v>
      </c>
      <c r="F301" s="1">
        <f t="shared" si="187"/>
        <v>-5.3982452646181192E-4</v>
      </c>
      <c r="G301" s="1">
        <f t="shared" si="188"/>
        <v>-1.2614992546409595E-3</v>
      </c>
      <c r="H301" s="1">
        <f t="shared" si="189"/>
        <v>0.42792298487362451</v>
      </c>
      <c r="I301" s="1">
        <f t="shared" si="190"/>
        <v>8.5174188436161567E-5</v>
      </c>
      <c r="J301" s="1">
        <v>2219.1370000000002</v>
      </c>
      <c r="K301" s="1">
        <f t="shared" si="180"/>
        <v>110.97390668945816</v>
      </c>
      <c r="L301" s="1">
        <f t="shared" si="191"/>
        <v>111.17398677706862</v>
      </c>
      <c r="M301" s="1">
        <f t="shared" si="220"/>
        <v>7.7672134012820625E-3</v>
      </c>
      <c r="O301" s="1">
        <v>29.11099999999999</v>
      </c>
      <c r="P301" s="1">
        <f t="shared" si="192"/>
        <v>2.8703688406489E-2</v>
      </c>
      <c r="Q301" s="1">
        <v>1.1527051683499999E-3</v>
      </c>
      <c r="R301" s="1">
        <v>3.7458888255100003E-4</v>
      </c>
      <c r="S301" s="1">
        <f t="shared" si="193"/>
        <v>1.1520413138507734E-3</v>
      </c>
      <c r="T301" s="1">
        <f t="shared" si="194"/>
        <v>-3.7465905849180537E-4</v>
      </c>
      <c r="U301" s="1">
        <f t="shared" si="195"/>
        <v>-7.7738225535896798E-4</v>
      </c>
      <c r="V301" s="1">
        <f t="shared" si="196"/>
        <v>0.48194958903300528</v>
      </c>
      <c r="W301" s="1">
        <f t="shared" si="197"/>
        <v>1.5147932280055749E-5</v>
      </c>
      <c r="X301" s="1">
        <v>1594.2726</v>
      </c>
      <c r="Y301" s="1">
        <f t="shared" si="181"/>
        <v>78.833181611175576</v>
      </c>
      <c r="Z301" s="1">
        <f t="shared" si="198"/>
        <v>78.924053027056246</v>
      </c>
      <c r="AA301" s="1">
        <f t="shared" si="221"/>
        <v>3.5176273150194083E-3</v>
      </c>
      <c r="AC301" s="1">
        <v>29.096999999999994</v>
      </c>
      <c r="AD301" s="1">
        <f t="shared" si="199"/>
        <v>3.228378157080878E-2</v>
      </c>
      <c r="AE301" s="1">
        <v>1.2916059931699999E-3</v>
      </c>
      <c r="AF301" s="1">
        <v>3.5053779720300001E-4</v>
      </c>
      <c r="AG301" s="1">
        <f t="shared" si="200"/>
        <v>1.2907725876930419E-3</v>
      </c>
      <c r="AH301" s="1">
        <f t="shared" si="201"/>
        <v>-3.5059924993801218E-4</v>
      </c>
      <c r="AI301" s="1">
        <f t="shared" si="202"/>
        <v>-9.4017333775502977E-4</v>
      </c>
      <c r="AJ301" s="1">
        <f t="shared" si="203"/>
        <v>0.37290916032056615</v>
      </c>
      <c r="AK301" s="1">
        <f t="shared" si="204"/>
        <v>2.7217582252469282E-6</v>
      </c>
      <c r="AL301" s="1">
        <v>1826.8503000000001</v>
      </c>
      <c r="AM301" s="1">
        <f t="shared" si="182"/>
        <v>89.139181622571442</v>
      </c>
      <c r="AN301" s="1">
        <f t="shared" si="205"/>
        <v>89.254314323781429</v>
      </c>
      <c r="AO301" s="1">
        <f t="shared" si="222"/>
        <v>5.4710368060261715E-3</v>
      </c>
      <c r="AQ301" s="1">
        <v>29.100000000000023</v>
      </c>
      <c r="AR301" s="1">
        <f t="shared" si="206"/>
        <v>3.197097676492798E-2</v>
      </c>
      <c r="AS301" s="1">
        <v>1.2786253355399999E-3</v>
      </c>
      <c r="AT301" s="1">
        <v>4.0941036422699999E-4</v>
      </c>
      <c r="AU301" s="1">
        <f t="shared" si="207"/>
        <v>1.2778085902988713E-3</v>
      </c>
      <c r="AV301" s="1">
        <f t="shared" si="208"/>
        <v>-4.0949419553192214E-4</v>
      </c>
      <c r="AW301" s="1">
        <f t="shared" si="209"/>
        <v>-8.6831439476694919E-4</v>
      </c>
      <c r="AX301" s="1">
        <f t="shared" si="210"/>
        <v>0.47159669124433684</v>
      </c>
      <c r="AY301" s="1">
        <f t="shared" si="211"/>
        <v>1.2153666291162208E-5</v>
      </c>
      <c r="AZ301" s="1">
        <v>1728.7786000000001</v>
      </c>
      <c r="BA301" s="1">
        <f t="shared" si="183"/>
        <v>86.653987867088546</v>
      </c>
      <c r="BB301" s="1">
        <f t="shared" si="212"/>
        <v>86.764785851400973</v>
      </c>
      <c r="BC301" s="1">
        <f t="shared" si="223"/>
        <v>6.2110386718343688E-3</v>
      </c>
      <c r="BE301" s="1">
        <v>29.105000000000004</v>
      </c>
      <c r="BF301" s="1">
        <f t="shared" si="213"/>
        <v>3.6945343640600307E-2</v>
      </c>
      <c r="BG301" s="1">
        <v>1.4792176662E-3</v>
      </c>
      <c r="BH301" s="1">
        <v>4.9959868192699997E-4</v>
      </c>
      <c r="BI301" s="1">
        <f t="shared" si="214"/>
        <v>1.4781247014370631E-3</v>
      </c>
      <c r="BJ301" s="1">
        <f t="shared" si="215"/>
        <v>-4.9972352293043971E-4</v>
      </c>
      <c r="BK301" s="1">
        <f t="shared" si="216"/>
        <v>-9.7840117850662338E-4</v>
      </c>
      <c r="BL301" s="1">
        <f t="shared" si="217"/>
        <v>0.51075523405765888</v>
      </c>
      <c r="BM301" s="1">
        <f t="shared" si="218"/>
        <v>2.9582462769281231E-5</v>
      </c>
      <c r="BN301" s="1">
        <v>1934.6481000000001</v>
      </c>
      <c r="BO301" s="1">
        <f t="shared" si="184"/>
        <v>97.089714567551511</v>
      </c>
      <c r="BP301" s="1">
        <f t="shared" si="219"/>
        <v>97.233331388546148</v>
      </c>
      <c r="BQ301" s="1">
        <f t="shared" si="224"/>
        <v>7.0573478972356914E-3</v>
      </c>
    </row>
    <row r="302" spans="1:69" x14ac:dyDescent="0.25">
      <c r="A302" s="1">
        <v>29.203999999999994</v>
      </c>
      <c r="B302" s="1">
        <f t="shared" si="185"/>
        <v>4.4424055877057007E-2</v>
      </c>
      <c r="C302" s="1">
        <v>1.7798686167199999E-3</v>
      </c>
      <c r="D302" s="1">
        <v>5.0653581274700003E-4</v>
      </c>
      <c r="E302" s="1">
        <f t="shared" si="186"/>
        <v>1.7782865275693968E-3</v>
      </c>
      <c r="F302" s="1">
        <f t="shared" si="187"/>
        <v>-5.0666414535028919E-4</v>
      </c>
      <c r="G302" s="1">
        <f t="shared" si="188"/>
        <v>-1.2716223822191075E-3</v>
      </c>
      <c r="H302" s="1">
        <f t="shared" si="189"/>
        <v>0.39843915334842556</v>
      </c>
      <c r="I302" s="1">
        <f t="shared" si="190"/>
        <v>5.5281829773266063E-5</v>
      </c>
      <c r="J302" s="1">
        <v>2228.0526</v>
      </c>
      <c r="K302" s="1">
        <f t="shared" si="180"/>
        <v>111.41975521637674</v>
      </c>
      <c r="L302" s="1">
        <f t="shared" si="191"/>
        <v>111.618067741969</v>
      </c>
      <c r="M302" s="1">
        <f t="shared" si="220"/>
        <v>4.4373234008188416E-3</v>
      </c>
      <c r="O302" s="1">
        <v>29.207999999999998</v>
      </c>
      <c r="P302" s="1">
        <f t="shared" si="192"/>
        <v>2.9436112569713957E-2</v>
      </c>
      <c r="Q302" s="1">
        <v>1.1821184307300001E-3</v>
      </c>
      <c r="R302" s="1">
        <v>3.34222015226E-4</v>
      </c>
      <c r="S302" s="1">
        <f t="shared" si="193"/>
        <v>1.1814202788823821E-3</v>
      </c>
      <c r="T302" s="1">
        <f t="shared" si="194"/>
        <v>-3.3427787985157388E-4</v>
      </c>
      <c r="U302" s="1">
        <f t="shared" si="195"/>
        <v>-8.4714239903080823E-4</v>
      </c>
      <c r="V302" s="1">
        <f t="shared" si="196"/>
        <v>0.39459467526830411</v>
      </c>
      <c r="W302" s="1">
        <f t="shared" si="197"/>
        <v>3.8713490023867519E-5</v>
      </c>
      <c r="X302" s="1">
        <v>1602.3777</v>
      </c>
      <c r="Y302" s="1">
        <f t="shared" si="181"/>
        <v>79.233960512021483</v>
      </c>
      <c r="Z302" s="1">
        <f t="shared" si="198"/>
        <v>79.327624437082463</v>
      </c>
      <c r="AA302" s="1">
        <f t="shared" si="221"/>
        <v>5.3822718366875267E-3</v>
      </c>
      <c r="AC302" s="1">
        <v>29.204000000000008</v>
      </c>
      <c r="AD302" s="1">
        <f t="shared" si="199"/>
        <v>3.2379150562940474E-2</v>
      </c>
      <c r="AE302" s="1">
        <v>1.2954215053500001E-3</v>
      </c>
      <c r="AF302" s="1">
        <v>3.3814707421700002E-4</v>
      </c>
      <c r="AG302" s="1">
        <f t="shared" si="200"/>
        <v>1.2945831708313477E-3</v>
      </c>
      <c r="AH302" s="1">
        <f t="shared" si="201"/>
        <v>-3.3820425883044735E-4</v>
      </c>
      <c r="AI302" s="1">
        <f t="shared" si="202"/>
        <v>-9.5637891200090039E-4</v>
      </c>
      <c r="AJ302" s="1">
        <f t="shared" si="203"/>
        <v>0.35362998345798841</v>
      </c>
      <c r="AK302" s="1">
        <f t="shared" si="204"/>
        <v>-1.4730567088881187E-6</v>
      </c>
      <c r="AL302" s="1">
        <v>1838.1974</v>
      </c>
      <c r="AM302" s="1">
        <f t="shared" si="182"/>
        <v>89.692851076379156</v>
      </c>
      <c r="AN302" s="1">
        <f t="shared" si="205"/>
        <v>89.809041124539647</v>
      </c>
      <c r="AO302" s="1">
        <f t="shared" si="222"/>
        <v>5.0954679872306967E-3</v>
      </c>
      <c r="AQ302" s="1">
        <v>29.198000000000008</v>
      </c>
      <c r="AR302" s="1">
        <f t="shared" si="206"/>
        <v>3.2114028537970962E-2</v>
      </c>
      <c r="AS302" s="1">
        <v>1.2843464501200001E-3</v>
      </c>
      <c r="AT302" s="1">
        <v>3.4766376484200002E-4</v>
      </c>
      <c r="AU302" s="1">
        <f t="shared" si="207"/>
        <v>1.2835223827345678E-3</v>
      </c>
      <c r="AV302" s="1">
        <f t="shared" si="208"/>
        <v>-3.4772421389969493E-4</v>
      </c>
      <c r="AW302" s="1">
        <f t="shared" si="209"/>
        <v>-9.357981688348729E-4</v>
      </c>
      <c r="AX302" s="1">
        <f t="shared" si="210"/>
        <v>0.37158035298640651</v>
      </c>
      <c r="AY302" s="1">
        <f t="shared" si="211"/>
        <v>1.1926373868376139E-5</v>
      </c>
      <c r="AZ302" s="1">
        <v>1736.8837000000001</v>
      </c>
      <c r="BA302" s="1">
        <f t="shared" si="183"/>
        <v>87.060251131257559</v>
      </c>
      <c r="BB302" s="1">
        <f t="shared" si="212"/>
        <v>87.172066655744544</v>
      </c>
      <c r="BC302" s="1">
        <f t="shared" si="223"/>
        <v>6.1912714075253025E-3</v>
      </c>
      <c r="BE302" s="1">
        <v>29.204999999999998</v>
      </c>
      <c r="BF302" s="1">
        <f t="shared" si="213"/>
        <v>3.7208556014537195E-2</v>
      </c>
      <c r="BG302" s="1">
        <v>1.4897561632100001E-3</v>
      </c>
      <c r="BH302" s="1">
        <v>4.4208919280200001E-4</v>
      </c>
      <c r="BI302" s="1">
        <f t="shared" si="214"/>
        <v>1.4886475773754622E-3</v>
      </c>
      <c r="BJ302" s="1">
        <f t="shared" si="215"/>
        <v>-4.4218694303978234E-4</v>
      </c>
      <c r="BK302" s="1">
        <f t="shared" si="216"/>
        <v>-1.0464606343356798E-3</v>
      </c>
      <c r="BL302" s="1">
        <f t="shared" si="217"/>
        <v>0.42255477992298679</v>
      </c>
      <c r="BM302" s="1">
        <f t="shared" si="218"/>
        <v>3.8876380663365167E-5</v>
      </c>
      <c r="BN302" s="1">
        <v>1936.2691</v>
      </c>
      <c r="BO302" s="1">
        <f t="shared" si="184"/>
        <v>97.171063949547118</v>
      </c>
      <c r="BP302" s="1">
        <f t="shared" si="219"/>
        <v>97.315825140951617</v>
      </c>
      <c r="BQ302" s="1">
        <f t="shared" si="224"/>
        <v>7.9614098408099087E-3</v>
      </c>
    </row>
    <row r="303" spans="1:69" x14ac:dyDescent="0.25">
      <c r="A303" s="1">
        <v>29.303999999999988</v>
      </c>
      <c r="B303" s="1">
        <f t="shared" si="185"/>
        <v>4.4795991125239534E-2</v>
      </c>
      <c r="C303" s="1">
        <v>1.7947703599900001E-3</v>
      </c>
      <c r="D303" s="1">
        <v>5.0622015260199998E-4</v>
      </c>
      <c r="E303" s="1">
        <f t="shared" si="186"/>
        <v>1.7931616841823776E-3</v>
      </c>
      <c r="F303" s="1">
        <f t="shared" si="187"/>
        <v>-5.0634832528104797E-4</v>
      </c>
      <c r="G303" s="1">
        <f t="shared" si="188"/>
        <v>-1.2868133589013296E-3</v>
      </c>
      <c r="H303" s="1">
        <f t="shared" si="189"/>
        <v>0.39349010622128133</v>
      </c>
      <c r="I303" s="1">
        <f t="shared" si="190"/>
        <v>6.9504491145288682E-5</v>
      </c>
      <c r="J303" s="1">
        <v>2228.8631999999998</v>
      </c>
      <c r="K303" s="1">
        <f t="shared" si="180"/>
        <v>111.46029144679535</v>
      </c>
      <c r="L303" s="1">
        <f t="shared" si="191"/>
        <v>111.66033707419992</v>
      </c>
      <c r="M303" s="1">
        <f t="shared" si="220"/>
        <v>6.0251299725117193E-3</v>
      </c>
      <c r="O303" s="1">
        <v>29.313000000000002</v>
      </c>
      <c r="P303" s="1">
        <f t="shared" si="192"/>
        <v>2.9170990085373154E-2</v>
      </c>
      <c r="Q303" s="1">
        <v>1.1714714346499999E-3</v>
      </c>
      <c r="R303" s="1">
        <v>3.2238627318300001E-4</v>
      </c>
      <c r="S303" s="1">
        <f t="shared" si="193"/>
        <v>1.1707857974063063E-3</v>
      </c>
      <c r="T303" s="1">
        <f t="shared" si="194"/>
        <v>-3.2243825080915695E-4</v>
      </c>
      <c r="U303" s="1">
        <f t="shared" si="195"/>
        <v>-8.4834754659714932E-4</v>
      </c>
      <c r="V303" s="1">
        <f t="shared" si="196"/>
        <v>0.38007801413760867</v>
      </c>
      <c r="W303" s="1">
        <f t="shared" si="197"/>
        <v>2.231121599814462E-5</v>
      </c>
      <c r="X303" s="1">
        <v>1610.4828</v>
      </c>
      <c r="Y303" s="1">
        <f t="shared" si="181"/>
        <v>79.634739412867376</v>
      </c>
      <c r="Z303" s="1">
        <f t="shared" si="198"/>
        <v>79.728029235295352</v>
      </c>
      <c r="AA303" s="1">
        <f t="shared" si="221"/>
        <v>4.0778346282501167E-3</v>
      </c>
      <c r="AC303" s="1">
        <v>29.304000000000002</v>
      </c>
      <c r="AD303" s="1">
        <f t="shared" si="199"/>
        <v>3.2489775683667288E-2</v>
      </c>
      <c r="AE303" s="1">
        <v>1.2998473830499999E-3</v>
      </c>
      <c r="AF303" s="1">
        <v>3.3734765020199998E-4</v>
      </c>
      <c r="AG303" s="1">
        <f t="shared" si="200"/>
        <v>1.2990033128027719E-3</v>
      </c>
      <c r="AH303" s="1">
        <f t="shared" si="201"/>
        <v>-3.3740456472088564E-4</v>
      </c>
      <c r="AI303" s="1">
        <f t="shared" si="202"/>
        <v>-9.6159874808188629E-4</v>
      </c>
      <c r="AJ303" s="1">
        <f t="shared" si="203"/>
        <v>0.35087874791217333</v>
      </c>
      <c r="AK303" s="1">
        <f t="shared" si="204"/>
        <v>-1.0589413571141827E-6</v>
      </c>
      <c r="AL303" s="1">
        <v>1843.8710000000001</v>
      </c>
      <c r="AM303" s="1">
        <f t="shared" si="182"/>
        <v>89.969688242978876</v>
      </c>
      <c r="AN303" s="1">
        <f t="shared" si="205"/>
        <v>90.086635106795327</v>
      </c>
      <c r="AO303" s="1">
        <f t="shared" si="222"/>
        <v>5.1327167678532713E-3</v>
      </c>
      <c r="AQ303" s="1">
        <v>29.302000000000021</v>
      </c>
      <c r="AR303" s="1">
        <f t="shared" si="206"/>
        <v>3.2140732855119522E-2</v>
      </c>
      <c r="AS303" s="1">
        <v>1.2854144442800001E-3</v>
      </c>
      <c r="AT303" s="1">
        <v>3.7287297891500001E-4</v>
      </c>
      <c r="AU303" s="1">
        <f t="shared" si="207"/>
        <v>1.2845890064106598E-3</v>
      </c>
      <c r="AV303" s="1">
        <f t="shared" si="208"/>
        <v>-3.7294251332971572E-4</v>
      </c>
      <c r="AW303" s="1">
        <f t="shared" si="209"/>
        <v>-9.1164649308094403E-4</v>
      </c>
      <c r="AX303" s="1">
        <f t="shared" si="210"/>
        <v>0.40908676352095896</v>
      </c>
      <c r="AY303" s="1">
        <f t="shared" si="211"/>
        <v>1.0024674884879289E-5</v>
      </c>
      <c r="AZ303" s="1">
        <v>1740.9363000000001</v>
      </c>
      <c r="BA303" s="1">
        <f t="shared" si="183"/>
        <v>87.263385269562008</v>
      </c>
      <c r="BB303" s="1">
        <f t="shared" si="212"/>
        <v>87.375554885444274</v>
      </c>
      <c r="BC303" s="1">
        <f t="shared" si="223"/>
        <v>6.025302890296967E-3</v>
      </c>
      <c r="BE303" s="1">
        <v>29.304000000000002</v>
      </c>
      <c r="BF303" s="1">
        <f t="shared" si="213"/>
        <v>3.731918226353647E-2</v>
      </c>
      <c r="BG303" s="1">
        <v>1.49418541696E-3</v>
      </c>
      <c r="BH303" s="1">
        <v>4.8019216046699998E-4</v>
      </c>
      <c r="BI303" s="1">
        <f t="shared" si="214"/>
        <v>1.4930702326529743E-3</v>
      </c>
      <c r="BJ303" s="1">
        <f t="shared" si="215"/>
        <v>-4.8030748964409488E-4</v>
      </c>
      <c r="BK303" s="1">
        <f t="shared" si="216"/>
        <v>-1.0127627430088794E-3</v>
      </c>
      <c r="BL303" s="1">
        <f t="shared" si="217"/>
        <v>0.47425469880252474</v>
      </c>
      <c r="BM303" s="1">
        <f t="shared" si="218"/>
        <v>4.0865108210259718E-5</v>
      </c>
      <c r="BN303" s="1">
        <v>1939.5111999999999</v>
      </c>
      <c r="BO303" s="1">
        <f t="shared" si="184"/>
        <v>97.333767732007331</v>
      </c>
      <c r="BP303" s="1">
        <f t="shared" si="219"/>
        <v>97.479202428330254</v>
      </c>
      <c r="BQ303" s="1">
        <f t="shared" si="224"/>
        <v>8.1551069594724655E-3</v>
      </c>
    </row>
    <row r="304" spans="1:69" x14ac:dyDescent="0.25">
      <c r="A304" s="1">
        <v>29.403999999999996</v>
      </c>
      <c r="B304" s="1">
        <f t="shared" si="185"/>
        <v>4.4908523293751577E-2</v>
      </c>
      <c r="C304" s="1">
        <v>1.7992790089899999E-3</v>
      </c>
      <c r="D304" s="1">
        <v>5.1971408538499997E-4</v>
      </c>
      <c r="E304" s="1">
        <f t="shared" si="186"/>
        <v>1.7976622455624148E-3</v>
      </c>
      <c r="F304" s="1">
        <f t="shared" si="187"/>
        <v>-5.1984918356056612E-4</v>
      </c>
      <c r="G304" s="1">
        <f t="shared" si="188"/>
        <v>-1.2778130620018486E-3</v>
      </c>
      <c r="H304" s="1">
        <f t="shared" si="189"/>
        <v>0.406827257459835</v>
      </c>
      <c r="I304" s="1">
        <f t="shared" si="190"/>
        <v>6.8982970498525278E-5</v>
      </c>
      <c r="J304" s="1">
        <v>2235.3472000000002</v>
      </c>
      <c r="K304" s="1">
        <f t="shared" si="180"/>
        <v>111.78454128399535</v>
      </c>
      <c r="L304" s="1">
        <f t="shared" si="191"/>
        <v>111.98567286265722</v>
      </c>
      <c r="M304" s="1">
        <f t="shared" si="220"/>
        <v>5.9668119666375571E-3</v>
      </c>
      <c r="O304" s="1">
        <v>29.408999999999992</v>
      </c>
      <c r="P304" s="1">
        <f t="shared" si="192"/>
        <v>2.944946189287289E-2</v>
      </c>
      <c r="Q304" s="1">
        <v>1.1826545232900001E-3</v>
      </c>
      <c r="R304" s="1">
        <v>3.5083905095199998E-4</v>
      </c>
      <c r="S304" s="1">
        <f t="shared" si="193"/>
        <v>1.1819557383225027E-3</v>
      </c>
      <c r="T304" s="1">
        <f t="shared" si="194"/>
        <v>-3.5090060937033427E-4</v>
      </c>
      <c r="U304" s="1">
        <f t="shared" si="195"/>
        <v>-8.3105512895216842E-4</v>
      </c>
      <c r="V304" s="1">
        <f t="shared" si="196"/>
        <v>0.42223505655126092</v>
      </c>
      <c r="W304" s="1">
        <f t="shared" si="197"/>
        <v>2.8844378187097399E-5</v>
      </c>
      <c r="X304" s="1">
        <v>1616.9668000000001</v>
      </c>
      <c r="Y304" s="1">
        <f t="shared" si="181"/>
        <v>79.955358577724681</v>
      </c>
      <c r="Z304" s="1">
        <f t="shared" si="198"/>
        <v>80.049918144207908</v>
      </c>
      <c r="AA304" s="1">
        <f t="shared" si="221"/>
        <v>4.5997622504742458E-3</v>
      </c>
      <c r="AC304" s="1">
        <v>29.397000000000006</v>
      </c>
      <c r="AD304" s="1">
        <f t="shared" si="199"/>
        <v>3.2705308150751962E-2</v>
      </c>
      <c r="AE304" s="1">
        <v>1.3084703823599999E-3</v>
      </c>
      <c r="AF304" s="1">
        <v>3.88269574614E-4</v>
      </c>
      <c r="AG304" s="1">
        <f t="shared" si="200"/>
        <v>1.3076150809989847E-3</v>
      </c>
      <c r="AH304" s="1">
        <f t="shared" si="201"/>
        <v>-3.8834497076195692E-4</v>
      </c>
      <c r="AI304" s="1">
        <f t="shared" si="202"/>
        <v>-9.1927011023702776E-4</v>
      </c>
      <c r="AJ304" s="1">
        <f t="shared" si="203"/>
        <v>0.42244925233327202</v>
      </c>
      <c r="AK304" s="1">
        <f t="shared" si="204"/>
        <v>1.1250282637193139E-7</v>
      </c>
      <c r="AL304" s="1">
        <v>1854.4076</v>
      </c>
      <c r="AM304" s="1">
        <f t="shared" si="182"/>
        <v>90.483810227185444</v>
      </c>
      <c r="AN304" s="1">
        <f t="shared" si="205"/>
        <v>90.602205612950797</v>
      </c>
      <c r="AO304" s="1">
        <f t="shared" si="222"/>
        <v>5.2385502135942688E-3</v>
      </c>
      <c r="AQ304" s="1">
        <v>29.399000000000001</v>
      </c>
      <c r="AR304" s="1">
        <f t="shared" si="206"/>
        <v>3.2577514652127708E-2</v>
      </c>
      <c r="AS304" s="1">
        <v>1.3028827961500001E-3</v>
      </c>
      <c r="AT304" s="1">
        <v>4.0310807526100002E-4</v>
      </c>
      <c r="AU304" s="1">
        <f t="shared" si="207"/>
        <v>1.3020347808562845E-3</v>
      </c>
      <c r="AV304" s="1">
        <f t="shared" si="208"/>
        <v>-4.0318934516227813E-4</v>
      </c>
      <c r="AW304" s="1">
        <f t="shared" si="209"/>
        <v>-8.9884543569400638E-4</v>
      </c>
      <c r="AX304" s="1">
        <f t="shared" si="210"/>
        <v>0.44856360076076052</v>
      </c>
      <c r="AY304" s="1">
        <f t="shared" si="211"/>
        <v>2.685482439605336E-5</v>
      </c>
      <c r="AZ304" s="1">
        <v>1741.7467999999999</v>
      </c>
      <c r="BA304" s="1">
        <f t="shared" si="183"/>
        <v>87.304011094734904</v>
      </c>
      <c r="BB304" s="1">
        <f t="shared" si="212"/>
        <v>87.41775798882513</v>
      </c>
      <c r="BC304" s="1">
        <f t="shared" si="223"/>
        <v>7.4962016849106578E-3</v>
      </c>
      <c r="BE304" s="1">
        <v>29.405000000000001</v>
      </c>
      <c r="BF304" s="1">
        <f t="shared" si="213"/>
        <v>3.7424086314863922E-2</v>
      </c>
      <c r="BG304" s="1">
        <v>1.49838556536E-3</v>
      </c>
      <c r="BH304" s="1">
        <v>4.8934319056599999E-4</v>
      </c>
      <c r="BI304" s="1">
        <f t="shared" si="214"/>
        <v>1.4972641058215972E-3</v>
      </c>
      <c r="BJ304" s="1">
        <f t="shared" si="215"/>
        <v>-4.8946295801830019E-4</v>
      </c>
      <c r="BK304" s="1">
        <f t="shared" si="216"/>
        <v>-1.007801147803297E-3</v>
      </c>
      <c r="BL304" s="1">
        <f t="shared" si="217"/>
        <v>0.48567414225036559</v>
      </c>
      <c r="BM304" s="1">
        <f t="shared" si="218"/>
        <v>3.6556736983569529E-5</v>
      </c>
      <c r="BN304" s="1">
        <v>1950.8583000000001</v>
      </c>
      <c r="BO304" s="1">
        <f t="shared" si="184"/>
        <v>97.903218424445654</v>
      </c>
      <c r="BP304" s="1">
        <f t="shared" si="219"/>
        <v>98.049915193735146</v>
      </c>
      <c r="BQ304" s="1">
        <f t="shared" si="224"/>
        <v>7.7339009473009514E-3</v>
      </c>
    </row>
    <row r="305" spans="1:69" x14ac:dyDescent="0.25">
      <c r="A305" s="1">
        <v>29.504999999999995</v>
      </c>
      <c r="B305" s="1">
        <f t="shared" si="185"/>
        <v>4.5667648350909751E-2</v>
      </c>
      <c r="C305" s="1">
        <v>1.8296936759700001E-3</v>
      </c>
      <c r="D305" s="1">
        <v>5.1237526349699996E-4</v>
      </c>
      <c r="E305" s="1">
        <f t="shared" si="186"/>
        <v>1.8280218255016486E-3</v>
      </c>
      <c r="F305" s="1">
        <f t="shared" si="187"/>
        <v>-5.1250657255725836E-4</v>
      </c>
      <c r="G305" s="1">
        <f t="shared" si="188"/>
        <v>-1.3155152529443902E-3</v>
      </c>
      <c r="H305" s="1">
        <f t="shared" si="189"/>
        <v>0.3895861879291514</v>
      </c>
      <c r="I305" s="1">
        <f t="shared" si="190"/>
        <v>8.550010173863907E-5</v>
      </c>
      <c r="J305" s="1">
        <v>2253.1783999999998</v>
      </c>
      <c r="K305" s="1">
        <f t="shared" si="180"/>
        <v>112.6762383378325</v>
      </c>
      <c r="L305" s="1">
        <f t="shared" si="191"/>
        <v>112.88240133855133</v>
      </c>
      <c r="M305" s="1">
        <f t="shared" si="220"/>
        <v>7.8238997132840608E-3</v>
      </c>
      <c r="O305" s="1">
        <v>29.503999999999991</v>
      </c>
      <c r="P305" s="1">
        <f t="shared" si="192"/>
        <v>2.9537202166985632E-2</v>
      </c>
      <c r="Q305" s="1">
        <v>1.1861780658400001E-3</v>
      </c>
      <c r="R305" s="1">
        <v>3.6189093952999999E-4</v>
      </c>
      <c r="S305" s="1">
        <f t="shared" si="193"/>
        <v>1.185475112468376E-3</v>
      </c>
      <c r="T305" s="1">
        <f t="shared" si="194"/>
        <v>-3.6195643785868657E-4</v>
      </c>
      <c r="U305" s="1">
        <f t="shared" si="195"/>
        <v>-8.2351867460968948E-4</v>
      </c>
      <c r="V305" s="1">
        <f t="shared" si="196"/>
        <v>0.43952426219142815</v>
      </c>
      <c r="W305" s="1">
        <f t="shared" si="197"/>
        <v>2.94696436971473E-5</v>
      </c>
      <c r="X305" s="1">
        <v>1621.0194000000001</v>
      </c>
      <c r="Y305" s="1">
        <f t="shared" si="181"/>
        <v>80.155750500534779</v>
      </c>
      <c r="Z305" s="1">
        <f t="shared" si="198"/>
        <v>80.250829493629453</v>
      </c>
      <c r="AA305" s="1">
        <f t="shared" si="221"/>
        <v>4.6498775148408221E-3</v>
      </c>
      <c r="AC305" s="1">
        <v>29.504999999999995</v>
      </c>
      <c r="AD305" s="1">
        <f t="shared" si="199"/>
        <v>3.2869339907052535E-2</v>
      </c>
      <c r="AE305" s="1">
        <v>1.31503294688E-3</v>
      </c>
      <c r="AF305" s="1">
        <v>4.0985344094199999E-4</v>
      </c>
      <c r="AG305" s="1">
        <f t="shared" si="200"/>
        <v>1.3141690483414665E-3</v>
      </c>
      <c r="AH305" s="1">
        <f t="shared" si="201"/>
        <v>-4.0993745381964221E-4</v>
      </c>
      <c r="AI305" s="1">
        <f t="shared" si="202"/>
        <v>-9.0423159452182426E-4</v>
      </c>
      <c r="AJ305" s="1">
        <f t="shared" si="203"/>
        <v>0.45335449049026577</v>
      </c>
      <c r="AK305" s="1">
        <f t="shared" si="204"/>
        <v>6.0863605869832145E-6</v>
      </c>
      <c r="AL305" s="1">
        <v>1855.2182</v>
      </c>
      <c r="AM305" s="1">
        <f t="shared" si="182"/>
        <v>90.523362576178272</v>
      </c>
      <c r="AN305" s="1">
        <f t="shared" si="205"/>
        <v>90.64240378042831</v>
      </c>
      <c r="AO305" s="1">
        <f t="shared" si="222"/>
        <v>5.7799149717910683E-3</v>
      </c>
      <c r="AQ305" s="1">
        <v>29.499000000000024</v>
      </c>
      <c r="AR305" s="1">
        <f t="shared" si="206"/>
        <v>3.282547125263461E-2</v>
      </c>
      <c r="AS305" s="1">
        <v>1.3127994025100001E-3</v>
      </c>
      <c r="AT305" s="1">
        <v>3.6146500497100001E-4</v>
      </c>
      <c r="AU305" s="1">
        <f t="shared" si="207"/>
        <v>1.3119384348105406E-3</v>
      </c>
      <c r="AV305" s="1">
        <f t="shared" si="208"/>
        <v>-3.6153034919284558E-4</v>
      </c>
      <c r="AW305" s="1">
        <f t="shared" si="209"/>
        <v>-9.5040808561769503E-4</v>
      </c>
      <c r="AX305" s="1">
        <f t="shared" si="210"/>
        <v>0.3803948584442835</v>
      </c>
      <c r="AY305" s="1">
        <f t="shared" si="211"/>
        <v>2.8438248157812646E-5</v>
      </c>
      <c r="AZ305" s="1">
        <v>1753.0939000000001</v>
      </c>
      <c r="BA305" s="1">
        <f t="shared" si="183"/>
        <v>87.872777659595585</v>
      </c>
      <c r="BB305" s="1">
        <f t="shared" si="212"/>
        <v>87.988136989603987</v>
      </c>
      <c r="BC305" s="1">
        <f t="shared" si="223"/>
        <v>7.6350726159414069E-3</v>
      </c>
      <c r="BE305" s="1">
        <v>29.504999999999995</v>
      </c>
      <c r="BF305" s="1">
        <f t="shared" si="213"/>
        <v>3.7250518797963428E-2</v>
      </c>
      <c r="BG305" s="1">
        <v>1.49143626913E-3</v>
      </c>
      <c r="BH305" s="1">
        <v>4.9959868192699997E-4</v>
      </c>
      <c r="BI305" s="1">
        <f t="shared" si="214"/>
        <v>1.4903251826635334E-3</v>
      </c>
      <c r="BJ305" s="1">
        <f t="shared" si="215"/>
        <v>-4.9972352293043971E-4</v>
      </c>
      <c r="BK305" s="1">
        <f t="shared" si="216"/>
        <v>-9.906016597330937E-4</v>
      </c>
      <c r="BL305" s="1">
        <f t="shared" si="217"/>
        <v>0.50446465339567925</v>
      </c>
      <c r="BM305" s="1">
        <f t="shared" si="218"/>
        <v>2.4773005972000524E-5</v>
      </c>
      <c r="BN305" s="1">
        <v>1957.3424</v>
      </c>
      <c r="BO305" s="1">
        <f t="shared" si="184"/>
        <v>98.228620970897097</v>
      </c>
      <c r="BP305" s="1">
        <f t="shared" si="219"/>
        <v>98.375122698879721</v>
      </c>
      <c r="BQ305" s="1">
        <f t="shared" si="224"/>
        <v>6.5765910420690406E-3</v>
      </c>
    </row>
    <row r="306" spans="1:69" x14ac:dyDescent="0.25">
      <c r="A306" s="1">
        <v>29.614999999999995</v>
      </c>
      <c r="B306" s="1">
        <f t="shared" si="185"/>
        <v>4.5330048939875814E-2</v>
      </c>
      <c r="C306" s="1">
        <v>1.8161676125599999E-3</v>
      </c>
      <c r="D306" s="1">
        <v>4.9730308819600003E-4</v>
      </c>
      <c r="E306" s="1">
        <f t="shared" si="186"/>
        <v>1.8145203743005942E-3</v>
      </c>
      <c r="F306" s="1">
        <f t="shared" si="187"/>
        <v>-4.9742678438808522E-4</v>
      </c>
      <c r="G306" s="1">
        <f t="shared" si="188"/>
        <v>-1.3170935899125091E-3</v>
      </c>
      <c r="H306" s="1">
        <f t="shared" si="189"/>
        <v>0.37767003666089355</v>
      </c>
      <c r="I306" s="1">
        <f t="shared" si="190"/>
        <v>7.0141696196718457E-5</v>
      </c>
      <c r="J306" s="1">
        <v>2255.61</v>
      </c>
      <c r="K306" s="1">
        <f t="shared" si="180"/>
        <v>112.79783702755113</v>
      </c>
      <c r="L306" s="1">
        <f t="shared" si="191"/>
        <v>113.0026968059274</v>
      </c>
      <c r="M306" s="1">
        <f t="shared" si="220"/>
        <v>6.0892822416943387E-3</v>
      </c>
      <c r="O306" s="1">
        <v>29.61099999999999</v>
      </c>
      <c r="P306" s="1">
        <f t="shared" si="192"/>
        <v>3.0004500946628477E-2</v>
      </c>
      <c r="Q306" s="1">
        <v>1.2049442157100001E-3</v>
      </c>
      <c r="R306" s="1">
        <v>3.6361537058799998E-4</v>
      </c>
      <c r="S306" s="1">
        <f t="shared" si="193"/>
        <v>1.204218853051116E-3</v>
      </c>
      <c r="T306" s="1">
        <f t="shared" si="194"/>
        <v>-3.6368149468655282E-4</v>
      </c>
      <c r="U306" s="1">
        <f t="shared" si="195"/>
        <v>-8.4053735836456321E-4</v>
      </c>
      <c r="V306" s="1">
        <f t="shared" si="196"/>
        <v>0.43267737128801664</v>
      </c>
      <c r="W306" s="1">
        <f t="shared" si="197"/>
        <v>3.9521545132136958E-5</v>
      </c>
      <c r="X306" s="1">
        <v>1633.1770000000001</v>
      </c>
      <c r="Y306" s="1">
        <f t="shared" si="181"/>
        <v>80.756916379416481</v>
      </c>
      <c r="Z306" s="1">
        <f t="shared" si="198"/>
        <v>80.854223958686433</v>
      </c>
      <c r="AA306" s="1">
        <f t="shared" si="221"/>
        <v>5.4595835738315314E-3</v>
      </c>
      <c r="AC306" s="1">
        <v>29.597999999999999</v>
      </c>
      <c r="AD306" s="1">
        <f t="shared" si="199"/>
        <v>3.3000944751095329E-2</v>
      </c>
      <c r="AE306" s="1">
        <v>1.32029817905E-3</v>
      </c>
      <c r="AF306" s="1">
        <v>4.0505701326799999E-4</v>
      </c>
      <c r="AG306" s="1">
        <f t="shared" si="200"/>
        <v>1.3194273518260947E-3</v>
      </c>
      <c r="AH306" s="1">
        <f t="shared" si="201"/>
        <v>-4.0513907101944298E-4</v>
      </c>
      <c r="AI306" s="1">
        <f t="shared" si="202"/>
        <v>-9.1428828080665167E-4</v>
      </c>
      <c r="AJ306" s="1">
        <f t="shared" si="203"/>
        <v>0.44311961503214259</v>
      </c>
      <c r="AK306" s="1">
        <f t="shared" si="204"/>
        <v>1.0512062662991397E-6</v>
      </c>
      <c r="AL306" s="1">
        <v>1869.8072999999999</v>
      </c>
      <c r="AM306" s="1">
        <f t="shared" si="182"/>
        <v>91.235221908390585</v>
      </c>
      <c r="AN306" s="1">
        <f t="shared" si="205"/>
        <v>91.355679605741472</v>
      </c>
      <c r="AO306" s="1">
        <f t="shared" si="222"/>
        <v>5.3217207538320214E-3</v>
      </c>
      <c r="AQ306" s="1">
        <v>29.600999999999999</v>
      </c>
      <c r="AR306" s="1">
        <f t="shared" si="206"/>
        <v>3.2535551556747526E-2</v>
      </c>
      <c r="AS306" s="1">
        <v>1.30120455287E-3</v>
      </c>
      <c r="AT306" s="1">
        <v>3.6385830026099998E-4</v>
      </c>
      <c r="AU306" s="1">
        <f t="shared" si="207"/>
        <v>1.3003587198807522E-3</v>
      </c>
      <c r="AV306" s="1">
        <f t="shared" si="208"/>
        <v>-3.6392451275410909E-4</v>
      </c>
      <c r="AW306" s="1">
        <f t="shared" si="209"/>
        <v>-9.3643420712664308E-4</v>
      </c>
      <c r="AX306" s="1">
        <f t="shared" si="210"/>
        <v>0.38862795697177266</v>
      </c>
      <c r="AY306" s="1">
        <f t="shared" si="211"/>
        <v>9.7526666865809658E-6</v>
      </c>
      <c r="AZ306" s="1">
        <v>1762.82</v>
      </c>
      <c r="BA306" s="1">
        <f t="shared" si="183"/>
        <v>88.360292574110417</v>
      </c>
      <c r="BB306" s="1">
        <f t="shared" si="212"/>
        <v>88.475267389100779</v>
      </c>
      <c r="BC306" s="1">
        <f t="shared" si="223"/>
        <v>5.9864119563368123E-3</v>
      </c>
      <c r="BE306" s="1">
        <v>29.603999999999999</v>
      </c>
      <c r="BF306" s="1">
        <f t="shared" si="213"/>
        <v>3.7590027142106783E-2</v>
      </c>
      <c r="BG306" s="1">
        <v>1.50502950419E-3</v>
      </c>
      <c r="BH306" s="1">
        <v>4.8468878958400001E-4</v>
      </c>
      <c r="BI306" s="1">
        <f t="shared" si="214"/>
        <v>1.5038980823590562E-3</v>
      </c>
      <c r="BJ306" s="1">
        <f t="shared" si="215"/>
        <v>-4.8480628916402558E-4</v>
      </c>
      <c r="BK306" s="1">
        <f t="shared" si="216"/>
        <v>-1.0190917931950307E-3</v>
      </c>
      <c r="BL306" s="1">
        <f t="shared" si="217"/>
        <v>0.47572386746837908</v>
      </c>
      <c r="BM306" s="1">
        <f t="shared" si="218"/>
        <v>3.1043537001684135E-5</v>
      </c>
      <c r="BN306" s="1">
        <v>1967.0685000000001</v>
      </c>
      <c r="BO306" s="1">
        <f t="shared" si="184"/>
        <v>98.716722281339784</v>
      </c>
      <c r="BP306" s="1">
        <f t="shared" si="219"/>
        <v>98.865293860930137</v>
      </c>
      <c r="BQ306" s="1">
        <f t="shared" si="224"/>
        <v>7.1949921182420454E-3</v>
      </c>
    </row>
    <row r="307" spans="1:69" x14ac:dyDescent="0.25">
      <c r="A307" s="1">
        <v>29.74199999999999</v>
      </c>
      <c r="B307" s="1">
        <f t="shared" si="185"/>
        <v>4.5534134623625128E-2</v>
      </c>
      <c r="C307" s="1">
        <v>1.8243443919300001E-3</v>
      </c>
      <c r="D307" s="1">
        <v>5.3218216635300003E-4</v>
      </c>
      <c r="E307" s="1">
        <f t="shared" si="186"/>
        <v>1.8226822968818884E-3</v>
      </c>
      <c r="F307" s="1">
        <f t="shared" si="187"/>
        <v>-5.3232382554329726E-4</v>
      </c>
      <c r="G307" s="1">
        <f t="shared" si="188"/>
        <v>-1.2903584713385911E-3</v>
      </c>
      <c r="H307" s="1">
        <f t="shared" si="189"/>
        <v>0.41253948989157685</v>
      </c>
      <c r="I307" s="1">
        <f t="shared" si="190"/>
        <v>6.8260403811283999E-5</v>
      </c>
      <c r="J307" s="1">
        <v>2268.5781000000002</v>
      </c>
      <c r="K307" s="1">
        <f t="shared" si="180"/>
        <v>113.44634170271971</v>
      </c>
      <c r="L307" s="1">
        <f t="shared" si="191"/>
        <v>113.65330689999003</v>
      </c>
      <c r="M307" s="1">
        <f t="shared" si="220"/>
        <v>5.8760791347518652E-3</v>
      </c>
      <c r="O307" s="1">
        <v>29.704999999999998</v>
      </c>
      <c r="P307" s="1">
        <f t="shared" si="192"/>
        <v>2.9884339645738361E-2</v>
      </c>
      <c r="Q307" s="1">
        <v>1.2001186842100001E-3</v>
      </c>
      <c r="R307" s="1">
        <v>3.3414360950700001E-4</v>
      </c>
      <c r="S307" s="1">
        <f t="shared" si="193"/>
        <v>1.1993991174348245E-3</v>
      </c>
      <c r="T307" s="1">
        <f t="shared" si="194"/>
        <v>-3.3419944792194268E-4</v>
      </c>
      <c r="U307" s="1">
        <f t="shared" si="195"/>
        <v>-8.6519966951288186E-4</v>
      </c>
      <c r="V307" s="1">
        <f t="shared" si="196"/>
        <v>0.38626858018808663</v>
      </c>
      <c r="W307" s="1">
        <f t="shared" si="197"/>
        <v>3.1239328530634517E-5</v>
      </c>
      <c r="X307" s="1">
        <v>1638.0400999999999</v>
      </c>
      <c r="Y307" s="1">
        <f t="shared" si="181"/>
        <v>80.997385697833735</v>
      </c>
      <c r="Z307" s="1">
        <f t="shared" si="198"/>
        <v>81.094592173781876</v>
      </c>
      <c r="AA307" s="1">
        <f t="shared" si="221"/>
        <v>4.7889359870485334E-3</v>
      </c>
      <c r="AC307" s="1">
        <v>29.698000000000008</v>
      </c>
      <c r="AD307" s="1">
        <f t="shared" si="199"/>
        <v>3.3067704500400537E-2</v>
      </c>
      <c r="AE307" s="1">
        <v>1.32296909578E-3</v>
      </c>
      <c r="AF307" s="1">
        <v>4.24002850195E-4</v>
      </c>
      <c r="AG307" s="1">
        <f t="shared" si="200"/>
        <v>1.3220947432416629E-3</v>
      </c>
      <c r="AH307" s="1">
        <f t="shared" si="201"/>
        <v>-4.2409276482037212E-4</v>
      </c>
      <c r="AI307" s="1">
        <f t="shared" si="202"/>
        <v>-8.9800197842129076E-4</v>
      </c>
      <c r="AJ307" s="1">
        <f t="shared" si="203"/>
        <v>0.4722626174676558</v>
      </c>
      <c r="AK307" s="1">
        <f t="shared" si="204"/>
        <v>4.8580295431853351E-6</v>
      </c>
      <c r="AL307" s="1">
        <v>1868.1863000000001</v>
      </c>
      <c r="AM307" s="1">
        <f t="shared" si="182"/>
        <v>91.156126969188293</v>
      </c>
      <c r="AN307" s="1">
        <f t="shared" si="205"/>
        <v>91.276723708059521</v>
      </c>
      <c r="AO307" s="1">
        <f t="shared" si="222"/>
        <v>5.6693453958563435E-3</v>
      </c>
      <c r="AQ307" s="1">
        <v>29.702000000000027</v>
      </c>
      <c r="AR307" s="1">
        <f t="shared" si="206"/>
        <v>3.3159254841836211E-2</v>
      </c>
      <c r="AS307" s="1">
        <v>1.32614851464E-3</v>
      </c>
      <c r="AT307" s="1">
        <v>3.7271343171600002E-4</v>
      </c>
      <c r="AU307" s="1">
        <f t="shared" si="207"/>
        <v>1.3252699563453792E-3</v>
      </c>
      <c r="AV307" s="1">
        <f t="shared" si="208"/>
        <v>-3.7278290663041484E-4</v>
      </c>
      <c r="AW307" s="1">
        <f t="shared" si="209"/>
        <v>-9.5248704971496437E-4</v>
      </c>
      <c r="AX307" s="1">
        <f t="shared" si="210"/>
        <v>0.39137845154112244</v>
      </c>
      <c r="AY307" s="1">
        <f t="shared" si="211"/>
        <v>2.513716146851884E-5</v>
      </c>
      <c r="AZ307" s="1">
        <v>1775.7882</v>
      </c>
      <c r="BA307" s="1">
        <f t="shared" si="183"/>
        <v>89.010315801756789</v>
      </c>
      <c r="BB307" s="1">
        <f t="shared" si="212"/>
        <v>89.128356699844929</v>
      </c>
      <c r="BC307" s="1">
        <f t="shared" si="223"/>
        <v>7.3525829703616329E-3</v>
      </c>
      <c r="BE307" s="1">
        <v>29.706000000000003</v>
      </c>
      <c r="BF307" s="1">
        <f t="shared" si="213"/>
        <v>3.8005828548469178E-2</v>
      </c>
      <c r="BG307" s="1">
        <v>1.52167736087E-3</v>
      </c>
      <c r="BH307" s="1">
        <v>4.8287436948200001E-4</v>
      </c>
      <c r="BI307" s="1">
        <f t="shared" si="214"/>
        <v>1.5205207830182137E-3</v>
      </c>
      <c r="BJ307" s="1">
        <f t="shared" si="215"/>
        <v>-4.8299099085419934E-4</v>
      </c>
      <c r="BK307" s="1">
        <f t="shared" si="216"/>
        <v>-1.0375297921640142E-3</v>
      </c>
      <c r="BL307" s="1">
        <f t="shared" si="217"/>
        <v>0.46552011759277506</v>
      </c>
      <c r="BM307" s="1">
        <f t="shared" si="218"/>
        <v>4.3393541392183549E-5</v>
      </c>
      <c r="BN307" s="1">
        <v>1972.7420999999999</v>
      </c>
      <c r="BO307" s="1">
        <f t="shared" si="184"/>
        <v>99.001450136793423</v>
      </c>
      <c r="BP307" s="1">
        <f t="shared" si="219"/>
        <v>99.152098402159879</v>
      </c>
      <c r="BQ307" s="1">
        <f t="shared" si="224"/>
        <v>8.417749950164248E-3</v>
      </c>
    </row>
    <row r="308" spans="1:69" x14ac:dyDescent="0.25">
      <c r="A308" s="1">
        <v>29.803999999999988</v>
      </c>
      <c r="B308" s="1">
        <f t="shared" si="185"/>
        <v>4.5850752476136077E-2</v>
      </c>
      <c r="C308" s="1">
        <v>1.8370298203100001E-3</v>
      </c>
      <c r="D308" s="1">
        <v>5.3376040887099998E-4</v>
      </c>
      <c r="E308" s="1">
        <f t="shared" si="186"/>
        <v>1.835344544648514E-3</v>
      </c>
      <c r="F308" s="1">
        <f t="shared" si="187"/>
        <v>-5.3390290966780446E-4</v>
      </c>
      <c r="G308" s="1">
        <f t="shared" si="188"/>
        <v>-1.3014416349807095E-3</v>
      </c>
      <c r="H308" s="1">
        <f t="shared" si="189"/>
        <v>0.41023961068812603</v>
      </c>
      <c r="I308" s="1">
        <f t="shared" si="190"/>
        <v>8.090043651256618E-5</v>
      </c>
      <c r="J308" s="1">
        <v>2268.5781000000002</v>
      </c>
      <c r="K308" s="1">
        <f t="shared" si="180"/>
        <v>113.44634170271971</v>
      </c>
      <c r="L308" s="1">
        <f t="shared" si="191"/>
        <v>113.65474601543269</v>
      </c>
      <c r="M308" s="1">
        <f t="shared" si="220"/>
        <v>7.3126697458097273E-3</v>
      </c>
      <c r="O308" s="1">
        <v>29.804999999999993</v>
      </c>
      <c r="P308" s="1">
        <f t="shared" si="192"/>
        <v>2.9888151667467416E-2</v>
      </c>
      <c r="Q308" s="1">
        <v>1.2002717703599999E-3</v>
      </c>
      <c r="R308" s="1">
        <v>3.9394930354300003E-4</v>
      </c>
      <c r="S308" s="1">
        <f t="shared" si="193"/>
        <v>1.1995520200717882E-3</v>
      </c>
      <c r="T308" s="1">
        <f t="shared" si="194"/>
        <v>-3.9402692195566986E-4</v>
      </c>
      <c r="U308" s="1">
        <f t="shared" si="195"/>
        <v>-8.0552509811611839E-4</v>
      </c>
      <c r="V308" s="1">
        <f t="shared" si="196"/>
        <v>0.48915536322478426</v>
      </c>
      <c r="W308" s="1">
        <f t="shared" si="197"/>
        <v>2.9658040692587435E-5</v>
      </c>
      <c r="X308" s="1">
        <v>1640.4716000000001</v>
      </c>
      <c r="Y308" s="1">
        <f t="shared" si="181"/>
        <v>81.117617884655218</v>
      </c>
      <c r="Z308" s="1">
        <f t="shared" si="198"/>
        <v>81.21498107148102</v>
      </c>
      <c r="AA308" s="1">
        <f t="shared" si="221"/>
        <v>4.6606069099628606E-3</v>
      </c>
      <c r="AC308" s="1">
        <v>29.798000000000002</v>
      </c>
      <c r="AD308" s="1">
        <f t="shared" si="199"/>
        <v>3.3306122615590843E-2</v>
      </c>
      <c r="AE308" s="1">
        <v>1.33250770159E-3</v>
      </c>
      <c r="AF308" s="1">
        <v>4.2520195711399998E-4</v>
      </c>
      <c r="AG308" s="1">
        <f t="shared" si="200"/>
        <v>1.3316207010718396E-3</v>
      </c>
      <c r="AH308" s="1">
        <f t="shared" si="201"/>
        <v>-4.2529238109941978E-4</v>
      </c>
      <c r="AI308" s="1">
        <f t="shared" si="202"/>
        <v>-9.0632831997241984E-4</v>
      </c>
      <c r="AJ308" s="1">
        <f t="shared" si="203"/>
        <v>0.46924759132800981</v>
      </c>
      <c r="AK308" s="1">
        <f t="shared" si="204"/>
        <v>6.3706532100196115E-6</v>
      </c>
      <c r="AL308" s="1">
        <v>1879.5334</v>
      </c>
      <c r="AM308" s="1">
        <f t="shared" si="182"/>
        <v>91.709796422996021</v>
      </c>
      <c r="AN308" s="1">
        <f t="shared" si="205"/>
        <v>91.832000433040918</v>
      </c>
      <c r="AO308" s="1">
        <f t="shared" si="222"/>
        <v>5.8078326907261722E-3</v>
      </c>
      <c r="AQ308" s="1">
        <v>29.799000000000007</v>
      </c>
      <c r="AR308" s="1">
        <f t="shared" si="206"/>
        <v>3.3065795553289222E-2</v>
      </c>
      <c r="AS308" s="1">
        <v>1.3224107679000001E-3</v>
      </c>
      <c r="AT308" s="1">
        <v>3.5707734059499998E-4</v>
      </c>
      <c r="AU308" s="1">
        <f t="shared" si="207"/>
        <v>1.3215371528808898E-3</v>
      </c>
      <c r="AV308" s="1">
        <f t="shared" si="208"/>
        <v>-3.5714110788891888E-4</v>
      </c>
      <c r="AW308" s="1">
        <f t="shared" si="209"/>
        <v>-9.6439604499197094E-4</v>
      </c>
      <c r="AX308" s="1">
        <f t="shared" si="210"/>
        <v>0.37032618470754125</v>
      </c>
      <c r="AY308" s="1">
        <f t="shared" si="211"/>
        <v>1.5475132408529707E-5</v>
      </c>
      <c r="AZ308" s="1">
        <v>1783.8933</v>
      </c>
      <c r="BA308" s="1">
        <f t="shared" si="183"/>
        <v>89.416579065925816</v>
      </c>
      <c r="BB308" s="1">
        <f t="shared" si="212"/>
        <v>89.534824512911371</v>
      </c>
      <c r="BC308" s="1">
        <f t="shared" si="223"/>
        <v>6.4894585459477549E-3</v>
      </c>
      <c r="BE308" s="1">
        <v>29.805999999999997</v>
      </c>
      <c r="BF308" s="1">
        <f t="shared" si="213"/>
        <v>3.8049698731369118E-2</v>
      </c>
      <c r="BG308" s="1">
        <v>1.5234338352500001E-3</v>
      </c>
      <c r="BH308" s="1">
        <v>5.0827633822299995E-4</v>
      </c>
      <c r="BI308" s="1">
        <f t="shared" si="214"/>
        <v>1.5222745871341053E-3</v>
      </c>
      <c r="BJ308" s="1">
        <f t="shared" si="215"/>
        <v>-5.08405554427915E-4</v>
      </c>
      <c r="BK308" s="1">
        <f t="shared" si="216"/>
        <v>-1.0138690327061903E-3</v>
      </c>
      <c r="BL308" s="1">
        <f t="shared" si="217"/>
        <v>0.50145091528330177</v>
      </c>
      <c r="BM308" s="1">
        <f t="shared" si="218"/>
        <v>3.9682778270333681E-5</v>
      </c>
      <c r="BN308" s="1">
        <v>1980.0367000000001</v>
      </c>
      <c r="BO308" s="1">
        <f t="shared" si="184"/>
        <v>99.367527374242698</v>
      </c>
      <c r="BP308" s="1">
        <f t="shared" si="219"/>
        <v>99.518907227569755</v>
      </c>
      <c r="BQ308" s="1">
        <f t="shared" si="224"/>
        <v>8.0491394296284338E-3</v>
      </c>
    </row>
    <row r="309" spans="1:69" x14ac:dyDescent="0.25">
      <c r="A309" s="1">
        <v>29.907999999999987</v>
      </c>
      <c r="B309" s="1">
        <f t="shared" si="185"/>
        <v>4.6222687724318604E-2</v>
      </c>
      <c r="C309" s="1">
        <v>1.85193156358E-3</v>
      </c>
      <c r="D309" s="1">
        <v>4.9730308819600003E-4</v>
      </c>
      <c r="E309" s="1">
        <f t="shared" si="186"/>
        <v>1.8502188525450802E-3</v>
      </c>
      <c r="F309" s="1">
        <f t="shared" si="187"/>
        <v>-4.9742678438808522E-4</v>
      </c>
      <c r="G309" s="1">
        <f t="shared" si="188"/>
        <v>-1.352792068156995E-3</v>
      </c>
      <c r="H309" s="1">
        <f t="shared" si="189"/>
        <v>0.36770380023425564</v>
      </c>
      <c r="I309" s="1">
        <f t="shared" si="190"/>
        <v>8.7599787690804129E-5</v>
      </c>
      <c r="J309" s="1">
        <v>2279.1147999999998</v>
      </c>
      <c r="K309" s="1">
        <f t="shared" si="180"/>
        <v>113.97325768970688</v>
      </c>
      <c r="L309" s="1">
        <f t="shared" si="191"/>
        <v>114.18432836302649</v>
      </c>
      <c r="M309" s="1">
        <f t="shared" si="220"/>
        <v>8.0758567315027154E-3</v>
      </c>
      <c r="O309" s="1">
        <v>29.908000000000001</v>
      </c>
      <c r="P309" s="1">
        <f t="shared" si="192"/>
        <v>3.0525208614378223E-2</v>
      </c>
      <c r="Q309" s="1">
        <v>1.2258552014800001E-3</v>
      </c>
      <c r="R309" s="1">
        <v>3.3226245432199999E-4</v>
      </c>
      <c r="S309" s="1">
        <f t="shared" si="193"/>
        <v>1.225104454468062E-3</v>
      </c>
      <c r="T309" s="1">
        <f t="shared" si="194"/>
        <v>-3.3231766572145018E-4</v>
      </c>
      <c r="U309" s="1">
        <f t="shared" si="195"/>
        <v>-8.9278678874661187E-4</v>
      </c>
      <c r="V309" s="1">
        <f t="shared" si="196"/>
        <v>0.37222511568298711</v>
      </c>
      <c r="W309" s="1">
        <f t="shared" si="197"/>
        <v>4.246402652859191E-5</v>
      </c>
      <c r="X309" s="1">
        <v>1658.3028000000002</v>
      </c>
      <c r="Y309" s="1">
        <f t="shared" si="181"/>
        <v>81.999330477561358</v>
      </c>
      <c r="Z309" s="1">
        <f t="shared" si="198"/>
        <v>82.099849783345164</v>
      </c>
      <c r="AA309" s="1">
        <f t="shared" si="221"/>
        <v>5.7063106153310457E-3</v>
      </c>
      <c r="AC309" s="1">
        <v>29.905000000000001</v>
      </c>
      <c r="AD309" s="1">
        <f t="shared" si="199"/>
        <v>3.3414841811528005E-2</v>
      </c>
      <c r="AE309" s="1">
        <v>1.33685732726E-3</v>
      </c>
      <c r="AF309" s="1">
        <v>4.5230166870199997E-4</v>
      </c>
      <c r="AG309" s="1">
        <f t="shared" si="200"/>
        <v>1.3359645291106032E-3</v>
      </c>
      <c r="AH309" s="1">
        <f t="shared" si="201"/>
        <v>-4.5240398795572443E-4</v>
      </c>
      <c r="AI309" s="1">
        <f t="shared" si="202"/>
        <v>-8.8356054115487875E-4</v>
      </c>
      <c r="AJ309" s="1">
        <f t="shared" si="203"/>
        <v>0.51202375715465864</v>
      </c>
      <c r="AK309" s="1">
        <f t="shared" si="204"/>
        <v>1.1280206749855314E-5</v>
      </c>
      <c r="AL309" s="1">
        <v>1878.7229</v>
      </c>
      <c r="AM309" s="1">
        <f t="shared" si="182"/>
        <v>91.670248953394875</v>
      </c>
      <c r="AN309" s="1">
        <f t="shared" si="205"/>
        <v>91.79279899739997</v>
      </c>
      <c r="AO309" s="1">
        <f t="shared" si="222"/>
        <v>6.2585905827488427E-3</v>
      </c>
      <c r="AQ309" s="1">
        <v>29.902000000000015</v>
      </c>
      <c r="AR309" s="1">
        <f t="shared" si="206"/>
        <v>3.2796860315828708E-2</v>
      </c>
      <c r="AS309" s="1">
        <v>1.31165515631E-3</v>
      </c>
      <c r="AT309" s="1">
        <v>3.4088280517600002E-4</v>
      </c>
      <c r="AU309" s="1">
        <f t="shared" si="207"/>
        <v>1.3107956881538636E-3</v>
      </c>
      <c r="AV309" s="1">
        <f t="shared" si="208"/>
        <v>-3.4094091892642798E-4</v>
      </c>
      <c r="AW309" s="1">
        <f t="shared" si="209"/>
        <v>-9.6985476922743557E-4</v>
      </c>
      <c r="AX309" s="1">
        <f t="shared" si="210"/>
        <v>0.35153811657596301</v>
      </c>
      <c r="AY309" s="1">
        <f t="shared" si="211"/>
        <v>7.7147407250993411E-6</v>
      </c>
      <c r="AZ309" s="1">
        <v>1779.8407</v>
      </c>
      <c r="BA309" s="1">
        <f t="shared" si="183"/>
        <v>89.213444927621367</v>
      </c>
      <c r="BB309" s="1">
        <f t="shared" si="212"/>
        <v>89.330462202672848</v>
      </c>
      <c r="BC309" s="1">
        <f t="shared" si="223"/>
        <v>5.7954262042067516E-3</v>
      </c>
      <c r="BE309" s="1">
        <v>29.897999999999996</v>
      </c>
      <c r="BF309" s="1">
        <f t="shared" si="213"/>
        <v>3.8255692035326368E-2</v>
      </c>
      <c r="BG309" s="1">
        <v>1.5316813951399999E-3</v>
      </c>
      <c r="BH309" s="1">
        <v>4.7908772830900003E-4</v>
      </c>
      <c r="BI309" s="1">
        <f t="shared" si="214"/>
        <v>1.5305095676169333E-3</v>
      </c>
      <c r="BJ309" s="1">
        <f t="shared" si="215"/>
        <v>-4.7920252750205329E-4</v>
      </c>
      <c r="BK309" s="1">
        <f t="shared" si="216"/>
        <v>-1.05130704011488E-3</v>
      </c>
      <c r="BL309" s="1">
        <f t="shared" si="217"/>
        <v>0.45581595976917377</v>
      </c>
      <c r="BM309" s="1">
        <f t="shared" si="218"/>
        <v>4.0622879050028439E-5</v>
      </c>
      <c r="BN309" s="1">
        <v>1989.7628</v>
      </c>
      <c r="BO309" s="1">
        <f t="shared" si="184"/>
        <v>99.855628684685371</v>
      </c>
      <c r="BP309" s="1">
        <f t="shared" si="219"/>
        <v>100.00857569334171</v>
      </c>
      <c r="BQ309" s="1">
        <f t="shared" si="224"/>
        <v>8.1429274007606741E-3</v>
      </c>
    </row>
    <row r="310" spans="1:69" x14ac:dyDescent="0.25">
      <c r="A310" s="1">
        <v>30.030999999999992</v>
      </c>
      <c r="B310" s="1">
        <f t="shared" si="185"/>
        <v>4.620170616554603E-2</v>
      </c>
      <c r="C310" s="1">
        <v>1.85109092854E-3</v>
      </c>
      <c r="D310" s="1">
        <v>5.0700927386099996E-4</v>
      </c>
      <c r="E310" s="1">
        <f t="shared" si="186"/>
        <v>1.849379771073838E-3</v>
      </c>
      <c r="F310" s="1">
        <f t="shared" si="187"/>
        <v>-5.0713784652312954E-4</v>
      </c>
      <c r="G310" s="1">
        <f t="shared" si="188"/>
        <v>-1.3422419245507084E-3</v>
      </c>
      <c r="H310" s="1">
        <f t="shared" si="189"/>
        <v>0.37782894219526403</v>
      </c>
      <c r="I310" s="1">
        <f t="shared" si="190"/>
        <v>7.7986586002975035E-5</v>
      </c>
      <c r="J310" s="1">
        <v>2290.4618999999998</v>
      </c>
      <c r="K310" s="1">
        <f t="shared" si="180"/>
        <v>114.54069990557547</v>
      </c>
      <c r="L310" s="1">
        <f t="shared" si="191"/>
        <v>114.75272515611931</v>
      </c>
      <c r="M310" s="1">
        <f t="shared" si="220"/>
        <v>6.9754476968542792E-3</v>
      </c>
      <c r="O310" s="1">
        <v>30.004999999999995</v>
      </c>
      <c r="P310" s="1">
        <f t="shared" si="192"/>
        <v>3.0412674255689508E-2</v>
      </c>
      <c r="Q310" s="1">
        <v>1.22133595869E-3</v>
      </c>
      <c r="R310" s="1">
        <v>4.3392425868700002E-4</v>
      </c>
      <c r="S310" s="1">
        <f t="shared" si="193"/>
        <v>1.2205907346454661E-3</v>
      </c>
      <c r="T310" s="1">
        <f t="shared" si="194"/>
        <v>-4.3401843106162199E-4</v>
      </c>
      <c r="U310" s="1">
        <f t="shared" si="195"/>
        <v>-7.8657230358384418E-4</v>
      </c>
      <c r="V310" s="1">
        <f t="shared" si="196"/>
        <v>0.55178453281931261</v>
      </c>
      <c r="W310" s="1">
        <f t="shared" si="197"/>
        <v>3.9689693143540698E-5</v>
      </c>
      <c r="X310" s="1">
        <v>1655.8713</v>
      </c>
      <c r="Y310" s="1">
        <f t="shared" si="181"/>
        <v>81.879098290739861</v>
      </c>
      <c r="Z310" s="1">
        <f t="shared" si="198"/>
        <v>81.979100177747441</v>
      </c>
      <c r="AA310" s="1">
        <f t="shared" si="221"/>
        <v>5.4787057610004427E-3</v>
      </c>
      <c r="AC310" s="1">
        <v>30.001000000000005</v>
      </c>
      <c r="AD310" s="1">
        <f t="shared" si="199"/>
        <v>3.3571244048568018E-2</v>
      </c>
      <c r="AE310" s="1">
        <v>1.3431146508099999E-3</v>
      </c>
      <c r="AF310" s="1">
        <v>4.4990348396799999E-4</v>
      </c>
      <c r="AG310" s="1">
        <f t="shared" si="200"/>
        <v>1.342213479155092E-3</v>
      </c>
      <c r="AH310" s="1">
        <f t="shared" si="201"/>
        <v>-4.5000472090615546E-4</v>
      </c>
      <c r="AI310" s="1">
        <f t="shared" si="202"/>
        <v>-8.9220875824893653E-4</v>
      </c>
      <c r="AJ310" s="1">
        <f t="shared" si="203"/>
        <v>0.50437155738007111</v>
      </c>
      <c r="AK310" s="1">
        <f t="shared" si="204"/>
        <v>6.0910230004691032E-6</v>
      </c>
      <c r="AL310" s="1">
        <v>1894.9331</v>
      </c>
      <c r="AM310" s="1">
        <f t="shared" si="182"/>
        <v>92.461208104201162</v>
      </c>
      <c r="AN310" s="1">
        <f t="shared" si="205"/>
        <v>92.585394107437509</v>
      </c>
      <c r="AO310" s="1">
        <f t="shared" si="222"/>
        <v>5.7802044210484354E-3</v>
      </c>
      <c r="AQ310" s="1">
        <v>30.005000000000024</v>
      </c>
      <c r="AR310" s="1">
        <f t="shared" si="206"/>
        <v>3.3248900891068515E-2</v>
      </c>
      <c r="AS310" s="1">
        <v>1.3297337573000001E-3</v>
      </c>
      <c r="AT310" s="1">
        <v>3.6361895036000002E-4</v>
      </c>
      <c r="AU310" s="1">
        <f t="shared" si="207"/>
        <v>1.3288504443279689E-3</v>
      </c>
      <c r="AV310" s="1">
        <f t="shared" si="208"/>
        <v>-3.6368507576061614E-4</v>
      </c>
      <c r="AW310" s="1">
        <f t="shared" si="209"/>
        <v>-9.6516536856735267E-4</v>
      </c>
      <c r="AX310" s="1">
        <f t="shared" si="210"/>
        <v>0.37681115340934129</v>
      </c>
      <c r="AY310" s="1">
        <f t="shared" si="211"/>
        <v>1.9811847753588253E-5</v>
      </c>
      <c r="AZ310" s="1">
        <v>1787.9458</v>
      </c>
      <c r="BA310" s="1">
        <f t="shared" si="183"/>
        <v>89.61970819179038</v>
      </c>
      <c r="BB310" s="1">
        <f t="shared" si="212"/>
        <v>89.738878543092369</v>
      </c>
      <c r="BC310" s="1">
        <f t="shared" si="223"/>
        <v>6.8785366944679877E-3</v>
      </c>
      <c r="BE310" s="1">
        <v>29.99199999999999</v>
      </c>
      <c r="BF310" s="1">
        <f t="shared" si="213"/>
        <v>3.8513182211341673E-2</v>
      </c>
      <c r="BG310" s="1">
        <v>1.5419907867899999E-3</v>
      </c>
      <c r="BH310" s="1">
        <v>4.9399759154799996E-4</v>
      </c>
      <c r="BI310" s="1">
        <f t="shared" si="214"/>
        <v>1.540803139733811E-3</v>
      </c>
      <c r="BJ310" s="1">
        <f t="shared" si="215"/>
        <v>-4.9411964855712955E-4</v>
      </c>
      <c r="BK310" s="1">
        <f t="shared" si="216"/>
        <v>-1.0466834911766814E-3</v>
      </c>
      <c r="BL310" s="1">
        <f t="shared" si="217"/>
        <v>0.47208124779119265</v>
      </c>
      <c r="BM310" s="1">
        <f t="shared" si="218"/>
        <v>5.0294225613151848E-5</v>
      </c>
      <c r="BN310" s="1">
        <v>1990.5733</v>
      </c>
      <c r="BO310" s="1">
        <f t="shared" si="184"/>
        <v>99.896303375683189</v>
      </c>
      <c r="BP310" s="1">
        <f t="shared" si="219"/>
        <v>100.05034255512287</v>
      </c>
      <c r="BQ310" s="1">
        <f t="shared" si="224"/>
        <v>9.1103469664729122E-3</v>
      </c>
    </row>
    <row r="311" spans="1:69" x14ac:dyDescent="0.25">
      <c r="A311" s="1">
        <v>30.105999999999995</v>
      </c>
      <c r="B311" s="1">
        <f t="shared" si="185"/>
        <v>4.6316147333467755E-2</v>
      </c>
      <c r="C311" s="1">
        <v>1.85567606241E-3</v>
      </c>
      <c r="D311" s="1">
        <v>5.3691689390699998E-4</v>
      </c>
      <c r="E311" s="1">
        <f t="shared" si="186"/>
        <v>1.8539564226532606E-3</v>
      </c>
      <c r="F311" s="1">
        <f t="shared" si="187"/>
        <v>-5.3706108539735848E-4</v>
      </c>
      <c r="G311" s="1">
        <f t="shared" si="188"/>
        <v>-1.3168953372559022E-3</v>
      </c>
      <c r="H311" s="1">
        <f t="shared" si="189"/>
        <v>0.40782366692592786</v>
      </c>
      <c r="I311" s="1">
        <f t="shared" si="190"/>
        <v>7.8167272165385361E-5</v>
      </c>
      <c r="J311" s="1">
        <v>2296.1354999999999</v>
      </c>
      <c r="K311" s="1">
        <f t="shared" si="180"/>
        <v>114.82442351389406</v>
      </c>
      <c r="L311" s="1">
        <f t="shared" si="191"/>
        <v>115.03750044798882</v>
      </c>
      <c r="M311" s="1">
        <f t="shared" si="220"/>
        <v>6.9962076538661842E-3</v>
      </c>
      <c r="O311" s="1">
        <v>30.105999999999995</v>
      </c>
      <c r="P311" s="1">
        <f t="shared" si="192"/>
        <v>3.0666351978613268E-2</v>
      </c>
      <c r="Q311" s="1">
        <v>1.23152334709E-3</v>
      </c>
      <c r="R311" s="1">
        <v>3.0106629128599999E-4</v>
      </c>
      <c r="S311" s="1">
        <f t="shared" si="193"/>
        <v>1.2307656442349137E-3</v>
      </c>
      <c r="T311" s="1">
        <f t="shared" si="194"/>
        <v>-3.0111162084024831E-4</v>
      </c>
      <c r="U311" s="1">
        <f t="shared" si="195"/>
        <v>-9.2965402339466536E-4</v>
      </c>
      <c r="V311" s="1">
        <f t="shared" si="196"/>
        <v>0.32389643164317011</v>
      </c>
      <c r="W311" s="1">
        <f t="shared" si="197"/>
        <v>4.0604092552164357E-5</v>
      </c>
      <c r="X311" s="1">
        <v>1668.8395</v>
      </c>
      <c r="Y311" s="1">
        <f t="shared" si="181"/>
        <v>82.520346510003023</v>
      </c>
      <c r="Z311" s="1">
        <f t="shared" si="198"/>
        <v>82.621972243340053</v>
      </c>
      <c r="AA311" s="1">
        <f t="shared" si="221"/>
        <v>5.553961322640774E-3</v>
      </c>
      <c r="AC311" s="1">
        <v>30.097999999999999</v>
      </c>
      <c r="AD311" s="1">
        <f t="shared" si="199"/>
        <v>3.3897398726453518E-2</v>
      </c>
      <c r="AE311" s="1">
        <v>1.3561634114000001E-3</v>
      </c>
      <c r="AF311" s="1">
        <v>4.66930738185E-4</v>
      </c>
      <c r="AG311" s="1">
        <f t="shared" si="200"/>
        <v>1.3552446523653419E-3</v>
      </c>
      <c r="AH311" s="1">
        <f t="shared" si="201"/>
        <v>-4.6703978428814895E-4</v>
      </c>
      <c r="AI311" s="1">
        <f t="shared" si="202"/>
        <v>-8.8820486807719289E-4</v>
      </c>
      <c r="AJ311" s="1">
        <f t="shared" si="203"/>
        <v>0.52582439150464</v>
      </c>
      <c r="AK311" s="1">
        <f t="shared" si="204"/>
        <v>1.0532245978080081E-5</v>
      </c>
      <c r="AL311" s="1">
        <v>1907.0907999999999</v>
      </c>
      <c r="AM311" s="1">
        <f t="shared" si="182"/>
        <v>93.054429907001705</v>
      </c>
      <c r="AN311" s="1">
        <f t="shared" si="205"/>
        <v>93.180626920110271</v>
      </c>
      <c r="AO311" s="1">
        <f t="shared" si="222"/>
        <v>6.1927185815718903E-3</v>
      </c>
      <c r="AQ311" s="1">
        <v>30.104000000000013</v>
      </c>
      <c r="AR311" s="1">
        <f t="shared" si="206"/>
        <v>3.317451361981779E-2</v>
      </c>
      <c r="AS311" s="1">
        <v>1.32675876375E-3</v>
      </c>
      <c r="AT311" s="1">
        <v>4.2568467324599998E-4</v>
      </c>
      <c r="AU311" s="1">
        <f t="shared" si="207"/>
        <v>1.3258793970604363E-3</v>
      </c>
      <c r="AV311" s="1">
        <f t="shared" si="208"/>
        <v>-4.2577530268713646E-4</v>
      </c>
      <c r="AW311" s="1">
        <f t="shared" si="209"/>
        <v>-9.0010409437329985E-4</v>
      </c>
      <c r="AX311" s="1">
        <f t="shared" si="210"/>
        <v>0.47302895892678254</v>
      </c>
      <c r="AY311" s="1">
        <f t="shared" si="211"/>
        <v>9.7237057315614078E-6</v>
      </c>
      <c r="AZ311" s="1">
        <v>1797.672</v>
      </c>
      <c r="BA311" s="1">
        <f t="shared" si="183"/>
        <v>90.107228118745098</v>
      </c>
      <c r="BB311" s="1">
        <f t="shared" si="212"/>
        <v>90.226778673328866</v>
      </c>
      <c r="BC311" s="1">
        <f t="shared" si="223"/>
        <v>5.9707771399246587E-3</v>
      </c>
      <c r="BE311" s="1">
        <v>30.111999999999995</v>
      </c>
      <c r="BF311" s="1">
        <f t="shared" si="213"/>
        <v>3.8419722555607633E-2</v>
      </c>
      <c r="BG311" s="1">
        <v>1.5382488491E-3</v>
      </c>
      <c r="BH311" s="1">
        <v>5.3131167078399998E-4</v>
      </c>
      <c r="BI311" s="1">
        <f t="shared" si="214"/>
        <v>1.5370669562141616E-3</v>
      </c>
      <c r="BJ311" s="1">
        <f t="shared" si="215"/>
        <v>-5.3145286684473214E-4</v>
      </c>
      <c r="BK311" s="1">
        <f t="shared" si="216"/>
        <v>-1.0056140893694296E-3</v>
      </c>
      <c r="BL311" s="1">
        <f t="shared" si="217"/>
        <v>0.5284858997729236</v>
      </c>
      <c r="BM311" s="1">
        <f t="shared" si="218"/>
        <v>3.6853344799025372E-5</v>
      </c>
      <c r="BN311" s="1">
        <v>2003.5414000000001</v>
      </c>
      <c r="BO311" s="1">
        <f t="shared" si="184"/>
        <v>100.54710345011712</v>
      </c>
      <c r="BP311" s="1">
        <f t="shared" si="219"/>
        <v>100.7017699162796</v>
      </c>
      <c r="BQ311" s="1">
        <f t="shared" si="224"/>
        <v>7.7612043580167949E-3</v>
      </c>
    </row>
    <row r="312" spans="1:69" x14ac:dyDescent="0.25">
      <c r="A312" s="1">
        <v>30.214999999999989</v>
      </c>
      <c r="B312" s="1">
        <f t="shared" si="185"/>
        <v>4.6306611053661517E-2</v>
      </c>
      <c r="C312" s="1">
        <v>1.8552939873200001E-3</v>
      </c>
      <c r="D312" s="1">
        <v>5.9176073409600001E-4</v>
      </c>
      <c r="E312" s="1">
        <f t="shared" si="186"/>
        <v>1.8535750551848765E-3</v>
      </c>
      <c r="F312" s="1">
        <f t="shared" si="187"/>
        <v>-5.9193589358423658E-4</v>
      </c>
      <c r="G312" s="1">
        <f t="shared" si="188"/>
        <v>-1.2616391616006399E-3</v>
      </c>
      <c r="H312" s="1">
        <f t="shared" si="189"/>
        <v>0.46918002516127377</v>
      </c>
      <c r="I312" s="1">
        <f t="shared" si="190"/>
        <v>7.6532930685794306E-5</v>
      </c>
      <c r="J312" s="1">
        <v>2297.7565</v>
      </c>
      <c r="K312" s="1">
        <f t="shared" si="180"/>
        <v>114.90548597319406</v>
      </c>
      <c r="L312" s="1">
        <f t="shared" si="191"/>
        <v>115.1186694304302</v>
      </c>
      <c r="M312" s="1">
        <f t="shared" si="220"/>
        <v>6.8081307662581315E-3</v>
      </c>
      <c r="O312" s="1">
        <v>30.209999999999994</v>
      </c>
      <c r="P312" s="1">
        <f t="shared" si="192"/>
        <v>3.0666351978613268E-2</v>
      </c>
      <c r="Q312" s="1">
        <v>1.23152334709E-3</v>
      </c>
      <c r="R312" s="1">
        <v>4.0453090332400002E-4</v>
      </c>
      <c r="S312" s="1">
        <f t="shared" si="193"/>
        <v>1.2307656442349137E-3</v>
      </c>
      <c r="T312" s="1">
        <f t="shared" si="194"/>
        <v>-4.0461274802313041E-4</v>
      </c>
      <c r="U312" s="1">
        <f t="shared" si="195"/>
        <v>-8.2615289621178331E-4</v>
      </c>
      <c r="V312" s="1">
        <f t="shared" si="196"/>
        <v>0.48975528607165764</v>
      </c>
      <c r="W312" s="1">
        <f t="shared" si="197"/>
        <v>3.4245779287058516E-5</v>
      </c>
      <c r="X312" s="1">
        <v>1677.7551000000001</v>
      </c>
      <c r="Y312" s="1">
        <f t="shared" si="181"/>
        <v>82.961202806456086</v>
      </c>
      <c r="Z312" s="1">
        <f t="shared" si="198"/>
        <v>83.063371464614917</v>
      </c>
      <c r="AA312" s="1">
        <f t="shared" si="221"/>
        <v>5.0272216632748189E-3</v>
      </c>
      <c r="AC312" s="1">
        <v>30.198999999999998</v>
      </c>
      <c r="AD312" s="1">
        <f t="shared" si="199"/>
        <v>3.3723831525852774E-2</v>
      </c>
      <c r="AE312" s="1">
        <v>1.34921935387E-3</v>
      </c>
      <c r="AF312" s="1">
        <v>4.5813730685000001E-4</v>
      </c>
      <c r="AG312" s="1">
        <f t="shared" si="200"/>
        <v>1.3483099753131035E-3</v>
      </c>
      <c r="AH312" s="1">
        <f t="shared" si="201"/>
        <v>-4.5824228380972212E-4</v>
      </c>
      <c r="AI312" s="1">
        <f t="shared" si="202"/>
        <v>-8.9006769150338139E-4</v>
      </c>
      <c r="AJ312" s="1">
        <f t="shared" si="203"/>
        <v>0.51483981295368841</v>
      </c>
      <c r="AK312" s="1">
        <f t="shared" si="204"/>
        <v>3.0354048126373778E-6</v>
      </c>
      <c r="AL312" s="1">
        <v>1907.9013</v>
      </c>
      <c r="AM312" s="1">
        <f t="shared" si="182"/>
        <v>93.093977376602865</v>
      </c>
      <c r="AN312" s="1">
        <f t="shared" si="205"/>
        <v>93.219581572608121</v>
      </c>
      <c r="AO312" s="1">
        <f t="shared" si="222"/>
        <v>5.4940122034342334E-3</v>
      </c>
      <c r="AQ312" s="1">
        <v>30.202000000000027</v>
      </c>
      <c r="AR312" s="1">
        <f t="shared" si="206"/>
        <v>3.343963561796362E-2</v>
      </c>
      <c r="AS312" s="1">
        <v>1.3373618712599999E-3</v>
      </c>
      <c r="AT312" s="1">
        <v>3.92418092815E-4</v>
      </c>
      <c r="AU312" s="1">
        <f t="shared" si="207"/>
        <v>1.3364683993807413E-3</v>
      </c>
      <c r="AV312" s="1">
        <f t="shared" si="208"/>
        <v>-3.9249510894377493E-4</v>
      </c>
      <c r="AW312" s="1">
        <f t="shared" si="209"/>
        <v>-9.4397329043696644E-4</v>
      </c>
      <c r="AX312" s="1">
        <f t="shared" si="210"/>
        <v>0.41579048148924685</v>
      </c>
      <c r="AY312" s="1">
        <f t="shared" si="211"/>
        <v>1.6144905321719772E-5</v>
      </c>
      <c r="AZ312" s="1">
        <v>1803.3454999999999</v>
      </c>
      <c r="BA312" s="1">
        <f t="shared" si="183"/>
        <v>90.391608894955496</v>
      </c>
      <c r="BB312" s="1">
        <f t="shared" si="212"/>
        <v>90.512495186173453</v>
      </c>
      <c r="BC312" s="1">
        <f t="shared" si="223"/>
        <v>6.5510586155407367E-3</v>
      </c>
      <c r="BE312" s="1">
        <v>30.206000000000003</v>
      </c>
      <c r="BF312" s="1">
        <f t="shared" si="213"/>
        <v>3.8198470057609089E-2</v>
      </c>
      <c r="BG312" s="1">
        <v>1.5293903416000001E-3</v>
      </c>
      <c r="BH312" s="1">
        <v>5.5158592294900005E-4</v>
      </c>
      <c r="BI312" s="1">
        <f t="shared" si="214"/>
        <v>1.5282220152578753E-3</v>
      </c>
      <c r="BJ312" s="1">
        <f t="shared" si="215"/>
        <v>-5.5173810242682534E-4</v>
      </c>
      <c r="BK312" s="1">
        <f t="shared" si="216"/>
        <v>-9.7648391283105E-4</v>
      </c>
      <c r="BL312" s="1">
        <f t="shared" si="217"/>
        <v>0.56502528631240889</v>
      </c>
      <c r="BM312" s="1">
        <f t="shared" si="218"/>
        <v>2.1952782372981067E-5</v>
      </c>
      <c r="BN312" s="1">
        <v>2011.6465000000001</v>
      </c>
      <c r="BO312" s="1">
        <f t="shared" si="184"/>
        <v>100.9538553785642</v>
      </c>
      <c r="BP312" s="1">
        <f t="shared" si="219"/>
        <v>101.10825322992747</v>
      </c>
      <c r="BQ312" s="1">
        <f t="shared" si="224"/>
        <v>6.2576629339710426E-3</v>
      </c>
    </row>
    <row r="313" spans="1:69" x14ac:dyDescent="0.25">
      <c r="A313" s="1">
        <v>30.306999999999988</v>
      </c>
      <c r="B313" s="1">
        <f t="shared" si="185"/>
        <v>4.6495436365372518E-2</v>
      </c>
      <c r="C313" s="1">
        <v>1.86285935342E-3</v>
      </c>
      <c r="D313" s="1">
        <v>4.7378733870600002E-4</v>
      </c>
      <c r="E313" s="1">
        <f t="shared" si="186"/>
        <v>1.8611263827879615E-3</v>
      </c>
      <c r="F313" s="1">
        <f t="shared" si="187"/>
        <v>-4.7389961139076599E-4</v>
      </c>
      <c r="G313" s="1">
        <f t="shared" si="188"/>
        <v>-1.3872267713971956E-3</v>
      </c>
      <c r="H313" s="1">
        <f t="shared" si="189"/>
        <v>0.34161654111783102</v>
      </c>
      <c r="I313" s="1">
        <f t="shared" si="190"/>
        <v>6.5892526956961911E-5</v>
      </c>
      <c r="J313" s="1">
        <v>2321.2613000000001</v>
      </c>
      <c r="K313" s="1">
        <f t="shared" si="180"/>
        <v>116.08090663534985</v>
      </c>
      <c r="L313" s="1">
        <f t="shared" si="191"/>
        <v>116.29714903802899</v>
      </c>
      <c r="M313" s="1">
        <f t="shared" si="220"/>
        <v>5.5769518973868351E-3</v>
      </c>
      <c r="O313" s="1">
        <v>30.311999999999998</v>
      </c>
      <c r="P313" s="1">
        <f t="shared" si="192"/>
        <v>3.0574799682771464E-2</v>
      </c>
      <c r="Q313" s="1">
        <v>1.2278467183899999E-3</v>
      </c>
      <c r="R313" s="1">
        <v>3.2936231582400002E-4</v>
      </c>
      <c r="S313" s="1">
        <f t="shared" si="193"/>
        <v>1.2270935310773425E-3</v>
      </c>
      <c r="T313" s="1">
        <f t="shared" si="194"/>
        <v>-3.2941656750420879E-4</v>
      </c>
      <c r="U313" s="1">
        <f t="shared" si="195"/>
        <v>-8.9767696357313375E-4</v>
      </c>
      <c r="V313" s="1">
        <f t="shared" si="196"/>
        <v>0.36696560218387647</v>
      </c>
      <c r="W313" s="1">
        <f t="shared" si="197"/>
        <v>2.6531920768511344E-5</v>
      </c>
      <c r="X313" s="1">
        <v>1683.4286</v>
      </c>
      <c r="Y313" s="1">
        <f t="shared" si="181"/>
        <v>83.241744575706207</v>
      </c>
      <c r="Z313" s="1">
        <f t="shared" si="198"/>
        <v>83.343952678616546</v>
      </c>
      <c r="AA313" s="1">
        <f t="shared" si="221"/>
        <v>4.3854003858293661E-3</v>
      </c>
      <c r="AC313" s="1">
        <v>30.299000000000007</v>
      </c>
      <c r="AD313" s="1">
        <f t="shared" si="199"/>
        <v>3.3977508679814146E-2</v>
      </c>
      <c r="AE313" s="1">
        <v>1.3593684416300001E-3</v>
      </c>
      <c r="AF313" s="1">
        <v>4.7812235425200001E-4</v>
      </c>
      <c r="AG313" s="1">
        <f t="shared" si="200"/>
        <v>1.3584453368149377E-3</v>
      </c>
      <c r="AH313" s="1">
        <f t="shared" si="201"/>
        <v>-4.7823669119100969E-4</v>
      </c>
      <c r="AI313" s="1">
        <f t="shared" si="202"/>
        <v>-8.8020864562392796E-4</v>
      </c>
      <c r="AJ313" s="1">
        <f t="shared" si="203"/>
        <v>0.54332196527337662</v>
      </c>
      <c r="AK313" s="1">
        <f t="shared" si="204"/>
        <v>8.5851007345383052E-6</v>
      </c>
      <c r="AL313" s="1">
        <v>1914.3853999999999</v>
      </c>
      <c r="AM313" s="1">
        <f t="shared" si="182"/>
        <v>93.410362012803702</v>
      </c>
      <c r="AN313" s="1">
        <f t="shared" si="205"/>
        <v>93.537341111045137</v>
      </c>
      <c r="AO313" s="1">
        <f t="shared" si="222"/>
        <v>6.0122342695363524E-3</v>
      </c>
      <c r="AQ313" s="1">
        <v>30.300000000000011</v>
      </c>
      <c r="AR313" s="1">
        <f t="shared" si="206"/>
        <v>3.3632279875502588E-2</v>
      </c>
      <c r="AS313" s="1">
        <v>1.34506635368E-3</v>
      </c>
      <c r="AT313" s="1">
        <v>3.9193942211599998E-4</v>
      </c>
      <c r="AU313" s="1">
        <f t="shared" si="207"/>
        <v>1.3441625622809595E-3</v>
      </c>
      <c r="AV313" s="1">
        <f t="shared" si="208"/>
        <v>-3.9201625044667774E-4</v>
      </c>
      <c r="AW313" s="1">
        <f t="shared" si="209"/>
        <v>-9.5214631183428177E-4</v>
      </c>
      <c r="AX313" s="1">
        <f t="shared" si="210"/>
        <v>0.41171849911540381</v>
      </c>
      <c r="AY313" s="1">
        <f t="shared" si="211"/>
        <v>1.7894696409689751E-5</v>
      </c>
      <c r="AZ313" s="1">
        <v>1811.4505999999999</v>
      </c>
      <c r="BA313" s="1">
        <f t="shared" si="183"/>
        <v>90.797872159124509</v>
      </c>
      <c r="BB313" s="1">
        <f t="shared" si="212"/>
        <v>90.920001321951489</v>
      </c>
      <c r="BC313" s="1">
        <f t="shared" si="223"/>
        <v>6.7097930982697677E-3</v>
      </c>
      <c r="BE313" s="1">
        <v>30.305999999999997</v>
      </c>
      <c r="BF313" s="1">
        <f t="shared" si="213"/>
        <v>3.8568496789585259E-2</v>
      </c>
      <c r="BG313" s="1">
        <v>1.54420547187E-3</v>
      </c>
      <c r="BH313" s="1">
        <v>5.3241610294200005E-4</v>
      </c>
      <c r="BI313" s="1">
        <f t="shared" si="214"/>
        <v>1.5430144126027776E-3</v>
      </c>
      <c r="BJ313" s="1">
        <f t="shared" si="215"/>
        <v>-5.3255788672284979E-4</v>
      </c>
      <c r="BK313" s="1">
        <f t="shared" si="216"/>
        <v>-1.0104565258799278E-3</v>
      </c>
      <c r="BL313" s="1">
        <f t="shared" si="217"/>
        <v>0.52704680813366678</v>
      </c>
      <c r="BM313" s="1">
        <f t="shared" si="218"/>
        <v>3.7936679341575965E-5</v>
      </c>
      <c r="BN313" s="1">
        <v>2010.0255</v>
      </c>
      <c r="BO313" s="1">
        <f t="shared" si="184"/>
        <v>100.87250599656856</v>
      </c>
      <c r="BP313" s="1">
        <f t="shared" si="219"/>
        <v>101.0282738722897</v>
      </c>
      <c r="BQ313" s="1">
        <f t="shared" si="224"/>
        <v>7.8731276453667572E-3</v>
      </c>
    </row>
    <row r="314" spans="1:69" x14ac:dyDescent="0.25">
      <c r="A314" s="1">
        <v>30.436999999999998</v>
      </c>
      <c r="B314" s="1">
        <f t="shared" si="185"/>
        <v>4.6930313384125379E-2</v>
      </c>
      <c r="C314" s="1">
        <v>1.8802828853900001E-3</v>
      </c>
      <c r="D314" s="1">
        <v>5.4109923075899998E-4</v>
      </c>
      <c r="E314" s="1">
        <f t="shared" si="186"/>
        <v>1.8785173662960244E-3</v>
      </c>
      <c r="F314" s="1">
        <f t="shared" si="187"/>
        <v>-5.4124567777834992E-4</v>
      </c>
      <c r="G314" s="1">
        <f t="shared" si="188"/>
        <v>-1.3372716885176744E-3</v>
      </c>
      <c r="H314" s="1">
        <f t="shared" si="189"/>
        <v>0.40473875460438746</v>
      </c>
      <c r="I314" s="1">
        <f t="shared" si="190"/>
        <v>7.7610640682215272E-5</v>
      </c>
      <c r="J314" s="1">
        <v>2328.5558999999998</v>
      </c>
      <c r="K314" s="1">
        <f t="shared" si="180"/>
        <v>116.44569270296843</v>
      </c>
      <c r="L314" s="1">
        <f t="shared" si="191"/>
        <v>116.66464354603522</v>
      </c>
      <c r="M314" s="1">
        <f t="shared" si="220"/>
        <v>6.9418882869563096E-3</v>
      </c>
      <c r="O314" s="1">
        <v>30.402999999999992</v>
      </c>
      <c r="P314" s="1">
        <f t="shared" si="192"/>
        <v>3.0857086410992558E-2</v>
      </c>
      <c r="Q314" s="1">
        <v>1.2391830096000001E-3</v>
      </c>
      <c r="R314" s="1">
        <v>2.9220909345900001E-4</v>
      </c>
      <c r="S314" s="1">
        <f t="shared" si="193"/>
        <v>1.2384158560313115E-3</v>
      </c>
      <c r="T314" s="1">
        <f t="shared" si="194"/>
        <v>-2.9225179485479395E-4</v>
      </c>
      <c r="U314" s="1">
        <f t="shared" si="195"/>
        <v>-9.4616406117651751E-4</v>
      </c>
      <c r="V314" s="1">
        <f t="shared" si="196"/>
        <v>0.30888067603348879</v>
      </c>
      <c r="W314" s="1">
        <f t="shared" si="197"/>
        <v>3.0904192854533776E-5</v>
      </c>
      <c r="X314" s="1">
        <v>1693.1548</v>
      </c>
      <c r="Y314" s="1">
        <f t="shared" si="181"/>
        <v>83.72268321254073</v>
      </c>
      <c r="Z314" s="1">
        <f t="shared" si="198"/>
        <v>83.826430939095829</v>
      </c>
      <c r="AA314" s="1">
        <f t="shared" si="221"/>
        <v>4.7508575867800593E-3</v>
      </c>
      <c r="AC314" s="1">
        <v>30.405000000000001</v>
      </c>
      <c r="AD314" s="1">
        <f t="shared" si="199"/>
        <v>3.4111022358572586E-2</v>
      </c>
      <c r="AE314" s="1">
        <v>1.36471004225E-3</v>
      </c>
      <c r="AF314" s="1">
        <v>4.8763526137899998E-4</v>
      </c>
      <c r="AG314" s="1">
        <f t="shared" si="200"/>
        <v>1.3637796718613331E-3</v>
      </c>
      <c r="AH314" s="1">
        <f t="shared" si="201"/>
        <v>-4.8775419411846693E-4</v>
      </c>
      <c r="AI314" s="1">
        <f t="shared" si="202"/>
        <v>-8.7602547774286621E-4</v>
      </c>
      <c r="AJ314" s="1">
        <f t="shared" si="203"/>
        <v>0.55678083173470683</v>
      </c>
      <c r="AK314" s="1">
        <f t="shared" si="204"/>
        <v>1.910634704004998E-6</v>
      </c>
      <c r="AL314" s="1">
        <v>1931.4060999999999</v>
      </c>
      <c r="AM314" s="1">
        <f t="shared" si="182"/>
        <v>94.240868633211136</v>
      </c>
      <c r="AN314" s="1">
        <f t="shared" si="205"/>
        <v>94.369480093025246</v>
      </c>
      <c r="AO314" s="1">
        <f t="shared" si="222"/>
        <v>5.3851454220203206E-3</v>
      </c>
      <c r="AQ314" s="1">
        <v>30.400000000000006</v>
      </c>
      <c r="AR314" s="1">
        <f t="shared" si="206"/>
        <v>3.3628463725451418E-2</v>
      </c>
      <c r="AS314" s="1">
        <v>1.3449137331899999E-3</v>
      </c>
      <c r="AT314" s="1">
        <v>4.0510247345099999E-4</v>
      </c>
      <c r="AU314" s="1">
        <f t="shared" si="207"/>
        <v>1.3440101467882559E-3</v>
      </c>
      <c r="AV314" s="1">
        <f t="shared" si="208"/>
        <v>-4.0518454962496723E-4</v>
      </c>
      <c r="AW314" s="1">
        <f t="shared" si="209"/>
        <v>-9.3882559716328866E-4</v>
      </c>
      <c r="AX314" s="1">
        <f t="shared" si="210"/>
        <v>0.43158660229253848</v>
      </c>
      <c r="AY314" s="1">
        <f t="shared" si="211"/>
        <v>8.8411283258671772E-6</v>
      </c>
      <c r="AZ314" s="1">
        <v>1823.6083000000001</v>
      </c>
      <c r="BA314" s="1">
        <f t="shared" si="183"/>
        <v>91.407269561597971</v>
      </c>
      <c r="BB314" s="1">
        <f t="shared" si="212"/>
        <v>91.530204453744759</v>
      </c>
      <c r="BC314" s="1">
        <f t="shared" si="223"/>
        <v>5.8838804183209154E-3</v>
      </c>
      <c r="BE314" s="1">
        <v>30.405999999999992</v>
      </c>
      <c r="BF314" s="1">
        <f t="shared" si="213"/>
        <v>3.8557052394241613E-2</v>
      </c>
      <c r="BG314" s="1">
        <v>1.54374726117E-3</v>
      </c>
      <c r="BH314" s="1">
        <v>5.3785939235199997E-4</v>
      </c>
      <c r="BI314" s="1">
        <f t="shared" si="214"/>
        <v>1.5425569082785921E-3</v>
      </c>
      <c r="BJ314" s="1">
        <f t="shared" si="215"/>
        <v>-5.380040906021302E-4</v>
      </c>
      <c r="BK314" s="1">
        <f t="shared" si="216"/>
        <v>-1.0045528176764618E-3</v>
      </c>
      <c r="BL314" s="1">
        <f t="shared" si="217"/>
        <v>0.53556575735513612</v>
      </c>
      <c r="BM314" s="1">
        <f t="shared" si="218"/>
        <v>3.0803995604301079E-5</v>
      </c>
      <c r="BN314" s="1">
        <v>2018.9411</v>
      </c>
      <c r="BO314" s="1">
        <f t="shared" si="184"/>
        <v>101.31993261601345</v>
      </c>
      <c r="BP314" s="1">
        <f t="shared" si="219"/>
        <v>101.47634498449133</v>
      </c>
      <c r="BQ314" s="1">
        <f t="shared" si="224"/>
        <v>7.1509269445453518E-3</v>
      </c>
    </row>
    <row r="315" spans="1:69" x14ac:dyDescent="0.25">
      <c r="A315" s="1">
        <v>30.503</v>
      </c>
      <c r="B315" s="1">
        <f t="shared" si="185"/>
        <v>4.7538758248547919E-2</v>
      </c>
      <c r="C315" s="1">
        <v>1.90466048662E-3</v>
      </c>
      <c r="D315" s="1">
        <v>4.9825006863099997E-4</v>
      </c>
      <c r="E315" s="1">
        <f t="shared" si="186"/>
        <v>1.9028489207492116E-3</v>
      </c>
      <c r="F315" s="1">
        <f t="shared" si="187"/>
        <v>-4.9837423644259532E-4</v>
      </c>
      <c r="G315" s="1">
        <f t="shared" si="188"/>
        <v>-1.4044746843066163E-3</v>
      </c>
      <c r="H315" s="1">
        <f t="shared" si="189"/>
        <v>0.35484743300206989</v>
      </c>
      <c r="I315" s="1">
        <f t="shared" si="190"/>
        <v>9.7510380196555099E-5</v>
      </c>
      <c r="J315" s="1">
        <v>2334.2294000000002</v>
      </c>
      <c r="K315" s="1">
        <f t="shared" si="180"/>
        <v>116.72941131051843</v>
      </c>
      <c r="L315" s="1">
        <f t="shared" si="191"/>
        <v>116.95174120786798</v>
      </c>
      <c r="M315" s="1">
        <f t="shared" si="220"/>
        <v>9.2663408883985419E-3</v>
      </c>
      <c r="O315" s="1">
        <v>30.515000000000001</v>
      </c>
      <c r="P315" s="1">
        <f t="shared" si="192"/>
        <v>3.1112671594152493E-2</v>
      </c>
      <c r="Q315" s="1">
        <v>1.2494469992800001E-3</v>
      </c>
      <c r="R315" s="1">
        <v>3.85719147744E-4</v>
      </c>
      <c r="S315" s="1">
        <f t="shared" si="193"/>
        <v>1.2486670899474069E-3</v>
      </c>
      <c r="T315" s="1">
        <f t="shared" si="194"/>
        <v>-3.8579355650899725E-4</v>
      </c>
      <c r="U315" s="1">
        <f t="shared" si="195"/>
        <v>-8.6287353343840966E-4</v>
      </c>
      <c r="V315" s="1">
        <f t="shared" si="196"/>
        <v>0.44710324463386092</v>
      </c>
      <c r="W315" s="1">
        <f t="shared" si="197"/>
        <v>3.3050524105051639E-5</v>
      </c>
      <c r="X315" s="1">
        <v>1704.5019</v>
      </c>
      <c r="Y315" s="1">
        <f t="shared" si="181"/>
        <v>84.283771695815275</v>
      </c>
      <c r="Z315" s="1">
        <f t="shared" si="198"/>
        <v>84.389079801448617</v>
      </c>
      <c r="AA315" s="1">
        <f t="shared" si="221"/>
        <v>4.9313806905421859E-3</v>
      </c>
      <c r="AC315" s="1">
        <v>30.501999999999995</v>
      </c>
      <c r="AD315" s="1">
        <f t="shared" si="199"/>
        <v>3.427696294983875E-2</v>
      </c>
      <c r="AE315" s="1">
        <v>1.3713489752299999E-3</v>
      </c>
      <c r="AF315" s="1">
        <v>4.9219181528299997E-4</v>
      </c>
      <c r="AG315" s="1">
        <f t="shared" si="200"/>
        <v>1.3704095349929843E-3</v>
      </c>
      <c r="AH315" s="1">
        <f t="shared" si="201"/>
        <v>-4.9231298143417737E-4</v>
      </c>
      <c r="AI315" s="1">
        <f t="shared" si="202"/>
        <v>-8.7809655355880695E-4</v>
      </c>
      <c r="AJ315" s="1">
        <f t="shared" si="203"/>
        <v>0.56065927993783737</v>
      </c>
      <c r="AK315" s="1">
        <f t="shared" si="204"/>
        <v>7.3884650865325367E-6</v>
      </c>
      <c r="AL315" s="1">
        <v>1933.0271</v>
      </c>
      <c r="AM315" s="1">
        <f t="shared" si="182"/>
        <v>94.319963572413428</v>
      </c>
      <c r="AN315" s="1">
        <f t="shared" si="205"/>
        <v>94.44930915780219</v>
      </c>
      <c r="AO315" s="1">
        <f t="shared" si="222"/>
        <v>5.9023040722954436E-3</v>
      </c>
      <c r="AQ315" s="1">
        <v>30.5</v>
      </c>
      <c r="AR315" s="1">
        <f t="shared" si="206"/>
        <v>3.3973692853569958E-2</v>
      </c>
      <c r="AS315" s="1">
        <v>1.3587205903599999E-3</v>
      </c>
      <c r="AT315" s="1">
        <v>3.3577714930300002E-4</v>
      </c>
      <c r="AU315" s="1">
        <f t="shared" si="207"/>
        <v>1.3577983648087311E-3</v>
      </c>
      <c r="AV315" s="1">
        <f t="shared" si="208"/>
        <v>-3.3583353507238148E-4</v>
      </c>
      <c r="AW315" s="1">
        <f t="shared" si="209"/>
        <v>-1.0219648297363497E-3</v>
      </c>
      <c r="AX315" s="1">
        <f t="shared" si="210"/>
        <v>0.32861555045785779</v>
      </c>
      <c r="AY315" s="1">
        <f t="shared" si="211"/>
        <v>2.201751454883891E-5</v>
      </c>
      <c r="AZ315" s="1">
        <v>1824.4187999999999</v>
      </c>
      <c r="BA315" s="1">
        <f t="shared" si="183"/>
        <v>91.447895386770881</v>
      </c>
      <c r="BB315" s="1">
        <f t="shared" si="212"/>
        <v>91.572147525177982</v>
      </c>
      <c r="BC315" s="1">
        <f t="shared" si="223"/>
        <v>7.0901940723253152E-3</v>
      </c>
      <c r="BE315" s="1">
        <v>30.501999999999995</v>
      </c>
      <c r="BF315" s="1">
        <f t="shared" si="213"/>
        <v>3.8206099654754612E-2</v>
      </c>
      <c r="BG315" s="1">
        <v>1.5296958154099999E-3</v>
      </c>
      <c r="BH315" s="1">
        <v>5.2886613411800003E-4</v>
      </c>
      <c r="BI315" s="1">
        <f t="shared" si="214"/>
        <v>1.5285270225461136E-3</v>
      </c>
      <c r="BJ315" s="1">
        <f t="shared" si="215"/>
        <v>-5.2900603313927501E-4</v>
      </c>
      <c r="BK315" s="1">
        <f t="shared" si="216"/>
        <v>-9.9952098940683863E-4</v>
      </c>
      <c r="BL315" s="1">
        <f t="shared" si="217"/>
        <v>0.52925955407220748</v>
      </c>
      <c r="BM315" s="1">
        <f t="shared" si="218"/>
        <v>1.5581555906560339E-5</v>
      </c>
      <c r="BN315" s="1">
        <v>2020.5621000000001</v>
      </c>
      <c r="BO315" s="1">
        <f t="shared" si="184"/>
        <v>101.40128199800908</v>
      </c>
      <c r="BP315" s="1">
        <f t="shared" si="219"/>
        <v>101.55639511475866</v>
      </c>
      <c r="BQ315" s="1">
        <f t="shared" si="224"/>
        <v>5.6056001231314014E-3</v>
      </c>
    </row>
    <row r="316" spans="1:69" x14ac:dyDescent="0.25">
      <c r="A316" s="1">
        <v>30.602999999999994</v>
      </c>
      <c r="B316" s="1">
        <f t="shared" si="185"/>
        <v>4.7428132173698165E-2</v>
      </c>
      <c r="C316" s="1">
        <v>1.9002282060699999E-3</v>
      </c>
      <c r="D316" s="1">
        <v>5.9381243772799999E-4</v>
      </c>
      <c r="E316" s="1">
        <f t="shared" si="186"/>
        <v>1.8984250563550947E-3</v>
      </c>
      <c r="F316" s="1">
        <f t="shared" si="187"/>
        <v>-5.9398881416011665E-4</v>
      </c>
      <c r="G316" s="1">
        <f t="shared" si="188"/>
        <v>-1.304436242194978E-3</v>
      </c>
      <c r="H316" s="1">
        <f t="shared" si="189"/>
        <v>0.45536055726312097</v>
      </c>
      <c r="I316" s="1">
        <f t="shared" si="190"/>
        <v>7.7422926997699256E-5</v>
      </c>
      <c r="J316" s="1">
        <v>2354.4922000000001</v>
      </c>
      <c r="K316" s="1">
        <f t="shared" si="180"/>
        <v>117.7427070540742</v>
      </c>
      <c r="L316" s="1">
        <f t="shared" si="191"/>
        <v>117.9664450670774</v>
      </c>
      <c r="M316" s="1">
        <f t="shared" si="220"/>
        <v>6.9068868522195095E-3</v>
      </c>
      <c r="O316" s="1">
        <v>30.602999999999994</v>
      </c>
      <c r="P316" s="1">
        <f t="shared" si="192"/>
        <v>3.1347274714216507E-2</v>
      </c>
      <c r="Q316" s="1">
        <v>1.25886837486E-3</v>
      </c>
      <c r="R316" s="1">
        <v>3.2724597258499999E-4</v>
      </c>
      <c r="S316" s="1">
        <f t="shared" si="193"/>
        <v>1.2580766644372078E-3</v>
      </c>
      <c r="T316" s="1">
        <f t="shared" si="194"/>
        <v>-3.2729952923278083E-4</v>
      </c>
      <c r="U316" s="1">
        <f t="shared" si="195"/>
        <v>-9.3077713520442701E-4</v>
      </c>
      <c r="V316" s="1">
        <f t="shared" si="196"/>
        <v>0.35164113605014147</v>
      </c>
      <c r="W316" s="1">
        <f t="shared" si="197"/>
        <v>4.071454676072726E-5</v>
      </c>
      <c r="X316" s="1">
        <v>1706.9334000000001</v>
      </c>
      <c r="Y316" s="1">
        <f t="shared" si="181"/>
        <v>84.404003882636772</v>
      </c>
      <c r="Z316" s="1">
        <f t="shared" si="198"/>
        <v>84.510257413836186</v>
      </c>
      <c r="AA316" s="1">
        <f t="shared" si="221"/>
        <v>5.5786048640154556E-3</v>
      </c>
      <c r="AC316" s="1">
        <v>30.599000000000004</v>
      </c>
      <c r="AD316" s="1">
        <f t="shared" si="199"/>
        <v>3.4400941184297033E-2</v>
      </c>
      <c r="AE316" s="1">
        <v>1.3763090828400001E-3</v>
      </c>
      <c r="AF316" s="1">
        <v>5.1745295058900004E-4</v>
      </c>
      <c r="AG316" s="1">
        <f t="shared" si="200"/>
        <v>1.3753628376120416E-3</v>
      </c>
      <c r="AH316" s="1">
        <f t="shared" si="201"/>
        <v>-5.1758687556897247E-4</v>
      </c>
      <c r="AI316" s="1">
        <f t="shared" si="202"/>
        <v>-8.5777596204306909E-4</v>
      </c>
      <c r="AJ316" s="1">
        <f t="shared" si="203"/>
        <v>0.60340566589925537</v>
      </c>
      <c r="AK316" s="1">
        <f t="shared" si="204"/>
        <v>9.4774927942057555E-6</v>
      </c>
      <c r="AL316" s="1">
        <v>1937.0796</v>
      </c>
      <c r="AM316" s="1">
        <f t="shared" si="182"/>
        <v>94.517700920419159</v>
      </c>
      <c r="AN316" s="1">
        <f t="shared" si="205"/>
        <v>94.647786490685093</v>
      </c>
      <c r="AO316" s="1">
        <f t="shared" si="222"/>
        <v>6.0998186084205552E-3</v>
      </c>
      <c r="AQ316" s="1">
        <v>30.600000000000023</v>
      </c>
      <c r="AR316" s="1">
        <f t="shared" si="206"/>
        <v>3.3880233565022976E-2</v>
      </c>
      <c r="AS316" s="1">
        <v>1.35498284362E-3</v>
      </c>
      <c r="AT316" s="1">
        <v>3.76941548893E-4</v>
      </c>
      <c r="AU316" s="1">
        <f t="shared" si="207"/>
        <v>1.3540656827646493E-3</v>
      </c>
      <c r="AV316" s="1">
        <f t="shared" si="208"/>
        <v>-3.7701260921626698E-4</v>
      </c>
      <c r="AW316" s="1">
        <f t="shared" si="209"/>
        <v>-9.7705307354838231E-4</v>
      </c>
      <c r="AX316" s="1">
        <f t="shared" si="210"/>
        <v>0.38586707255017694</v>
      </c>
      <c r="AY316" s="1">
        <f t="shared" si="211"/>
        <v>8.7950276599318804E-6</v>
      </c>
      <c r="AZ316" s="1">
        <v>1837.3869</v>
      </c>
      <c r="BA316" s="1">
        <f t="shared" si="183"/>
        <v>92.097913601977382</v>
      </c>
      <c r="BB316" s="1">
        <f t="shared" si="212"/>
        <v>92.222704694841255</v>
      </c>
      <c r="BC316" s="1">
        <f t="shared" si="223"/>
        <v>5.8750815604614107E-3</v>
      </c>
      <c r="BE316" s="1">
        <v>30.602999999999994</v>
      </c>
      <c r="BF316" s="1">
        <f t="shared" si="213"/>
        <v>3.8839338760667676E-2</v>
      </c>
      <c r="BG316" s="1">
        <v>1.5550494426900001E-3</v>
      </c>
      <c r="BH316" s="1">
        <v>5.4314493900200003E-4</v>
      </c>
      <c r="BI316" s="1">
        <f t="shared" si="214"/>
        <v>1.5538416053077451E-3</v>
      </c>
      <c r="BJ316" s="1">
        <f t="shared" si="215"/>
        <v>-5.4329249564654661E-4</v>
      </c>
      <c r="BK316" s="1">
        <f t="shared" si="216"/>
        <v>-1.0105491096611984E-3</v>
      </c>
      <c r="BL316" s="1">
        <f t="shared" si="217"/>
        <v>0.53762107200182829</v>
      </c>
      <c r="BM316" s="1">
        <f t="shared" si="218"/>
        <v>3.4788792403816398E-5</v>
      </c>
      <c r="BN316" s="1">
        <v>2028.6672000000001</v>
      </c>
      <c r="BO316" s="1">
        <f t="shared" si="184"/>
        <v>101.80803392645615</v>
      </c>
      <c r="BP316" s="1">
        <f t="shared" si="219"/>
        <v>101.96635045287483</v>
      </c>
      <c r="BQ316" s="1">
        <f t="shared" si="224"/>
        <v>7.5601548764756051E-3</v>
      </c>
    </row>
    <row r="317" spans="1:69" x14ac:dyDescent="0.25">
      <c r="A317" s="1">
        <v>30.698999999999998</v>
      </c>
      <c r="B317" s="1">
        <f t="shared" si="185"/>
        <v>4.709434494998882E-2</v>
      </c>
      <c r="C317" s="1">
        <v>1.88685487956E-3</v>
      </c>
      <c r="D317" s="1">
        <v>5.7495245709999999E-4</v>
      </c>
      <c r="E317" s="1">
        <f t="shared" si="186"/>
        <v>1.8850770049348071E-3</v>
      </c>
      <c r="F317" s="1">
        <f t="shared" si="187"/>
        <v>-5.7511780564541051E-4</v>
      </c>
      <c r="G317" s="1">
        <f t="shared" si="188"/>
        <v>-1.3099591992893965E-3</v>
      </c>
      <c r="H317" s="1">
        <f t="shared" si="189"/>
        <v>0.43903489968037956</v>
      </c>
      <c r="I317" s="1">
        <f t="shared" si="190"/>
        <v>6.786033178293586E-5</v>
      </c>
      <c r="J317" s="1">
        <v>2349.6291000000001</v>
      </c>
      <c r="K317" s="1">
        <f t="shared" si="180"/>
        <v>117.49951467540561</v>
      </c>
      <c r="L317" s="1">
        <f t="shared" si="191"/>
        <v>117.72121920801683</v>
      </c>
      <c r="M317" s="1">
        <f t="shared" si="220"/>
        <v>5.7799939869316204E-3</v>
      </c>
      <c r="O317" s="1">
        <v>30.709000000000003</v>
      </c>
      <c r="P317" s="1">
        <f t="shared" si="192"/>
        <v>3.1465531453862744E-2</v>
      </c>
      <c r="Q317" s="1">
        <v>1.2636174214999999E-3</v>
      </c>
      <c r="R317" s="1">
        <v>4.02963254601E-4</v>
      </c>
      <c r="S317" s="1">
        <f t="shared" si="193"/>
        <v>1.2628197289207615E-3</v>
      </c>
      <c r="T317" s="1">
        <f t="shared" si="194"/>
        <v>-4.0304446611083366E-4</v>
      </c>
      <c r="U317" s="1">
        <f t="shared" si="195"/>
        <v>-8.5977526280992781E-4</v>
      </c>
      <c r="V317" s="1">
        <f t="shared" si="196"/>
        <v>0.46877885831885757</v>
      </c>
      <c r="W317" s="1">
        <f t="shared" si="197"/>
        <v>3.8515279601708573E-5</v>
      </c>
      <c r="X317" s="1">
        <v>1716.6595</v>
      </c>
      <c r="Y317" s="1">
        <f t="shared" si="181"/>
        <v>84.884937574696991</v>
      </c>
      <c r="Z317" s="1">
        <f t="shared" si="198"/>
        <v>84.992199660639315</v>
      </c>
      <c r="AA317" s="1">
        <f t="shared" si="221"/>
        <v>5.3922142704070216E-3</v>
      </c>
      <c r="AC317" s="1">
        <v>30.692999999999998</v>
      </c>
      <c r="AD317" s="1">
        <f t="shared" si="199"/>
        <v>3.4427641592407868E-2</v>
      </c>
      <c r="AE317" s="1">
        <v>1.37737730984E-3</v>
      </c>
      <c r="AF317" s="1">
        <v>5.4055568762100003E-4</v>
      </c>
      <c r="AG317" s="1">
        <f t="shared" si="200"/>
        <v>1.3764295958531825E-3</v>
      </c>
      <c r="AH317" s="1">
        <f t="shared" si="201"/>
        <v>-5.4070184051828332E-4</v>
      </c>
      <c r="AI317" s="1">
        <f t="shared" si="202"/>
        <v>-8.357277553348992E-4</v>
      </c>
      <c r="AJ317" s="1">
        <f t="shared" si="203"/>
        <v>0.64698322757224824</v>
      </c>
      <c r="AK317" s="1">
        <f t="shared" si="204"/>
        <v>-3.1594771128409631E-7</v>
      </c>
      <c r="AL317" s="1">
        <v>1952.4793</v>
      </c>
      <c r="AM317" s="1">
        <f t="shared" si="182"/>
        <v>95.2691126016243</v>
      </c>
      <c r="AN317" s="1">
        <f t="shared" si="205"/>
        <v>95.400334115650367</v>
      </c>
      <c r="AO317" s="1">
        <f t="shared" si="222"/>
        <v>5.1692061272514021E-3</v>
      </c>
      <c r="AQ317" s="1">
        <v>30.700000000000017</v>
      </c>
      <c r="AR317" s="1">
        <f t="shared" si="206"/>
        <v>3.4154891571941952E-2</v>
      </c>
      <c r="AS317" s="1">
        <v>1.3659673277300001E-3</v>
      </c>
      <c r="AT317" s="1">
        <v>4.52090520412E-4</v>
      </c>
      <c r="AU317" s="1">
        <f t="shared" si="207"/>
        <v>1.365035243061352E-3</v>
      </c>
      <c r="AV317" s="1">
        <f t="shared" si="208"/>
        <v>-4.5219274414202228E-4</v>
      </c>
      <c r="AW317" s="1">
        <f t="shared" si="209"/>
        <v>-9.1284249891932976E-4</v>
      </c>
      <c r="AX317" s="1">
        <f t="shared" si="210"/>
        <v>0.4953677602405141</v>
      </c>
      <c r="AY317" s="1">
        <f t="shared" si="211"/>
        <v>1.8562904903604701E-5</v>
      </c>
      <c r="AZ317" s="1">
        <v>1839.008</v>
      </c>
      <c r="BA317" s="1">
        <f t="shared" si="183"/>
        <v>92.179170264763087</v>
      </c>
      <c r="BB317" s="1">
        <f t="shared" si="212"/>
        <v>92.305083999642008</v>
      </c>
      <c r="BC317" s="1">
        <f t="shared" si="223"/>
        <v>6.7763039544684652E-3</v>
      </c>
      <c r="BE317" s="1">
        <v>30.703000000000003</v>
      </c>
      <c r="BF317" s="1">
        <f t="shared" si="213"/>
        <v>3.9091109646499048E-2</v>
      </c>
      <c r="BG317" s="1">
        <v>1.5651298454E-3</v>
      </c>
      <c r="BH317" s="1">
        <v>4.9849424976900001E-4</v>
      </c>
      <c r="BI317" s="1">
        <f t="shared" si="214"/>
        <v>1.5639063061823363E-3</v>
      </c>
      <c r="BJ317" s="1">
        <f t="shared" si="215"/>
        <v>-4.9861853933433104E-4</v>
      </c>
      <c r="BK317" s="1">
        <f t="shared" si="216"/>
        <v>-1.0652877668480053E-3</v>
      </c>
      <c r="BL317" s="1">
        <f t="shared" si="217"/>
        <v>0.46805995042039533</v>
      </c>
      <c r="BM317" s="1">
        <f t="shared" si="218"/>
        <v>3.2699989829663078E-5</v>
      </c>
      <c r="BN317" s="1">
        <v>2044.8774000000001</v>
      </c>
      <c r="BO317" s="1">
        <f t="shared" si="184"/>
        <v>102.62153778335029</v>
      </c>
      <c r="BP317" s="1">
        <f t="shared" si="219"/>
        <v>102.78215381491586</v>
      </c>
      <c r="BQ317" s="1">
        <f t="shared" si="224"/>
        <v>7.3463152750913039E-3</v>
      </c>
    </row>
    <row r="318" spans="1:69" x14ac:dyDescent="0.25">
      <c r="A318" s="1">
        <v>30.819999999999993</v>
      </c>
      <c r="B318" s="1">
        <f t="shared" si="185"/>
        <v>4.7687529442123455E-2</v>
      </c>
      <c r="C318" s="1">
        <v>1.9106210675099999E-3</v>
      </c>
      <c r="D318" s="1">
        <v>6.4242217922599995E-4</v>
      </c>
      <c r="E318" s="1">
        <f t="shared" si="186"/>
        <v>1.9087981526418529E-3</v>
      </c>
      <c r="F318" s="1">
        <f t="shared" si="187"/>
        <v>-6.4262862077405609E-4</v>
      </c>
      <c r="G318" s="1">
        <f t="shared" si="188"/>
        <v>-1.2661695318677969E-3</v>
      </c>
      <c r="H318" s="1">
        <f t="shared" si="189"/>
        <v>0.50753758055296039</v>
      </c>
      <c r="I318" s="1">
        <f t="shared" si="190"/>
        <v>8.4642832576793106E-5</v>
      </c>
      <c r="J318" s="1">
        <v>2358.5446999999999</v>
      </c>
      <c r="K318" s="1">
        <f t="shared" si="180"/>
        <v>117.94536320232419</v>
      </c>
      <c r="L318" s="1">
        <f t="shared" si="191"/>
        <v>118.17071209807366</v>
      </c>
      <c r="M318" s="1">
        <f t="shared" si="220"/>
        <v>7.7594222491361112E-3</v>
      </c>
      <c r="O318" s="1">
        <v>30.802999999999997</v>
      </c>
      <c r="P318" s="1">
        <f t="shared" si="192"/>
        <v>3.1377791179750002E-2</v>
      </c>
      <c r="Q318" s="1">
        <v>1.2600938789499999E-3</v>
      </c>
      <c r="R318" s="1">
        <v>4.0476606227500002E-4</v>
      </c>
      <c r="S318" s="1">
        <f t="shared" si="193"/>
        <v>1.2593006269694842E-3</v>
      </c>
      <c r="T318" s="1">
        <f t="shared" si="194"/>
        <v>-4.0484800216934237E-4</v>
      </c>
      <c r="U318" s="1">
        <f t="shared" si="195"/>
        <v>-8.5445262480014187E-4</v>
      </c>
      <c r="V318" s="1">
        <f t="shared" si="196"/>
        <v>0.47380977062834478</v>
      </c>
      <c r="W318" s="1">
        <f t="shared" si="197"/>
        <v>3.3266299308101419E-5</v>
      </c>
      <c r="X318" s="1">
        <v>1719.0911000000001</v>
      </c>
      <c r="Y318" s="1">
        <f t="shared" si="181"/>
        <v>85.005174706292763</v>
      </c>
      <c r="Z318" s="1">
        <f t="shared" si="198"/>
        <v>85.112289206619238</v>
      </c>
      <c r="AA318" s="1">
        <f t="shared" si="221"/>
        <v>4.9457767154478423E-3</v>
      </c>
      <c r="AC318" s="1">
        <v>30.802999999999997</v>
      </c>
      <c r="AD318" s="1">
        <f t="shared" si="199"/>
        <v>3.4585952664163533E-2</v>
      </c>
      <c r="AE318" s="1">
        <v>1.3837110018400001E-3</v>
      </c>
      <c r="AF318" s="1">
        <v>5.3072301670900005E-4</v>
      </c>
      <c r="AG318" s="1">
        <f t="shared" si="200"/>
        <v>1.3827545559664657E-3</v>
      </c>
      <c r="AH318" s="1">
        <f t="shared" si="201"/>
        <v>-5.308639000180923E-4</v>
      </c>
      <c r="AI318" s="1">
        <f t="shared" si="202"/>
        <v>-8.5189065594837342E-4</v>
      </c>
      <c r="AJ318" s="1">
        <f t="shared" si="203"/>
        <v>0.62315966997795535</v>
      </c>
      <c r="AK318" s="1">
        <f t="shared" si="204"/>
        <v>8.8578490747251611E-6</v>
      </c>
      <c r="AL318" s="1">
        <v>1948.4268</v>
      </c>
      <c r="AM318" s="1">
        <f t="shared" si="182"/>
        <v>95.071375253618569</v>
      </c>
      <c r="AN318" s="1">
        <f t="shared" si="205"/>
        <v>95.20292656151706</v>
      </c>
      <c r="AO318" s="1">
        <f t="shared" si="222"/>
        <v>6.0434839173529441E-3</v>
      </c>
      <c r="AQ318" s="1">
        <v>30.805000000000007</v>
      </c>
      <c r="AR318" s="1">
        <f t="shared" si="206"/>
        <v>3.4114838006955597E-2</v>
      </c>
      <c r="AS318" s="1">
        <v>1.3643654529E-3</v>
      </c>
      <c r="AT318" s="1">
        <v>3.8045170367699999E-4</v>
      </c>
      <c r="AU318" s="1">
        <f t="shared" si="207"/>
        <v>1.363435552075827E-3</v>
      </c>
      <c r="AV318" s="1">
        <f t="shared" si="208"/>
        <v>-3.8052409378757875E-4</v>
      </c>
      <c r="AW318" s="1">
        <f t="shared" si="209"/>
        <v>-9.8291145828824822E-4</v>
      </c>
      <c r="AX318" s="1">
        <f t="shared" si="210"/>
        <v>0.38713974751120095</v>
      </c>
      <c r="AY318" s="1">
        <f t="shared" si="211"/>
        <v>1.3404815370188531E-5</v>
      </c>
      <c r="AZ318" s="1">
        <v>1843.8710000000001</v>
      </c>
      <c r="BA318" s="1">
        <f t="shared" si="183"/>
        <v>92.422925215800575</v>
      </c>
      <c r="BB318" s="1">
        <f t="shared" si="212"/>
        <v>92.549023862020988</v>
      </c>
      <c r="BC318" s="1">
        <f t="shared" si="223"/>
        <v>6.2995569349833516E-3</v>
      </c>
      <c r="BE318" s="1">
        <v>30.799999999999997</v>
      </c>
      <c r="BF318" s="1">
        <f t="shared" si="213"/>
        <v>3.9302825148377893E-2</v>
      </c>
      <c r="BG318" s="1">
        <v>1.5736065106499999E-3</v>
      </c>
      <c r="BH318" s="1">
        <v>5.2034622058299998E-4</v>
      </c>
      <c r="BI318" s="1">
        <f t="shared" si="214"/>
        <v>1.5723696892682392E-3</v>
      </c>
      <c r="BJ318" s="1">
        <f t="shared" si="215"/>
        <v>-5.2048164765893228E-4</v>
      </c>
      <c r="BK318" s="1">
        <f t="shared" si="216"/>
        <v>-1.0518880416093069E-3</v>
      </c>
      <c r="BL318" s="1">
        <f t="shared" si="217"/>
        <v>0.49480707743633612</v>
      </c>
      <c r="BM318" s="1">
        <f t="shared" si="218"/>
        <v>4.1150413675087672E-5</v>
      </c>
      <c r="BN318" s="1">
        <v>2044.8774000000001</v>
      </c>
      <c r="BO318" s="1">
        <f t="shared" si="184"/>
        <v>102.62153778335029</v>
      </c>
      <c r="BP318" s="1">
        <f t="shared" si="219"/>
        <v>102.78302370333908</v>
      </c>
      <c r="BQ318" s="1">
        <f t="shared" si="224"/>
        <v>8.2148717140359036E-3</v>
      </c>
    </row>
    <row r="319" spans="1:69" x14ac:dyDescent="0.25">
      <c r="A319" s="1">
        <v>30.905999999999992</v>
      </c>
      <c r="B319" s="1">
        <f t="shared" si="185"/>
        <v>4.7420501987554216E-2</v>
      </c>
      <c r="C319" s="1">
        <v>1.89992249943E-3</v>
      </c>
      <c r="D319" s="1">
        <v>6.0817442135899995E-4</v>
      </c>
      <c r="E319" s="1">
        <f t="shared" si="186"/>
        <v>1.8981199294791486E-3</v>
      </c>
      <c r="F319" s="1">
        <f t="shared" si="187"/>
        <v>-6.083594344396475E-4</v>
      </c>
      <c r="G319" s="1">
        <f t="shared" si="188"/>
        <v>-1.2897604950395012E-3</v>
      </c>
      <c r="H319" s="1">
        <f t="shared" si="189"/>
        <v>0.47168403496574413</v>
      </c>
      <c r="I319" s="1">
        <f t="shared" si="190"/>
        <v>7.0222889453283154E-5</v>
      </c>
      <c r="J319" s="1">
        <v>2363.4078</v>
      </c>
      <c r="K319" s="1">
        <f t="shared" si="180"/>
        <v>118.18855558099278</v>
      </c>
      <c r="L319" s="1">
        <f t="shared" si="191"/>
        <v>118.41310467691625</v>
      </c>
      <c r="M319" s="1">
        <f t="shared" si="220"/>
        <v>6.0536596582169838E-3</v>
      </c>
      <c r="O319" s="1">
        <v>30.909999999999997</v>
      </c>
      <c r="P319" s="1">
        <f t="shared" si="192"/>
        <v>3.1623839061729074E-2</v>
      </c>
      <c r="Q319" s="1">
        <v>1.26997486223E-3</v>
      </c>
      <c r="R319" s="1">
        <v>3.8501372910099997E-4</v>
      </c>
      <c r="S319" s="1">
        <f t="shared" si="193"/>
        <v>1.269169126258808E-3</v>
      </c>
      <c r="T319" s="1">
        <f t="shared" si="194"/>
        <v>-3.850878659165836E-4</v>
      </c>
      <c r="U319" s="1">
        <f t="shared" si="195"/>
        <v>-8.8408126034222444E-4</v>
      </c>
      <c r="V319" s="1">
        <f t="shared" si="196"/>
        <v>0.43557971782765487</v>
      </c>
      <c r="W319" s="1">
        <f t="shared" si="197"/>
        <v>3.5608053580086672E-5</v>
      </c>
      <c r="X319" s="1">
        <v>1729.6277</v>
      </c>
      <c r="Y319" s="1">
        <f t="shared" si="181"/>
        <v>85.526185793960138</v>
      </c>
      <c r="Z319" s="1">
        <f t="shared" si="198"/>
        <v>85.634801899980886</v>
      </c>
      <c r="AA319" s="1">
        <f t="shared" si="221"/>
        <v>5.1457005804618101E-3</v>
      </c>
      <c r="AC319" s="1">
        <v>30.900000000000006</v>
      </c>
      <c r="AD319" s="1">
        <f t="shared" si="199"/>
        <v>3.4847259337385451E-2</v>
      </c>
      <c r="AE319" s="1">
        <v>1.3941653305699999E-3</v>
      </c>
      <c r="AF319" s="1">
        <v>5.53505960852E-4</v>
      </c>
      <c r="AG319" s="1">
        <f t="shared" si="200"/>
        <v>1.3931943844204086E-3</v>
      </c>
      <c r="AH319" s="1">
        <f t="shared" si="201"/>
        <v>-5.5365920182550528E-4</v>
      </c>
      <c r="AI319" s="1">
        <f t="shared" si="202"/>
        <v>-8.3953518259490337E-4</v>
      </c>
      <c r="AJ319" s="1">
        <f t="shared" si="203"/>
        <v>0.6594830250165461</v>
      </c>
      <c r="AK319" s="1">
        <f t="shared" si="204"/>
        <v>6.7098658494168292E-6</v>
      </c>
      <c r="AL319" s="1">
        <v>1966.258</v>
      </c>
      <c r="AM319" s="1">
        <f t="shared" si="182"/>
        <v>95.941429343627149</v>
      </c>
      <c r="AN319" s="1">
        <f t="shared" si="205"/>
        <v>96.075187558183373</v>
      </c>
      <c r="AO319" s="1">
        <f t="shared" si="222"/>
        <v>5.8380528271040795E-3</v>
      </c>
      <c r="AQ319" s="1">
        <v>30.900000000000006</v>
      </c>
      <c r="AR319" s="1">
        <f t="shared" si="206"/>
        <v>3.3903121732370402E-2</v>
      </c>
      <c r="AS319" s="1">
        <v>1.3558982173E-3</v>
      </c>
      <c r="AT319" s="1">
        <v>4.01991215767E-4</v>
      </c>
      <c r="AU319" s="1">
        <f t="shared" si="207"/>
        <v>1.3549798173897163E-3</v>
      </c>
      <c r="AV319" s="1">
        <f t="shared" si="208"/>
        <v>-4.0207203589582967E-4</v>
      </c>
      <c r="AW319" s="1">
        <f t="shared" si="209"/>
        <v>-9.5290778149388666E-4</v>
      </c>
      <c r="AX319" s="1">
        <f t="shared" si="210"/>
        <v>0.42194223166642192</v>
      </c>
      <c r="AY319" s="1">
        <f t="shared" si="211"/>
        <v>-9.737810438227492E-7</v>
      </c>
      <c r="AZ319" s="1">
        <v>1851.9761000000001</v>
      </c>
      <c r="BA319" s="1">
        <f t="shared" si="183"/>
        <v>92.829188479969588</v>
      </c>
      <c r="BB319" s="1">
        <f t="shared" si="212"/>
        <v>92.955055411142993</v>
      </c>
      <c r="BC319" s="1">
        <f t="shared" si="223"/>
        <v>4.9659127904725618E-3</v>
      </c>
      <c r="BE319" s="1">
        <v>30.906999999999996</v>
      </c>
      <c r="BF319" s="1">
        <f t="shared" si="213"/>
        <v>3.9257050473991667E-2</v>
      </c>
      <c r="BG319" s="1">
        <v>1.57177378424E-3</v>
      </c>
      <c r="BH319" s="1">
        <v>5.5040261941000004E-4</v>
      </c>
      <c r="BI319" s="1">
        <f t="shared" si="214"/>
        <v>1.5705398406431754E-3</v>
      </c>
      <c r="BJ319" s="1">
        <f t="shared" si="215"/>
        <v>-5.5055414653486841E-4</v>
      </c>
      <c r="BK319" s="1">
        <f t="shared" si="216"/>
        <v>-1.019985694108307E-3</v>
      </c>
      <c r="BL319" s="1">
        <f t="shared" si="217"/>
        <v>0.53976653762401483</v>
      </c>
      <c r="BM319" s="1">
        <f t="shared" si="218"/>
        <v>3.5074941205059593E-5</v>
      </c>
      <c r="BN319" s="1">
        <v>2050.5509999999999</v>
      </c>
      <c r="BO319" s="1">
        <f t="shared" si="184"/>
        <v>102.90626563880392</v>
      </c>
      <c r="BP319" s="1">
        <f t="shared" si="219"/>
        <v>103.06801100936903</v>
      </c>
      <c r="BQ319" s="1">
        <f t="shared" si="224"/>
        <v>7.589550566873977E-3</v>
      </c>
    </row>
    <row r="320" spans="1:69" x14ac:dyDescent="0.25">
      <c r="A320" s="1">
        <v>30.998999999999995</v>
      </c>
      <c r="B320" s="1">
        <f t="shared" si="185"/>
        <v>4.7756195304925857E-2</v>
      </c>
      <c r="C320" s="1">
        <v>1.91337219439E-3</v>
      </c>
      <c r="D320" s="1">
        <v>5.7140144053799999E-4</v>
      </c>
      <c r="E320" s="1">
        <f t="shared" si="186"/>
        <v>1.9115440294148007E-3</v>
      </c>
      <c r="F320" s="1">
        <f t="shared" si="187"/>
        <v>-5.7156475255525747E-4</v>
      </c>
      <c r="G320" s="1">
        <f t="shared" si="188"/>
        <v>-1.3399792768595434E-3</v>
      </c>
      <c r="H320" s="1">
        <f t="shared" si="189"/>
        <v>0.42654745668515953</v>
      </c>
      <c r="I320" s="1">
        <f t="shared" si="190"/>
        <v>7.7353754437707893E-5</v>
      </c>
      <c r="J320" s="1">
        <v>2371.5129000000002</v>
      </c>
      <c r="K320" s="1">
        <f t="shared" si="180"/>
        <v>118.59387287826138</v>
      </c>
      <c r="L320" s="1">
        <f t="shared" si="191"/>
        <v>118.82078709705166</v>
      </c>
      <c r="M320" s="1">
        <f t="shared" si="220"/>
        <v>6.8995010842018822E-3</v>
      </c>
      <c r="O320" s="1">
        <v>31.009999999999991</v>
      </c>
      <c r="P320" s="1">
        <f t="shared" si="192"/>
        <v>3.1568528511121588E-2</v>
      </c>
      <c r="Q320" s="1">
        <v>1.26775365788E-3</v>
      </c>
      <c r="R320" s="1">
        <v>3.8360283360799999E-4</v>
      </c>
      <c r="S320" s="1">
        <f t="shared" si="193"/>
        <v>1.2669507367439714E-3</v>
      </c>
      <c r="T320" s="1">
        <f t="shared" si="194"/>
        <v>-3.8367642799630946E-4</v>
      </c>
      <c r="U320" s="1">
        <f t="shared" si="195"/>
        <v>-8.8327430874766185E-4</v>
      </c>
      <c r="V320" s="1">
        <f t="shared" si="196"/>
        <v>0.43437969857891567</v>
      </c>
      <c r="W320" s="1">
        <f t="shared" si="197"/>
        <v>2.5877771412810254E-5</v>
      </c>
      <c r="X320" s="1">
        <v>1740.1643000000001</v>
      </c>
      <c r="Y320" s="1">
        <f t="shared" si="181"/>
        <v>86.047196881627542</v>
      </c>
      <c r="Z320" s="1">
        <f t="shared" si="198"/>
        <v>86.156283530224542</v>
      </c>
      <c r="AA320" s="1">
        <f t="shared" si="221"/>
        <v>4.3099127129325159E-3</v>
      </c>
      <c r="AC320" s="1">
        <v>31.006</v>
      </c>
      <c r="AD320" s="1">
        <f t="shared" si="199"/>
        <v>3.4931184050251383E-2</v>
      </c>
      <c r="AE320" s="1">
        <v>1.39752298128E-3</v>
      </c>
      <c r="AF320" s="1">
        <v>5.33440965228E-4</v>
      </c>
      <c r="AG320" s="1">
        <f t="shared" si="200"/>
        <v>1.3965473549060665E-3</v>
      </c>
      <c r="AH320" s="1">
        <f t="shared" si="201"/>
        <v>-5.3358329547847135E-4</v>
      </c>
      <c r="AI320" s="1">
        <f t="shared" si="202"/>
        <v>-8.6296405942759514E-4</v>
      </c>
      <c r="AJ320" s="1">
        <f t="shared" si="203"/>
        <v>0.61831462115861191</v>
      </c>
      <c r="AK320" s="1">
        <f t="shared" si="204"/>
        <v>5.4859826119524769E-6</v>
      </c>
      <c r="AL320" s="1">
        <v>1972.7420999999999</v>
      </c>
      <c r="AM320" s="1">
        <f t="shared" si="182"/>
        <v>96.257813979828001</v>
      </c>
      <c r="AN320" s="1">
        <f t="shared" si="205"/>
        <v>96.392336486992576</v>
      </c>
      <c r="AO320" s="1">
        <f t="shared" si="222"/>
        <v>5.7202739388865003E-3</v>
      </c>
      <c r="AQ320" s="1">
        <v>31</v>
      </c>
      <c r="AR320" s="1">
        <f t="shared" si="206"/>
        <v>3.4290313955869123E-2</v>
      </c>
      <c r="AS320" s="1">
        <v>1.37138331775E-3</v>
      </c>
      <c r="AT320" s="1">
        <v>4.2735997703899998E-4</v>
      </c>
      <c r="AU320" s="1">
        <f t="shared" si="207"/>
        <v>1.3704438304812517E-3</v>
      </c>
      <c r="AV320" s="1">
        <f t="shared" si="208"/>
        <v>-4.2745132133953449E-4</v>
      </c>
      <c r="AW320" s="1">
        <f t="shared" si="209"/>
        <v>-9.429925091417172E-4</v>
      </c>
      <c r="AX320" s="1">
        <f t="shared" si="210"/>
        <v>0.4532923827025811</v>
      </c>
      <c r="AY320" s="1">
        <f t="shared" si="211"/>
        <v>1.268897468175551E-5</v>
      </c>
      <c r="AZ320" s="1">
        <v>1854.4076</v>
      </c>
      <c r="BA320" s="1">
        <f t="shared" si="183"/>
        <v>92.951065955488332</v>
      </c>
      <c r="BB320" s="1">
        <f t="shared" si="212"/>
        <v>93.078537496706772</v>
      </c>
      <c r="BC320" s="1">
        <f t="shared" si="223"/>
        <v>6.2367785587983714E-3</v>
      </c>
      <c r="BE320" s="1">
        <v>31</v>
      </c>
      <c r="BF320" s="1">
        <f t="shared" si="213"/>
        <v>3.9491654766557811E-2</v>
      </c>
      <c r="BG320" s="1">
        <v>1.58116687089E-3</v>
      </c>
      <c r="BH320" s="1">
        <v>5.4929818725199997E-4</v>
      </c>
      <c r="BI320" s="1">
        <f t="shared" si="214"/>
        <v>1.5799181426784075E-3</v>
      </c>
      <c r="BJ320" s="1">
        <f t="shared" si="215"/>
        <v>-5.4944910677035799E-4</v>
      </c>
      <c r="BK320" s="1">
        <f t="shared" si="216"/>
        <v>-1.0304690359080495E-3</v>
      </c>
      <c r="BL320" s="1">
        <f t="shared" si="217"/>
        <v>0.53320292762235533</v>
      </c>
      <c r="BM320" s="1">
        <f t="shared" si="218"/>
        <v>4.3225017203807206E-5</v>
      </c>
      <c r="BN320" s="1">
        <v>2052.172</v>
      </c>
      <c r="BO320" s="1">
        <f t="shared" si="184"/>
        <v>102.98761502079955</v>
      </c>
      <c r="BP320" s="1">
        <f t="shared" si="219"/>
        <v>103.15045562578241</v>
      </c>
      <c r="BQ320" s="1">
        <f t="shared" si="224"/>
        <v>8.4298986545848185E-3</v>
      </c>
    </row>
    <row r="321" spans="1:69" x14ac:dyDescent="0.25">
      <c r="A321" s="1">
        <v>31.100999999999999</v>
      </c>
      <c r="B321" s="1">
        <f t="shared" si="185"/>
        <v>4.8114776274981959E-2</v>
      </c>
      <c r="C321" s="1">
        <v>1.9277388928499999E-3</v>
      </c>
      <c r="D321" s="1">
        <v>5.6358915753700002E-4</v>
      </c>
      <c r="E321" s="1">
        <f t="shared" si="186"/>
        <v>1.9258831887231462E-3</v>
      </c>
      <c r="F321" s="1">
        <f t="shared" si="187"/>
        <v>-5.6374803360289541E-4</v>
      </c>
      <c r="G321" s="1">
        <f t="shared" si="188"/>
        <v>-1.3621351551202508E-3</v>
      </c>
      <c r="H321" s="1">
        <f t="shared" si="189"/>
        <v>0.41387084936746021</v>
      </c>
      <c r="I321" s="1">
        <f t="shared" si="190"/>
        <v>8.2890342224956016E-5</v>
      </c>
      <c r="J321" s="1">
        <v>2382.86</v>
      </c>
      <c r="K321" s="1">
        <f t="shared" si="180"/>
        <v>119.16131509412996</v>
      </c>
      <c r="L321" s="1">
        <f t="shared" si="191"/>
        <v>119.39102699576007</v>
      </c>
      <c r="M321" s="1">
        <f t="shared" si="220"/>
        <v>7.5589413945441226E-3</v>
      </c>
      <c r="O321" s="1">
        <v>31.113</v>
      </c>
      <c r="P321" s="1">
        <f t="shared" si="192"/>
        <v>3.1805039091670782E-2</v>
      </c>
      <c r="Q321" s="1">
        <v>1.27725163475E-3</v>
      </c>
      <c r="R321" s="1">
        <v>4.0523635107100002E-4</v>
      </c>
      <c r="S321" s="1">
        <f t="shared" si="193"/>
        <v>1.2764366427734052E-3</v>
      </c>
      <c r="T321" s="1">
        <f t="shared" si="194"/>
        <v>-4.0531848151006034E-4</v>
      </c>
      <c r="U321" s="1">
        <f t="shared" si="195"/>
        <v>-8.7111816126334484E-4</v>
      </c>
      <c r="V321" s="1">
        <f t="shared" si="196"/>
        <v>0.4652853074745274</v>
      </c>
      <c r="W321" s="1">
        <f t="shared" si="197"/>
        <v>3.2461591391144077E-5</v>
      </c>
      <c r="X321" s="1">
        <v>1744.2169000000001</v>
      </c>
      <c r="Y321" s="1">
        <f t="shared" si="181"/>
        <v>86.247588804437626</v>
      </c>
      <c r="Z321" s="1">
        <f t="shared" si="198"/>
        <v>86.357748678231331</v>
      </c>
      <c r="AA321" s="1">
        <f t="shared" si="221"/>
        <v>4.8778133788309943E-3</v>
      </c>
      <c r="AC321" s="1">
        <v>31.102999999999994</v>
      </c>
      <c r="AD321" s="1">
        <f t="shared" si="199"/>
        <v>3.4938813569511944E-2</v>
      </c>
      <c r="AE321" s="1">
        <v>1.3978282222499999E-3</v>
      </c>
      <c r="AF321" s="1">
        <v>5.9115781914399995E-4</v>
      </c>
      <c r="AG321" s="1">
        <f t="shared" si="200"/>
        <v>1.3968521698437205E-3</v>
      </c>
      <c r="AH321" s="1">
        <f t="shared" si="201"/>
        <v>-5.9133262182159256E-4</v>
      </c>
      <c r="AI321" s="1">
        <f t="shared" si="202"/>
        <v>-8.0551954802212799E-4</v>
      </c>
      <c r="AJ321" s="1">
        <f t="shared" si="203"/>
        <v>0.73410089584237925</v>
      </c>
      <c r="AK321" s="1">
        <f t="shared" si="204"/>
        <v>2.3612717183472444E-6</v>
      </c>
      <c r="AL321" s="1">
        <v>1977.6051</v>
      </c>
      <c r="AM321" s="1">
        <f t="shared" si="182"/>
        <v>96.495098797434878</v>
      </c>
      <c r="AN321" s="1">
        <f t="shared" si="205"/>
        <v>96.629982369842736</v>
      </c>
      <c r="AO321" s="1">
        <f t="shared" si="222"/>
        <v>5.4187044676660525E-3</v>
      </c>
      <c r="AQ321" s="1">
        <v>31.100000000000023</v>
      </c>
      <c r="AR321" s="1">
        <f t="shared" si="206"/>
        <v>3.4481048682764227E-2</v>
      </c>
      <c r="AS321" s="1">
        <v>1.3790114317100001E-3</v>
      </c>
      <c r="AT321" s="1">
        <v>3.8188765756800002E-4</v>
      </c>
      <c r="AU321" s="1">
        <f t="shared" si="207"/>
        <v>1.3780614686852743E-3</v>
      </c>
      <c r="AV321" s="1">
        <f t="shared" si="208"/>
        <v>-3.8196059522939061E-4</v>
      </c>
      <c r="AW321" s="1">
        <f t="shared" si="209"/>
        <v>-9.9610087345588377E-4</v>
      </c>
      <c r="AX321" s="1">
        <f t="shared" si="210"/>
        <v>0.38345573767465152</v>
      </c>
      <c r="AY321" s="1">
        <f t="shared" si="211"/>
        <v>1.0207743930674799E-5</v>
      </c>
      <c r="AZ321" s="1">
        <v>1868.1863000000001</v>
      </c>
      <c r="BA321" s="1">
        <f t="shared" si="183"/>
        <v>93.641715008307614</v>
      </c>
      <c r="BB321" s="1">
        <f t="shared" si="212"/>
        <v>93.770848003788998</v>
      </c>
      <c r="BC321" s="1">
        <f t="shared" si="223"/>
        <v>6.0049703382361892E-3</v>
      </c>
      <c r="BE321" s="1">
        <v>31.106999999999999</v>
      </c>
      <c r="BF321" s="1">
        <f t="shared" si="213"/>
        <v>3.9876937785087378E-2</v>
      </c>
      <c r="BG321" s="1">
        <v>1.5965928323599999E-3</v>
      </c>
      <c r="BH321" s="1">
        <v>5.4148829076400003E-4</v>
      </c>
      <c r="BI321" s="1">
        <f t="shared" si="214"/>
        <v>1.5953196330309788E-3</v>
      </c>
      <c r="BJ321" s="1">
        <f t="shared" si="215"/>
        <v>-5.4163494849314962E-4</v>
      </c>
      <c r="BK321" s="1">
        <f t="shared" si="216"/>
        <v>-1.0536846845378292E-3</v>
      </c>
      <c r="BL321" s="1">
        <f t="shared" si="217"/>
        <v>0.51403893066047879</v>
      </c>
      <c r="BM321" s="1">
        <f t="shared" si="218"/>
        <v>4.9498855668055758E-5</v>
      </c>
      <c r="BN321" s="1">
        <v>2064.3296999999998</v>
      </c>
      <c r="BO321" s="1">
        <f t="shared" si="184"/>
        <v>103.59774542270462</v>
      </c>
      <c r="BP321" s="1">
        <f t="shared" si="219"/>
        <v>103.76314884049516</v>
      </c>
      <c r="BQ321" s="1">
        <f t="shared" si="224"/>
        <v>9.0789699198232394E-3</v>
      </c>
    </row>
    <row r="322" spans="1:69" x14ac:dyDescent="0.25">
      <c r="A322" s="1">
        <v>31.199999999999989</v>
      </c>
      <c r="B322" s="1">
        <f t="shared" si="185"/>
        <v>4.8149109206383156E-2</v>
      </c>
      <c r="C322" s="1">
        <v>1.9291144562899999E-3</v>
      </c>
      <c r="D322" s="1">
        <v>5.3084071259899997E-4</v>
      </c>
      <c r="E322" s="1">
        <f t="shared" si="186"/>
        <v>1.9272561045955987E-3</v>
      </c>
      <c r="F322" s="1">
        <f t="shared" si="187"/>
        <v>-5.3098165841214623E-4</v>
      </c>
      <c r="G322" s="1">
        <f t="shared" si="188"/>
        <v>-1.3962744461834525E-3</v>
      </c>
      <c r="H322" s="1">
        <f t="shared" si="189"/>
        <v>0.38028459223293848</v>
      </c>
      <c r="I322" s="1">
        <f t="shared" si="190"/>
        <v>8.4260727821539646E-5</v>
      </c>
      <c r="J322" s="1">
        <v>2382.86</v>
      </c>
      <c r="K322" s="1">
        <f t="shared" si="180"/>
        <v>119.16131509412996</v>
      </c>
      <c r="L322" s="1">
        <f t="shared" si="191"/>
        <v>119.39119090970858</v>
      </c>
      <c r="M322" s="1">
        <f t="shared" si="220"/>
        <v>7.7225532506130963E-3</v>
      </c>
      <c r="O322" s="1">
        <v>31.210999999999999</v>
      </c>
      <c r="P322" s="1">
        <f t="shared" si="192"/>
        <v>3.1719209176786514E-2</v>
      </c>
      <c r="Q322" s="1">
        <v>1.2738048099000001E-3</v>
      </c>
      <c r="R322" s="1">
        <v>3.6737771006299999E-4</v>
      </c>
      <c r="S322" s="1">
        <f t="shared" si="193"/>
        <v>1.2729942088450467E-3</v>
      </c>
      <c r="T322" s="1">
        <f t="shared" si="194"/>
        <v>-3.6744520978637142E-4</v>
      </c>
      <c r="U322" s="1">
        <f t="shared" si="195"/>
        <v>-9.0554899905867525E-4</v>
      </c>
      <c r="V322" s="1">
        <f t="shared" si="196"/>
        <v>0.40577065423111658</v>
      </c>
      <c r="W322" s="1">
        <f t="shared" si="197"/>
        <v>2.4398997198707851E-5</v>
      </c>
      <c r="X322" s="1">
        <v>1750.701</v>
      </c>
      <c r="Y322" s="1">
        <f t="shared" si="181"/>
        <v>86.568212914069207</v>
      </c>
      <c r="Z322" s="1">
        <f t="shared" si="198"/>
        <v>86.678483920063584</v>
      </c>
      <c r="AA322" s="1">
        <f t="shared" si="221"/>
        <v>4.1802529168169658E-3</v>
      </c>
      <c r="AC322" s="1">
        <v>31.201000000000008</v>
      </c>
      <c r="AD322" s="1">
        <f t="shared" si="199"/>
        <v>3.5429000003947962E-2</v>
      </c>
      <c r="AE322" s="1">
        <v>1.41743954737E-3</v>
      </c>
      <c r="AF322" s="1">
        <v>5.6997366482399998E-4</v>
      </c>
      <c r="AG322" s="1">
        <f t="shared" si="200"/>
        <v>1.4164359282025619E-3</v>
      </c>
      <c r="AH322" s="1">
        <f t="shared" si="201"/>
        <v>-5.7013616156216832E-4</v>
      </c>
      <c r="AI322" s="1">
        <f t="shared" si="202"/>
        <v>-8.4629976664039354E-4</v>
      </c>
      <c r="AJ322" s="1">
        <f t="shared" si="203"/>
        <v>0.67368110453990993</v>
      </c>
      <c r="AK322" s="1">
        <f t="shared" si="204"/>
        <v>1.3344656980315405E-5</v>
      </c>
      <c r="AL322" s="1">
        <v>1989.7628</v>
      </c>
      <c r="AM322" s="1">
        <f t="shared" si="182"/>
        <v>97.088320600235434</v>
      </c>
      <c r="AN322" s="1">
        <f t="shared" si="205"/>
        <v>97.225937425441955</v>
      </c>
      <c r="AO322" s="1">
        <f t="shared" si="222"/>
        <v>6.4833015938784589E-3</v>
      </c>
      <c r="AQ322" s="1">
        <v>31.200000000000017</v>
      </c>
      <c r="AR322" s="1">
        <f t="shared" si="206"/>
        <v>3.4437178967726703E-2</v>
      </c>
      <c r="AS322" s="1">
        <v>1.3772569363899999E-3</v>
      </c>
      <c r="AT322" s="1">
        <v>4.0446425555299998E-4</v>
      </c>
      <c r="AU322" s="1">
        <f t="shared" si="207"/>
        <v>1.3763093879674655E-3</v>
      </c>
      <c r="AV322" s="1">
        <f t="shared" si="208"/>
        <v>-4.0454607328227937E-4</v>
      </c>
      <c r="AW322" s="1">
        <f t="shared" si="209"/>
        <v>-9.7176331468518617E-4</v>
      </c>
      <c r="AX322" s="1">
        <f t="shared" si="210"/>
        <v>0.4163010345922934</v>
      </c>
      <c r="AY322" s="1">
        <f t="shared" si="211"/>
        <v>4.3039552046499584E-6</v>
      </c>
      <c r="AZ322" s="1">
        <v>1873.8598999999999</v>
      </c>
      <c r="BA322" s="1">
        <f t="shared" si="183"/>
        <v>93.926100796957883</v>
      </c>
      <c r="BB322" s="1">
        <f t="shared" si="212"/>
        <v>94.055461170788547</v>
      </c>
      <c r="BC322" s="1">
        <f t="shared" si="223"/>
        <v>5.4505269149583259E-3</v>
      </c>
      <c r="BE322" s="1">
        <v>31.200000000000003</v>
      </c>
      <c r="BF322" s="1">
        <f t="shared" si="213"/>
        <v>3.9712907264556355E-2</v>
      </c>
      <c r="BG322" s="1">
        <v>1.59002537839E-3</v>
      </c>
      <c r="BH322" s="1">
        <v>5.2744615822999995E-4</v>
      </c>
      <c r="BI322" s="1">
        <f t="shared" si="214"/>
        <v>1.5887626263993398E-3</v>
      </c>
      <c r="BJ322" s="1">
        <f t="shared" si="215"/>
        <v>-5.2758530688598799E-4</v>
      </c>
      <c r="BK322" s="1">
        <f t="shared" si="216"/>
        <v>-1.0611773195133519E-3</v>
      </c>
      <c r="BL322" s="1">
        <f t="shared" si="217"/>
        <v>0.49716979168753317</v>
      </c>
      <c r="BM322" s="1">
        <f t="shared" si="218"/>
        <v>3.6882726822910035E-5</v>
      </c>
      <c r="BN322" s="1">
        <v>2072.4348</v>
      </c>
      <c r="BO322" s="1">
        <f t="shared" si="184"/>
        <v>104.00449735115171</v>
      </c>
      <c r="BP322" s="1">
        <f t="shared" si="219"/>
        <v>104.16986714140674</v>
      </c>
      <c r="BQ322" s="1">
        <f t="shared" si="224"/>
        <v>7.7673150594295293E-3</v>
      </c>
    </row>
    <row r="323" spans="1:69" x14ac:dyDescent="0.25">
      <c r="A323" s="1">
        <v>31.304999999999993</v>
      </c>
      <c r="B323" s="1">
        <f t="shared" si="185"/>
        <v>4.8147200206973474E-2</v>
      </c>
      <c r="C323" s="1">
        <v>1.92903797142E-3</v>
      </c>
      <c r="D323" s="1">
        <v>5.8426405303200004E-4</v>
      </c>
      <c r="E323" s="1">
        <f t="shared" si="186"/>
        <v>1.9271797669866712E-3</v>
      </c>
      <c r="F323" s="1">
        <f t="shared" si="187"/>
        <v>-5.8443480178533528E-4</v>
      </c>
      <c r="G323" s="1">
        <f t="shared" si="188"/>
        <v>-1.3427449652013358E-3</v>
      </c>
      <c r="H323" s="1">
        <f t="shared" si="189"/>
        <v>0.43525376518369824</v>
      </c>
      <c r="I323" s="1">
        <f t="shared" si="190"/>
        <v>7.9169479489336284E-5</v>
      </c>
      <c r="J323" s="1">
        <v>2389.3440999999998</v>
      </c>
      <c r="K323" s="1">
        <f t="shared" si="180"/>
        <v>119.48556993209854</v>
      </c>
      <c r="L323" s="1">
        <f t="shared" si="191"/>
        <v>119.71606213353434</v>
      </c>
      <c r="M323" s="1">
        <f t="shared" si="220"/>
        <v>7.113876048976028E-3</v>
      </c>
      <c r="O323" s="1">
        <v>31.313000000000002</v>
      </c>
      <c r="P323" s="1">
        <f t="shared" si="192"/>
        <v>3.2129287047091414E-2</v>
      </c>
      <c r="Q323" s="1">
        <v>1.2902730377399999E-3</v>
      </c>
      <c r="R323" s="1">
        <v>4.0649046422899999E-4</v>
      </c>
      <c r="S323" s="1">
        <f t="shared" si="193"/>
        <v>1.289441350809306E-3</v>
      </c>
      <c r="T323" s="1">
        <f t="shared" si="194"/>
        <v>-4.0657310387335726E-4</v>
      </c>
      <c r="U323" s="1">
        <f t="shared" si="195"/>
        <v>-8.8286824693594866E-4</v>
      </c>
      <c r="V323" s="1">
        <f t="shared" si="196"/>
        <v>0.46051390485997828</v>
      </c>
      <c r="W323" s="1">
        <f t="shared" si="197"/>
        <v>3.7935323610626152E-5</v>
      </c>
      <c r="X323" s="1">
        <v>1754.7535</v>
      </c>
      <c r="Y323" s="1">
        <f t="shared" si="181"/>
        <v>86.768599892105016</v>
      </c>
      <c r="Z323" s="1">
        <f t="shared" si="198"/>
        <v>86.880555077068252</v>
      </c>
      <c r="AA323" s="1">
        <f t="shared" si="221"/>
        <v>5.3549288186189826E-3</v>
      </c>
      <c r="AC323" s="1">
        <v>31.299999999999997</v>
      </c>
      <c r="AD323" s="1">
        <f t="shared" si="199"/>
        <v>3.5692215511885533E-2</v>
      </c>
      <c r="AE323" s="1">
        <v>1.42797024455E-3</v>
      </c>
      <c r="AF323" s="1">
        <v>5.6006107479299996E-4</v>
      </c>
      <c r="AG323" s="1">
        <f t="shared" si="200"/>
        <v>1.426951664593056E-3</v>
      </c>
      <c r="AH323" s="1">
        <f t="shared" si="201"/>
        <v>-5.6021796757918464E-4</v>
      </c>
      <c r="AI323" s="1">
        <f t="shared" si="202"/>
        <v>-8.6673369701387138E-4</v>
      </c>
      <c r="AJ323" s="1">
        <f t="shared" si="203"/>
        <v>0.64635535633296004</v>
      </c>
      <c r="AK323" s="1">
        <f t="shared" si="204"/>
        <v>2.1559502068162423E-5</v>
      </c>
      <c r="AL323" s="1">
        <v>1993.0047999999999</v>
      </c>
      <c r="AM323" s="1">
        <f t="shared" si="182"/>
        <v>97.246510478640005</v>
      </c>
      <c r="AN323" s="1">
        <f t="shared" si="205"/>
        <v>97.385375601989836</v>
      </c>
      <c r="AO323" s="1">
        <f t="shared" si="222"/>
        <v>7.282652488309887E-3</v>
      </c>
      <c r="AQ323" s="1">
        <v>31.301000000000016</v>
      </c>
      <c r="AR323" s="1">
        <f t="shared" si="206"/>
        <v>3.4543990414847972E-2</v>
      </c>
      <c r="AS323" s="1">
        <v>1.38152868021E-3</v>
      </c>
      <c r="AT323" s="1">
        <v>4.33183624409E-4</v>
      </c>
      <c r="AU323" s="1">
        <f t="shared" si="207"/>
        <v>1.380575247491529E-3</v>
      </c>
      <c r="AV323" s="1">
        <f t="shared" si="208"/>
        <v>-4.3327747553941669E-4</v>
      </c>
      <c r="AW323" s="1">
        <f t="shared" si="209"/>
        <v>-9.4729777195211231E-4</v>
      </c>
      <c r="AX323" s="1">
        <f t="shared" si="210"/>
        <v>0.45738255527251431</v>
      </c>
      <c r="AY323" s="1">
        <f t="shared" si="211"/>
        <v>8.4922610353241335E-7</v>
      </c>
      <c r="AZ323" s="1">
        <v>1884.3965000000001</v>
      </c>
      <c r="BA323" s="1">
        <f t="shared" si="183"/>
        <v>94.454241536645654</v>
      </c>
      <c r="BB323" s="1">
        <f t="shared" si="212"/>
        <v>94.584732780296008</v>
      </c>
      <c r="BC323" s="1">
        <f t="shared" si="223"/>
        <v>5.1246765311166913E-3</v>
      </c>
      <c r="BE323" s="1">
        <v>31.304000000000002</v>
      </c>
      <c r="BF323" s="1">
        <f t="shared" si="213"/>
        <v>3.9812089117962218E-2</v>
      </c>
      <c r="BG323" s="1">
        <v>1.5939964214299999E-3</v>
      </c>
      <c r="BH323" s="1">
        <v>5.3991051390800003E-4</v>
      </c>
      <c r="BI323" s="1">
        <f t="shared" si="214"/>
        <v>1.5927273575440993E-3</v>
      </c>
      <c r="BJ323" s="1">
        <f t="shared" si="215"/>
        <v>-5.4005631807268117E-4</v>
      </c>
      <c r="BK323" s="1">
        <f t="shared" si="216"/>
        <v>-1.0526710394714181E-3</v>
      </c>
      <c r="BL323" s="1">
        <f t="shared" si="217"/>
        <v>0.51303426979796252</v>
      </c>
      <c r="BM323" s="1">
        <f t="shared" si="218"/>
        <v>2.9916657114011265E-5</v>
      </c>
      <c r="BN323" s="1">
        <v>2087.0239000000001</v>
      </c>
      <c r="BO323" s="1">
        <f t="shared" si="184"/>
        <v>104.73664680758127</v>
      </c>
      <c r="BP323" s="1">
        <f t="shared" si="219"/>
        <v>104.90359664778512</v>
      </c>
      <c r="BQ323" s="1">
        <f t="shared" si="224"/>
        <v>7.039104897911313E-3</v>
      </c>
    </row>
    <row r="324" spans="1:69" x14ac:dyDescent="0.25">
      <c r="A324" s="1">
        <v>31.406999999999996</v>
      </c>
      <c r="B324" s="1">
        <f t="shared" si="185"/>
        <v>4.8614501157967449E-2</v>
      </c>
      <c r="C324" s="1">
        <v>1.94776058197E-3</v>
      </c>
      <c r="D324" s="1">
        <v>5.3612777264800001E-4</v>
      </c>
      <c r="E324" s="1">
        <f t="shared" si="186"/>
        <v>1.9458661558544657E-3</v>
      </c>
      <c r="F324" s="1">
        <f t="shared" si="187"/>
        <v>-5.3627154052989998E-4</v>
      </c>
      <c r="G324" s="1">
        <f t="shared" si="188"/>
        <v>-1.4095946153245657E-3</v>
      </c>
      <c r="H324" s="1">
        <f t="shared" si="189"/>
        <v>0.38044380611259709</v>
      </c>
      <c r="I324" s="1">
        <f t="shared" si="190"/>
        <v>8.5283511250239426E-5</v>
      </c>
      <c r="J324" s="1">
        <v>2405.5542999999998</v>
      </c>
      <c r="K324" s="1">
        <f t="shared" si="180"/>
        <v>120.29620452663572</v>
      </c>
      <c r="L324" s="1">
        <f t="shared" si="191"/>
        <v>120.5305127319733</v>
      </c>
      <c r="M324" s="1">
        <f t="shared" si="220"/>
        <v>7.8483136435639825E-3</v>
      </c>
      <c r="O324" s="1">
        <v>31.411000000000001</v>
      </c>
      <c r="P324" s="1">
        <f t="shared" si="192"/>
        <v>3.244972298078299E-2</v>
      </c>
      <c r="Q324" s="1">
        <v>1.30314135458E-3</v>
      </c>
      <c r="R324" s="1">
        <v>3.7717548548200003E-4</v>
      </c>
      <c r="S324" s="1">
        <f t="shared" si="193"/>
        <v>1.3022930028199473E-3</v>
      </c>
      <c r="T324" s="1">
        <f t="shared" si="194"/>
        <v>-3.7724663404631157E-4</v>
      </c>
      <c r="U324" s="1">
        <f t="shared" si="195"/>
        <v>-9.2504636877363577E-4</v>
      </c>
      <c r="V324" s="1">
        <f t="shared" si="196"/>
        <v>0.40781375591630048</v>
      </c>
      <c r="W324" s="1">
        <f t="shared" si="197"/>
        <v>4.3834060182066118E-5</v>
      </c>
      <c r="X324" s="1">
        <v>1764.4796000000001</v>
      </c>
      <c r="Y324" s="1">
        <f t="shared" si="181"/>
        <v>87.249533584165249</v>
      </c>
      <c r="Z324" s="1">
        <f t="shared" si="198"/>
        <v>87.363232059546604</v>
      </c>
      <c r="AA324" s="1">
        <f t="shared" si="221"/>
        <v>5.8688379183834578E-3</v>
      </c>
      <c r="AC324" s="1">
        <v>31.399000000000001</v>
      </c>
      <c r="AD324" s="1">
        <f t="shared" si="199"/>
        <v>3.5671232878643565E-2</v>
      </c>
      <c r="AE324" s="1">
        <v>1.42713077366E-3</v>
      </c>
      <c r="AF324" s="1">
        <v>5.7740812189899997E-4</v>
      </c>
      <c r="AG324" s="1">
        <f t="shared" si="200"/>
        <v>1.4261133903816982E-3</v>
      </c>
      <c r="AH324" s="1">
        <f t="shared" si="201"/>
        <v>-5.7757488616572768E-4</v>
      </c>
      <c r="AI324" s="1">
        <f t="shared" si="202"/>
        <v>-8.4853850421597054E-4</v>
      </c>
      <c r="AJ324" s="1">
        <f t="shared" si="203"/>
        <v>0.68067021507691416</v>
      </c>
      <c r="AK324" s="1">
        <f t="shared" si="204"/>
        <v>1.7864666980729575E-5</v>
      </c>
      <c r="AL324" s="1">
        <v>1997.0573999999999</v>
      </c>
      <c r="AM324" s="1">
        <f t="shared" si="182"/>
        <v>97.444252706037418</v>
      </c>
      <c r="AN324" s="1">
        <f t="shared" si="205"/>
        <v>97.583318397790507</v>
      </c>
      <c r="AO324" s="1">
        <f t="shared" si="222"/>
        <v>6.9224639025392137E-3</v>
      </c>
      <c r="AQ324" s="1">
        <v>31.388000000000005</v>
      </c>
      <c r="AR324" s="1">
        <f t="shared" si="206"/>
        <v>3.5083770419912778E-2</v>
      </c>
      <c r="AS324" s="1">
        <v>1.40311627183E-3</v>
      </c>
      <c r="AT324" s="1">
        <v>4.3852860108E-4</v>
      </c>
      <c r="AU324" s="1">
        <f t="shared" si="207"/>
        <v>1.4021328240141199E-3</v>
      </c>
      <c r="AV324" s="1">
        <f t="shared" si="208"/>
        <v>-4.3862478286694389E-4</v>
      </c>
      <c r="AW324" s="1">
        <f t="shared" si="209"/>
        <v>-9.6350804114717602E-4</v>
      </c>
      <c r="AX324" s="1">
        <f t="shared" si="210"/>
        <v>0.45523728306896805</v>
      </c>
      <c r="AY324" s="1">
        <f t="shared" si="211"/>
        <v>2.1190161998847637E-5</v>
      </c>
      <c r="AZ324" s="1">
        <v>1886.0174999999999</v>
      </c>
      <c r="BA324" s="1">
        <f t="shared" si="183"/>
        <v>94.535493186991474</v>
      </c>
      <c r="BB324" s="1">
        <f t="shared" si="212"/>
        <v>94.668137475747614</v>
      </c>
      <c r="BC324" s="1">
        <f t="shared" si="223"/>
        <v>7.0494667820579877E-3</v>
      </c>
      <c r="BE324" s="1">
        <v>31.399999999999991</v>
      </c>
      <c r="BF324" s="1">
        <f t="shared" si="213"/>
        <v>4.0058134898633885E-2</v>
      </c>
      <c r="BG324" s="1">
        <v>1.6038476023800001E-3</v>
      </c>
      <c r="BH324" s="1">
        <v>5.6468136608599998E-4</v>
      </c>
      <c r="BI324" s="1">
        <f t="shared" si="214"/>
        <v>1.6025628123690556E-3</v>
      </c>
      <c r="BJ324" s="1">
        <f t="shared" si="215"/>
        <v>-5.6484085865308857E-4</v>
      </c>
      <c r="BK324" s="1">
        <f t="shared" si="216"/>
        <v>-1.037721953715967E-3</v>
      </c>
      <c r="BL324" s="1">
        <f t="shared" si="217"/>
        <v>0.54430847938646398</v>
      </c>
      <c r="BM324" s="1">
        <f t="shared" si="218"/>
        <v>3.912973932515139E-5</v>
      </c>
      <c r="BN324" s="1">
        <v>2087.8344999999999</v>
      </c>
      <c r="BO324" s="1">
        <f t="shared" si="184"/>
        <v>104.77732651704804</v>
      </c>
      <c r="BP324" s="1">
        <f t="shared" si="219"/>
        <v>104.9453733809662</v>
      </c>
      <c r="BQ324" s="1">
        <f t="shared" si="224"/>
        <v>8.0057828043102967E-3</v>
      </c>
    </row>
    <row r="325" spans="1:69" x14ac:dyDescent="0.25">
      <c r="A325" s="1">
        <v>31.508999999999986</v>
      </c>
      <c r="B325" s="1">
        <f t="shared" si="185"/>
        <v>4.9167634437714013E-2</v>
      </c>
      <c r="C325" s="1">
        <v>1.96992210113E-3</v>
      </c>
      <c r="D325" s="1">
        <v>5.7132251094999995E-4</v>
      </c>
      <c r="E325" s="1">
        <f t="shared" si="186"/>
        <v>1.9679843489842793E-3</v>
      </c>
      <c r="F325" s="1">
        <f t="shared" si="187"/>
        <v>-5.7148577784413388E-4</v>
      </c>
      <c r="G325" s="1">
        <f t="shared" si="188"/>
        <v>-1.3964985711401455E-3</v>
      </c>
      <c r="H325" s="1">
        <f t="shared" si="189"/>
        <v>0.40922761372935373</v>
      </c>
      <c r="I325" s="1">
        <f t="shared" si="190"/>
        <v>9.2941757720934421E-5</v>
      </c>
      <c r="J325" s="1">
        <v>2424.1959999999999</v>
      </c>
      <c r="K325" s="1">
        <f t="shared" si="180"/>
        <v>121.2284328101229</v>
      </c>
      <c r="L325" s="1">
        <f t="shared" si="191"/>
        <v>121.46724337920091</v>
      </c>
      <c r="M325" s="1">
        <f t="shared" si="220"/>
        <v>8.7749528743912373E-3</v>
      </c>
      <c r="O325" s="1">
        <v>31.506999999999991</v>
      </c>
      <c r="P325" s="1">
        <f t="shared" si="192"/>
        <v>3.207397359774064E-2</v>
      </c>
      <c r="Q325" s="1">
        <v>1.28805171698E-3</v>
      </c>
      <c r="R325" s="1">
        <v>4.0076856385000002E-4</v>
      </c>
      <c r="S325" s="1">
        <f t="shared" si="193"/>
        <v>1.2872228900055105E-3</v>
      </c>
      <c r="T325" s="1">
        <f t="shared" si="194"/>
        <v>-4.0084889303383908E-4</v>
      </c>
      <c r="U325" s="1">
        <f t="shared" si="195"/>
        <v>-8.8637399697167143E-4</v>
      </c>
      <c r="V325" s="1">
        <f t="shared" si="196"/>
        <v>0.45223449063640597</v>
      </c>
      <c r="W325" s="1">
        <f t="shared" si="197"/>
        <v>2.2424240094870689E-5</v>
      </c>
      <c r="X325" s="1">
        <v>1773.3952000000002</v>
      </c>
      <c r="Y325" s="1">
        <f t="shared" si="181"/>
        <v>87.690389880618312</v>
      </c>
      <c r="Z325" s="1">
        <f t="shared" si="198"/>
        <v>87.803339637866685</v>
      </c>
      <c r="AA325" s="1">
        <f t="shared" si="221"/>
        <v>3.9936955257172391E-3</v>
      </c>
      <c r="AC325" s="1">
        <v>31.5</v>
      </c>
      <c r="AD325" s="1">
        <f t="shared" si="199"/>
        <v>3.5659788599627755E-2</v>
      </c>
      <c r="AE325" s="1">
        <v>1.4266729121999999E-3</v>
      </c>
      <c r="AF325" s="1">
        <v>5.99951250479E-4</v>
      </c>
      <c r="AG325" s="1">
        <f t="shared" si="200"/>
        <v>1.4256561813143021E-3</v>
      </c>
      <c r="AH325" s="1">
        <f t="shared" si="201"/>
        <v>-6.0013129324529063E-4</v>
      </c>
      <c r="AI325" s="1">
        <f t="shared" si="202"/>
        <v>-8.2552488806901146E-4</v>
      </c>
      <c r="AJ325" s="1">
        <f t="shared" si="203"/>
        <v>0.72696935237053861</v>
      </c>
      <c r="AK325" s="1">
        <f t="shared" si="204"/>
        <v>1.2264300894941887E-5</v>
      </c>
      <c r="AL325" s="1">
        <v>2004.3518999999999</v>
      </c>
      <c r="AM325" s="1">
        <f t="shared" si="182"/>
        <v>97.800179932447733</v>
      </c>
      <c r="AN325" s="1">
        <f t="shared" si="205"/>
        <v>97.939708799965658</v>
      </c>
      <c r="AO325" s="1">
        <f t="shared" si="222"/>
        <v>6.3749636372847848E-3</v>
      </c>
      <c r="AQ325" s="1">
        <v>31.5</v>
      </c>
      <c r="AR325" s="1">
        <f t="shared" si="206"/>
        <v>3.5003663289940069E-2</v>
      </c>
      <c r="AS325" s="1">
        <v>1.3999125221700001E-3</v>
      </c>
      <c r="AT325" s="1">
        <v>4.18504845584E-4</v>
      </c>
      <c r="AU325" s="1">
        <f t="shared" si="207"/>
        <v>1.3989335581712479E-3</v>
      </c>
      <c r="AV325" s="1">
        <f t="shared" si="208"/>
        <v>-4.1859244317778626E-4</v>
      </c>
      <c r="AW325" s="1">
        <f t="shared" si="209"/>
        <v>-9.8034111499346161E-4</v>
      </c>
      <c r="AX325" s="1">
        <f t="shared" si="210"/>
        <v>0.42698652211539456</v>
      </c>
      <c r="AY325" s="1">
        <f t="shared" si="211"/>
        <v>7.3131310702365896E-6</v>
      </c>
      <c r="AZ325" s="1">
        <v>1900.6067</v>
      </c>
      <c r="BA325" s="1">
        <f t="shared" si="183"/>
        <v>95.26676806498368</v>
      </c>
      <c r="BB325" s="1">
        <f t="shared" si="212"/>
        <v>95.40013320654451</v>
      </c>
      <c r="BC325" s="1">
        <f t="shared" si="223"/>
        <v>5.7306751466550954E-3</v>
      </c>
      <c r="BE325" s="1">
        <v>31.507999999999996</v>
      </c>
      <c r="BF325" s="1">
        <f t="shared" si="213"/>
        <v>3.9852141594676621E-2</v>
      </c>
      <c r="BG325" s="1">
        <v>1.59560004249E-3</v>
      </c>
      <c r="BH325" s="1">
        <v>5.3636054508400001E-4</v>
      </c>
      <c r="BI325" s="1">
        <f t="shared" si="214"/>
        <v>1.5943284252241368E-3</v>
      </c>
      <c r="BJ325" s="1">
        <f t="shared" si="215"/>
        <v>-5.3650443785572361E-4</v>
      </c>
      <c r="BK325" s="1">
        <f t="shared" si="216"/>
        <v>-1.0578239873684132E-3</v>
      </c>
      <c r="BL325" s="1">
        <f t="shared" si="217"/>
        <v>0.50717741728508636</v>
      </c>
      <c r="BM325" s="1">
        <f t="shared" si="218"/>
        <v>2.7266695819219049E-5</v>
      </c>
      <c r="BN325" s="1">
        <v>2092.6975000000002</v>
      </c>
      <c r="BO325" s="1">
        <f t="shared" si="184"/>
        <v>105.0213746630349</v>
      </c>
      <c r="BP325" s="1">
        <f t="shared" si="219"/>
        <v>105.18894677290959</v>
      </c>
      <c r="BQ325" s="1">
        <f t="shared" si="224"/>
        <v>6.7593665132728246E-3</v>
      </c>
    </row>
    <row r="326" spans="1:69" x14ac:dyDescent="0.25">
      <c r="A326" s="1">
        <v>31.60499999999999</v>
      </c>
      <c r="B326" s="1">
        <f t="shared" si="185"/>
        <v>4.8965454847377396E-2</v>
      </c>
      <c r="C326" s="1">
        <v>1.9618216901999999E-3</v>
      </c>
      <c r="D326" s="1">
        <v>5.9231306659099999E-4</v>
      </c>
      <c r="E326" s="1">
        <f t="shared" si="186"/>
        <v>1.9598998311805525E-3</v>
      </c>
      <c r="F326" s="1">
        <f t="shared" si="187"/>
        <v>-5.9248855327424051E-4</v>
      </c>
      <c r="G326" s="1">
        <f t="shared" si="188"/>
        <v>-1.3674112779063119E-3</v>
      </c>
      <c r="H326" s="1">
        <f t="shared" si="189"/>
        <v>0.43329213591204185</v>
      </c>
      <c r="I326" s="1">
        <f t="shared" si="190"/>
        <v>8.8633829639199208E-5</v>
      </c>
      <c r="J326" s="1">
        <v>2419.3328999999999</v>
      </c>
      <c r="K326" s="1">
        <f t="shared" si="180"/>
        <v>120.9852404314543</v>
      </c>
      <c r="L326" s="1">
        <f t="shared" si="191"/>
        <v>121.22259190032679</v>
      </c>
      <c r="M326" s="1">
        <f t="shared" si="220"/>
        <v>8.252207696115052E-3</v>
      </c>
      <c r="O326" s="1">
        <v>31.599999999999994</v>
      </c>
      <c r="P326" s="1">
        <f t="shared" si="192"/>
        <v>3.2257081088167536E-2</v>
      </c>
      <c r="Q326" s="1">
        <v>1.29540509079E-3</v>
      </c>
      <c r="R326" s="1">
        <v>3.6902373540199999E-4</v>
      </c>
      <c r="S326" s="1">
        <f t="shared" si="193"/>
        <v>1.2945667775075438E-3</v>
      </c>
      <c r="T326" s="1">
        <f t="shared" si="194"/>
        <v>-3.6909184141635851E-4</v>
      </c>
      <c r="U326" s="1">
        <f t="shared" si="195"/>
        <v>-9.2547493609118538E-4</v>
      </c>
      <c r="V326" s="1">
        <f t="shared" si="196"/>
        <v>0.39881343840087807</v>
      </c>
      <c r="W326" s="1">
        <f t="shared" si="197"/>
        <v>2.5134296702989008E-5</v>
      </c>
      <c r="X326" s="1">
        <v>1779.8793000000001</v>
      </c>
      <c r="Y326" s="1">
        <f t="shared" si="181"/>
        <v>88.011013990249879</v>
      </c>
      <c r="Z326" s="1">
        <f t="shared" si="198"/>
        <v>88.125023905818438</v>
      </c>
      <c r="AA326" s="1">
        <f t="shared" si="221"/>
        <v>4.2320834378057424E-3</v>
      </c>
      <c r="AC326" s="1">
        <v>31.599999999999994</v>
      </c>
      <c r="AD326" s="1">
        <f t="shared" si="199"/>
        <v>3.5835267544870132E-2</v>
      </c>
      <c r="AE326" s="1">
        <v>1.4336934546E-3</v>
      </c>
      <c r="AF326" s="1">
        <v>5.8164494112100001E-4</v>
      </c>
      <c r="AG326" s="1">
        <f t="shared" si="200"/>
        <v>1.4326666973920009E-3</v>
      </c>
      <c r="AH326" s="1">
        <f t="shared" si="201"/>
        <v>-5.8181416216066179E-4</v>
      </c>
      <c r="AI326" s="1">
        <f t="shared" si="202"/>
        <v>-8.508525352313391E-4</v>
      </c>
      <c r="AJ326" s="1">
        <f t="shared" si="203"/>
        <v>0.68380140866886152</v>
      </c>
      <c r="AK326" s="1">
        <f t="shared" si="204"/>
        <v>8.9770934117996363E-6</v>
      </c>
      <c r="AL326" s="1">
        <v>2018.9411</v>
      </c>
      <c r="AM326" s="1">
        <f t="shared" si="182"/>
        <v>98.512044144051728</v>
      </c>
      <c r="AN326" s="1">
        <f t="shared" si="205"/>
        <v>98.653280216940317</v>
      </c>
      <c r="AO326" s="1">
        <f t="shared" si="222"/>
        <v>6.0518426649699471E-3</v>
      </c>
      <c r="AQ326" s="1">
        <v>31.604000000000013</v>
      </c>
      <c r="AR326" s="1">
        <f t="shared" si="206"/>
        <v>3.5064698402616515E-2</v>
      </c>
      <c r="AS326" s="1">
        <v>1.4023535186399999E-3</v>
      </c>
      <c r="AT326" s="1">
        <v>4.4291629455999999E-4</v>
      </c>
      <c r="AU326" s="1">
        <f t="shared" si="207"/>
        <v>1.4013711392659529E-3</v>
      </c>
      <c r="AV326" s="1">
        <f t="shared" si="208"/>
        <v>-4.4301441095457699E-4</v>
      </c>
      <c r="AW326" s="1">
        <f t="shared" si="209"/>
        <v>-9.5835672831137589E-4</v>
      </c>
      <c r="AX326" s="1">
        <f t="shared" si="210"/>
        <v>0.46226462220927711</v>
      </c>
      <c r="AY326" s="1">
        <f t="shared" si="211"/>
        <v>1.0340767899836775E-5</v>
      </c>
      <c r="AZ326" s="1">
        <v>1899.7962</v>
      </c>
      <c r="BA326" s="1">
        <f t="shared" si="183"/>
        <v>95.226142239810756</v>
      </c>
      <c r="BB326" s="1">
        <f t="shared" si="212"/>
        <v>95.359682955447269</v>
      </c>
      <c r="BC326" s="1">
        <f t="shared" si="223"/>
        <v>6.0194508691649986E-3</v>
      </c>
      <c r="BE326" s="1">
        <v>31.603999999999999</v>
      </c>
      <c r="BF326" s="1">
        <f t="shared" si="213"/>
        <v>4.0231705323022261E-2</v>
      </c>
      <c r="BG326" s="1">
        <v>1.61079701502E-3</v>
      </c>
      <c r="BH326" s="1">
        <v>5.2626285469200001E-4</v>
      </c>
      <c r="BI326" s="1">
        <f t="shared" si="214"/>
        <v>1.6095010729880186E-3</v>
      </c>
      <c r="BJ326" s="1">
        <f t="shared" si="215"/>
        <v>-5.2640137959062425E-4</v>
      </c>
      <c r="BK326" s="1">
        <f t="shared" si="216"/>
        <v>-1.0830996933973943E-3</v>
      </c>
      <c r="BL326" s="1">
        <f t="shared" si="217"/>
        <v>0.48601378321827771</v>
      </c>
      <c r="BM326" s="1">
        <f t="shared" si="218"/>
        <v>3.2097591652410253E-5</v>
      </c>
      <c r="BN326" s="1">
        <v>2106.4762000000001</v>
      </c>
      <c r="BO326" s="1">
        <f t="shared" si="184"/>
        <v>105.71285444693561</v>
      </c>
      <c r="BP326" s="1">
        <f t="shared" si="219"/>
        <v>105.88313639732799</v>
      </c>
      <c r="BQ326" s="1">
        <f t="shared" si="224"/>
        <v>7.2692001368178686E-3</v>
      </c>
    </row>
    <row r="327" spans="1:69" x14ac:dyDescent="0.25">
      <c r="A327" s="1">
        <v>31.708999999999989</v>
      </c>
      <c r="B327" s="1">
        <f t="shared" si="185"/>
        <v>4.9530030500342895E-2</v>
      </c>
      <c r="C327" s="1">
        <v>1.9844416528899999E-3</v>
      </c>
      <c r="D327" s="1">
        <v>5.7503138668800002E-4</v>
      </c>
      <c r="E327" s="1">
        <f t="shared" si="186"/>
        <v>1.9824752495984747E-3</v>
      </c>
      <c r="F327" s="1">
        <f t="shared" si="187"/>
        <v>-5.7519678064337301E-4</v>
      </c>
      <c r="G327" s="1">
        <f t="shared" si="188"/>
        <v>-1.4072784689551018E-3</v>
      </c>
      <c r="H327" s="1">
        <f t="shared" si="189"/>
        <v>0.40872989485190814</v>
      </c>
      <c r="I327" s="1">
        <f t="shared" si="190"/>
        <v>1.0050943908354658E-4</v>
      </c>
      <c r="J327" s="1">
        <v>2433.1116000000002</v>
      </c>
      <c r="K327" s="1">
        <f t="shared" si="180"/>
        <v>121.67428133704151</v>
      </c>
      <c r="L327" s="1">
        <f t="shared" si="191"/>
        <v>121.91573684901219</v>
      </c>
      <c r="M327" s="1">
        <f t="shared" si="220"/>
        <v>9.6959156127042947E-3</v>
      </c>
      <c r="O327" s="1">
        <v>31.707999999999998</v>
      </c>
      <c r="P327" s="1">
        <f t="shared" si="192"/>
        <v>3.2533645435431094E-2</v>
      </c>
      <c r="Q327" s="1">
        <v>1.3065115781500001E-3</v>
      </c>
      <c r="R327" s="1">
        <v>3.8814899744500002E-4</v>
      </c>
      <c r="S327" s="1">
        <f t="shared" si="193"/>
        <v>1.3056588345636084E-3</v>
      </c>
      <c r="T327" s="1">
        <f t="shared" si="194"/>
        <v>-3.8822434676557426E-4</v>
      </c>
      <c r="U327" s="1">
        <f t="shared" si="195"/>
        <v>-9.1743448779803413E-4</v>
      </c>
      <c r="V327" s="1">
        <f t="shared" si="196"/>
        <v>0.42316301809992429</v>
      </c>
      <c r="W327" s="1">
        <f t="shared" si="197"/>
        <v>3.1587679446673208E-5</v>
      </c>
      <c r="X327" s="1">
        <v>1786.3634</v>
      </c>
      <c r="Y327" s="1">
        <f t="shared" si="181"/>
        <v>88.331638099881459</v>
      </c>
      <c r="Z327" s="1">
        <f t="shared" si="198"/>
        <v>88.44704440777592</v>
      </c>
      <c r="AA327" s="1">
        <f t="shared" si="221"/>
        <v>4.8018270071415311E-3</v>
      </c>
      <c r="AC327" s="1">
        <v>31.700000000000003</v>
      </c>
      <c r="AD327" s="1">
        <f t="shared" si="199"/>
        <v>3.6060332546328976E-2</v>
      </c>
      <c r="AE327" s="1">
        <v>1.4426978305000001E-3</v>
      </c>
      <c r="AF327" s="1">
        <v>5.7421048404600003E-4</v>
      </c>
      <c r="AG327" s="1">
        <f t="shared" si="200"/>
        <v>1.4416581418358547E-3</v>
      </c>
      <c r="AH327" s="1">
        <f t="shared" si="201"/>
        <v>-5.7437540602234629E-4</v>
      </c>
      <c r="AI327" s="1">
        <f t="shared" si="202"/>
        <v>-8.6728273581350836E-4</v>
      </c>
      <c r="AJ327" s="1">
        <f t="shared" si="203"/>
        <v>0.66227007906894864</v>
      </c>
      <c r="AK327" s="1">
        <f t="shared" si="204"/>
        <v>2.0813449657616431E-5</v>
      </c>
      <c r="AL327" s="1">
        <v>2014.8886</v>
      </c>
      <c r="AM327" s="1">
        <f t="shared" si="182"/>
        <v>98.314306796046012</v>
      </c>
      <c r="AN327" s="1">
        <f t="shared" si="205"/>
        <v>98.456144633167781</v>
      </c>
      <c r="AO327" s="1">
        <f t="shared" si="222"/>
        <v>7.2183713509369135E-3</v>
      </c>
      <c r="AQ327" s="1">
        <v>31.701000000000022</v>
      </c>
      <c r="AR327" s="1">
        <f t="shared" si="206"/>
        <v>3.5692214926769848E-2</v>
      </c>
      <c r="AS327" s="1">
        <v>1.42744998448E-3</v>
      </c>
      <c r="AT327" s="1">
        <v>4.0996880852599998E-4</v>
      </c>
      <c r="AU327" s="1">
        <f t="shared" si="207"/>
        <v>1.4264321462445211E-3</v>
      </c>
      <c r="AV327" s="1">
        <f t="shared" si="208"/>
        <v>-4.1005286871342162E-4</v>
      </c>
      <c r="AW327" s="1">
        <f t="shared" si="209"/>
        <v>-1.0163792775310994E-3</v>
      </c>
      <c r="AX327" s="1">
        <f t="shared" si="210"/>
        <v>0.40344473542345977</v>
      </c>
      <c r="AY327" s="1">
        <f t="shared" si="211"/>
        <v>2.6464898608984447E-5</v>
      </c>
      <c r="AZ327" s="1">
        <v>1911.9538</v>
      </c>
      <c r="BA327" s="1">
        <f t="shared" si="183"/>
        <v>95.835534629844346</v>
      </c>
      <c r="BB327" s="1">
        <f t="shared" si="212"/>
        <v>95.972335062264349</v>
      </c>
      <c r="BC327" s="1">
        <f t="shared" si="223"/>
        <v>7.5619821028462889E-3</v>
      </c>
      <c r="BE327" s="1">
        <v>31.707999999999998</v>
      </c>
      <c r="BF327" s="1">
        <f t="shared" si="213"/>
        <v>4.066848812109778E-2</v>
      </c>
      <c r="BG327" s="1">
        <v>1.6282849246600001E-3</v>
      </c>
      <c r="BH327" s="1">
        <v>5.0046644173599997E-4</v>
      </c>
      <c r="BI327" s="1">
        <f t="shared" si="214"/>
        <v>1.6269607060373781E-3</v>
      </c>
      <c r="BJ327" s="1">
        <f t="shared" si="215"/>
        <v>-5.0059171686468588E-4</v>
      </c>
      <c r="BK327" s="1">
        <f t="shared" si="216"/>
        <v>-1.1263689891726921E-3</v>
      </c>
      <c r="BL327" s="1">
        <f t="shared" si="217"/>
        <v>0.44442959782865293</v>
      </c>
      <c r="BM327" s="1">
        <f t="shared" si="218"/>
        <v>4.9529683575386596E-5</v>
      </c>
      <c r="BN327" s="1">
        <v>2106.4762000000001</v>
      </c>
      <c r="BO327" s="1">
        <f t="shared" si="184"/>
        <v>105.71285444693561</v>
      </c>
      <c r="BP327" s="1">
        <f t="shared" si="219"/>
        <v>105.88498509417434</v>
      </c>
      <c r="BQ327" s="1">
        <f t="shared" si="224"/>
        <v>9.1149808169158145E-3</v>
      </c>
    </row>
    <row r="328" spans="1:69" x14ac:dyDescent="0.25">
      <c r="A328" s="1">
        <v>31.800999999999988</v>
      </c>
      <c r="B328" s="1">
        <f t="shared" si="185"/>
        <v>4.9240112487840999E-2</v>
      </c>
      <c r="C328" s="1">
        <v>1.9728259649100001E-3</v>
      </c>
      <c r="D328" s="1">
        <v>5.77477621846E-4</v>
      </c>
      <c r="E328" s="1">
        <f t="shared" si="186"/>
        <v>1.9708824994258585E-3</v>
      </c>
      <c r="F328" s="1">
        <f t="shared" si="187"/>
        <v>-5.7764442626818382E-4</v>
      </c>
      <c r="G328" s="1">
        <f t="shared" si="188"/>
        <v>-1.3932380731576746E-3</v>
      </c>
      <c r="H328" s="1">
        <f t="shared" si="189"/>
        <v>0.41460568541526716</v>
      </c>
      <c r="I328" s="1">
        <f t="shared" si="190"/>
        <v>8.2669437044035352E-5</v>
      </c>
      <c r="J328" s="1">
        <v>2441.2166999999999</v>
      </c>
      <c r="K328" s="1">
        <f t="shared" si="180"/>
        <v>122.07959863431007</v>
      </c>
      <c r="L328" s="1">
        <f t="shared" si="191"/>
        <v>122.32044043628164</v>
      </c>
      <c r="M328" s="1">
        <f t="shared" si="220"/>
        <v>7.5173286622582615E-3</v>
      </c>
      <c r="O328" s="1">
        <v>31.807999999999993</v>
      </c>
      <c r="P328" s="1">
        <f t="shared" si="192"/>
        <v>3.3035278500321084E-2</v>
      </c>
      <c r="Q328" s="1">
        <v>1.3266565510999999E-3</v>
      </c>
      <c r="R328" s="1">
        <v>3.8211356149999998E-4</v>
      </c>
      <c r="S328" s="1">
        <f t="shared" si="193"/>
        <v>1.3257773198371704E-3</v>
      </c>
      <c r="T328" s="1">
        <f t="shared" si="194"/>
        <v>-3.8218658548981301E-4</v>
      </c>
      <c r="U328" s="1">
        <f t="shared" si="195"/>
        <v>-9.4359073434735746E-4</v>
      </c>
      <c r="V328" s="1">
        <f t="shared" si="196"/>
        <v>0.40503427129787961</v>
      </c>
      <c r="W328" s="1">
        <f t="shared" si="197"/>
        <v>4.6477768506326999E-5</v>
      </c>
      <c r="X328" s="1">
        <v>1793.6580000000001</v>
      </c>
      <c r="Y328" s="1">
        <f t="shared" si="181"/>
        <v>88.69233960512021</v>
      </c>
      <c r="Z328" s="1">
        <f t="shared" si="198"/>
        <v>88.810003878489738</v>
      </c>
      <c r="AA328" s="1">
        <f t="shared" si="221"/>
        <v>6.1215136248584552E-3</v>
      </c>
      <c r="AC328" s="1">
        <v>31.799999999999997</v>
      </c>
      <c r="AD328" s="1">
        <f t="shared" si="199"/>
        <v>3.6281585697708597E-2</v>
      </c>
      <c r="AE328" s="1">
        <v>1.45154970232E-3</v>
      </c>
      <c r="AF328" s="1">
        <v>5.8220449136599998E-4</v>
      </c>
      <c r="AG328" s="1">
        <f t="shared" si="200"/>
        <v>1.4504972224123184E-3</v>
      </c>
      <c r="AH328" s="1">
        <f t="shared" si="201"/>
        <v>-5.8237403821140114E-4</v>
      </c>
      <c r="AI328" s="1">
        <f t="shared" si="202"/>
        <v>-8.6812318420091726E-4</v>
      </c>
      <c r="AJ328" s="1">
        <f t="shared" si="203"/>
        <v>0.67084262787827731</v>
      </c>
      <c r="AK328" s="1">
        <f t="shared" si="204"/>
        <v>2.3352876780598783E-5</v>
      </c>
      <c r="AL328" s="1">
        <v>2023.8042</v>
      </c>
      <c r="AM328" s="1">
        <f t="shared" si="182"/>
        <v>98.749333841050301</v>
      </c>
      <c r="AN328" s="1">
        <f t="shared" si="205"/>
        <v>98.89267340719158</v>
      </c>
      <c r="AO328" s="1">
        <f t="shared" si="222"/>
        <v>7.4689478215470119E-3</v>
      </c>
      <c r="AQ328" s="1">
        <v>31.801000000000016</v>
      </c>
      <c r="AR328" s="1">
        <f t="shared" si="206"/>
        <v>3.5648345211732324E-2</v>
      </c>
      <c r="AS328" s="1">
        <v>1.4256954891600001E-3</v>
      </c>
      <c r="AT328" s="1">
        <v>4.8384137335200002E-4</v>
      </c>
      <c r="AU328" s="1">
        <f t="shared" si="207"/>
        <v>1.42468015027429E-3</v>
      </c>
      <c r="AV328" s="1">
        <f t="shared" si="208"/>
        <v>-4.8395846235914499E-4</v>
      </c>
      <c r="AW328" s="1">
        <f t="shared" si="209"/>
        <v>-9.4072168791514504E-4</v>
      </c>
      <c r="AX328" s="1">
        <f t="shared" si="210"/>
        <v>0.5144544540391196</v>
      </c>
      <c r="AY328" s="1">
        <f t="shared" si="211"/>
        <v>2.2341435113819698E-5</v>
      </c>
      <c r="AZ328" s="1">
        <v>1915.1958999999999</v>
      </c>
      <c r="BA328" s="1">
        <f t="shared" si="183"/>
        <v>95.998042942975871</v>
      </c>
      <c r="BB328" s="1">
        <f t="shared" si="212"/>
        <v>96.134906919767872</v>
      </c>
      <c r="BC328" s="1">
        <f t="shared" si="223"/>
        <v>7.1659085031114435E-3</v>
      </c>
      <c r="BE328" s="1">
        <v>31.801000000000002</v>
      </c>
      <c r="BF328" s="1">
        <f t="shared" si="213"/>
        <v>4.0815352048363576E-2</v>
      </c>
      <c r="BG328" s="1">
        <v>1.6341650625700001E-3</v>
      </c>
      <c r="BH328" s="1">
        <v>5.6980911176699996E-4</v>
      </c>
      <c r="BI328" s="1">
        <f t="shared" si="214"/>
        <v>1.6328312677403379E-3</v>
      </c>
      <c r="BJ328" s="1">
        <f t="shared" si="215"/>
        <v>-5.6997151467425543E-4</v>
      </c>
      <c r="BK328" s="1">
        <f t="shared" si="216"/>
        <v>-1.0628597530660823E-3</v>
      </c>
      <c r="BL328" s="1">
        <f t="shared" si="217"/>
        <v>0.53626220489583065</v>
      </c>
      <c r="BM328" s="1">
        <f t="shared" si="218"/>
        <v>5.3570149628428968E-5</v>
      </c>
      <c r="BN328" s="1">
        <v>2108.9077000000002</v>
      </c>
      <c r="BO328" s="1">
        <f t="shared" si="184"/>
        <v>105.83487851992905</v>
      </c>
      <c r="BP328" s="1">
        <f t="shared" si="219"/>
        <v>106.00783018080766</v>
      </c>
      <c r="BQ328" s="1">
        <f t="shared" si="224"/>
        <v>9.5430536804168853E-3</v>
      </c>
    </row>
    <row r="329" spans="1:69" x14ac:dyDescent="0.25">
      <c r="A329" s="1">
        <v>31.906999999999996</v>
      </c>
      <c r="B329" s="1">
        <f t="shared" si="185"/>
        <v>4.9541472873811443E-2</v>
      </c>
      <c r="C329" s="1">
        <v>1.9849000964300002E-3</v>
      </c>
      <c r="D329" s="1">
        <v>6.2245747540100001E-4</v>
      </c>
      <c r="E329" s="1">
        <f t="shared" si="186"/>
        <v>1.982932785081147E-3</v>
      </c>
      <c r="F329" s="1">
        <f t="shared" si="187"/>
        <v>-6.2265128248397653E-4</v>
      </c>
      <c r="G329" s="1">
        <f t="shared" si="188"/>
        <v>-1.3602815025971706E-3</v>
      </c>
      <c r="H329" s="1">
        <f t="shared" si="189"/>
        <v>0.45773707963767446</v>
      </c>
      <c r="I329" s="1">
        <f t="shared" si="190"/>
        <v>9.2816248926562645E-5</v>
      </c>
      <c r="J329" s="1">
        <v>2443.6482000000001</v>
      </c>
      <c r="K329" s="1">
        <f t="shared" si="180"/>
        <v>122.20119232326007</v>
      </c>
      <c r="L329" s="1">
        <f t="shared" si="191"/>
        <v>122.44374948168638</v>
      </c>
      <c r="M329" s="1">
        <f t="shared" si="220"/>
        <v>8.7591167575966633E-3</v>
      </c>
      <c r="O329" s="1">
        <v>31.911000000000001</v>
      </c>
      <c r="P329" s="1">
        <f t="shared" si="192"/>
        <v>3.3174514404070959E-2</v>
      </c>
      <c r="Q329" s="1">
        <v>1.3322480954200001E-3</v>
      </c>
      <c r="R329" s="1">
        <v>3.7184549728399999E-4</v>
      </c>
      <c r="S329" s="1">
        <f t="shared" si="193"/>
        <v>1.3313614403352204E-3</v>
      </c>
      <c r="T329" s="1">
        <f t="shared" si="194"/>
        <v>-3.7191464896392388E-4</v>
      </c>
      <c r="U329" s="1">
        <f t="shared" si="195"/>
        <v>-9.5944679137129649E-4</v>
      </c>
      <c r="V329" s="1">
        <f t="shared" si="196"/>
        <v>0.38763447051853922</v>
      </c>
      <c r="W329" s="1">
        <f t="shared" si="197"/>
        <v>4.9742424642321278E-5</v>
      </c>
      <c r="X329" s="1">
        <v>1796.9</v>
      </c>
      <c r="Y329" s="1">
        <f t="shared" si="181"/>
        <v>88.852649187548849</v>
      </c>
      <c r="Z329" s="1">
        <f t="shared" si="198"/>
        <v>88.971022960201992</v>
      </c>
      <c r="AA329" s="1">
        <f t="shared" si="221"/>
        <v>6.4117105849246046E-3</v>
      </c>
      <c r="AC329" s="1">
        <v>31.887</v>
      </c>
      <c r="AD329" s="1">
        <f t="shared" si="199"/>
        <v>3.6270141418692788E-2</v>
      </c>
      <c r="AE329" s="1">
        <v>1.45109184086E-3</v>
      </c>
      <c r="AF329" s="1">
        <v>5.8708083815900002E-4</v>
      </c>
      <c r="AG329" s="1">
        <f t="shared" si="200"/>
        <v>1.4500400244930761E-3</v>
      </c>
      <c r="AH329" s="1">
        <f t="shared" si="201"/>
        <v>-5.8725323759245356E-4</v>
      </c>
      <c r="AI329" s="1">
        <f t="shared" si="202"/>
        <v>-8.6278678690062251E-4</v>
      </c>
      <c r="AJ329" s="1">
        <f t="shared" si="203"/>
        <v>0.68064699936126227</v>
      </c>
      <c r="AK329" s="1">
        <f t="shared" si="204"/>
        <v>1.5466145050380565E-5</v>
      </c>
      <c r="AL329" s="1">
        <v>2034.3407999999999</v>
      </c>
      <c r="AM329" s="1">
        <f t="shared" si="182"/>
        <v>99.26345582525687</v>
      </c>
      <c r="AN329" s="1">
        <f t="shared" si="205"/>
        <v>99.407496216100455</v>
      </c>
      <c r="AO329" s="1">
        <f t="shared" si="222"/>
        <v>6.6869777016091755E-3</v>
      </c>
      <c r="AQ329" s="1">
        <v>31.90100000000001</v>
      </c>
      <c r="AR329" s="1">
        <f t="shared" si="206"/>
        <v>3.5692214926769848E-2</v>
      </c>
      <c r="AS329" s="1">
        <v>1.42744998448E-3</v>
      </c>
      <c r="AT329" s="1">
        <v>4.1228230111300002E-4</v>
      </c>
      <c r="AU329" s="1">
        <f t="shared" si="207"/>
        <v>1.4264321462445211E-3</v>
      </c>
      <c r="AV329" s="1">
        <f t="shared" si="208"/>
        <v>-4.1236731282760146E-4</v>
      </c>
      <c r="AW329" s="1">
        <f t="shared" si="209"/>
        <v>-1.0140648334169195E-3</v>
      </c>
      <c r="AX329" s="1">
        <f t="shared" si="210"/>
        <v>0.40664787816191039</v>
      </c>
      <c r="AY329" s="1">
        <f t="shared" si="211"/>
        <v>1.6375884577894337E-5</v>
      </c>
      <c r="AZ329" s="1">
        <v>1925.7325000000001</v>
      </c>
      <c r="BA329" s="1">
        <f t="shared" si="183"/>
        <v>96.526183682663643</v>
      </c>
      <c r="BB329" s="1">
        <f t="shared" si="212"/>
        <v>96.663969982063378</v>
      </c>
      <c r="BC329" s="1">
        <f t="shared" si="223"/>
        <v>6.5908327813976797E-3</v>
      </c>
      <c r="BE329" s="1">
        <v>31.900999999999996</v>
      </c>
      <c r="BF329" s="1">
        <f t="shared" si="213"/>
        <v>4.0960311483893314E-2</v>
      </c>
      <c r="BG329" s="1">
        <v>1.63996894844E-3</v>
      </c>
      <c r="BH329" s="1">
        <v>5.6744244648099999E-4</v>
      </c>
      <c r="BI329" s="1">
        <f t="shared" si="214"/>
        <v>1.6386256677893432E-3</v>
      </c>
      <c r="BJ329" s="1">
        <f t="shared" si="215"/>
        <v>-5.6760350287573158E-4</v>
      </c>
      <c r="BK329" s="1">
        <f t="shared" si="216"/>
        <v>-1.0710221649136117E-3</v>
      </c>
      <c r="BL329" s="1">
        <f t="shared" si="217"/>
        <v>0.52996429156208391</v>
      </c>
      <c r="BM329" s="1">
        <f t="shared" si="218"/>
        <v>4.9037122994327869E-5</v>
      </c>
      <c r="BN329" s="1">
        <v>2122.6864</v>
      </c>
      <c r="BO329" s="1">
        <f t="shared" si="184"/>
        <v>106.52635830382975</v>
      </c>
      <c r="BP329" s="1">
        <f t="shared" si="219"/>
        <v>106.70105822363844</v>
      </c>
      <c r="BQ329" s="1">
        <f t="shared" si="224"/>
        <v>9.0609461521931889E-3</v>
      </c>
    </row>
    <row r="330" spans="1:69" x14ac:dyDescent="0.25">
      <c r="A330" s="1">
        <v>32.000999999999991</v>
      </c>
      <c r="B330" s="1">
        <f t="shared" si="185"/>
        <v>4.9242018581503288E-2</v>
      </c>
      <c r="C330" s="1">
        <v>1.9729023333600001E-3</v>
      </c>
      <c r="D330" s="1">
        <v>6.6893658367899996E-4</v>
      </c>
      <c r="E330" s="1">
        <f t="shared" si="186"/>
        <v>1.9709587175077235E-3</v>
      </c>
      <c r="F330" s="1">
        <f t="shared" si="187"/>
        <v>-6.6916042158324794E-4</v>
      </c>
      <c r="G330" s="1">
        <f t="shared" si="188"/>
        <v>-1.3017982959244755E-3</v>
      </c>
      <c r="H330" s="1">
        <f t="shared" si="189"/>
        <v>0.51402772893326143</v>
      </c>
      <c r="I330" s="1">
        <f t="shared" si="190"/>
        <v>7.773024023829218E-5</v>
      </c>
      <c r="J330" s="1">
        <v>2447.7008000000001</v>
      </c>
      <c r="K330" s="1">
        <f t="shared" ref="K330:K393" si="225">J330/B$5</f>
        <v>122.40385347227868</v>
      </c>
      <c r="L330" s="1">
        <f t="shared" si="191"/>
        <v>122.64534432040638</v>
      </c>
      <c r="M330" s="1">
        <f t="shared" si="220"/>
        <v>6.9104086583473105E-3</v>
      </c>
      <c r="O330" s="1">
        <v>32.006999999999991</v>
      </c>
      <c r="P330" s="1">
        <f t="shared" si="192"/>
        <v>3.3323287609250699E-2</v>
      </c>
      <c r="Q330" s="1">
        <v>1.3382226461500001E-3</v>
      </c>
      <c r="R330" s="1">
        <v>4.2624279740299998E-4</v>
      </c>
      <c r="S330" s="1">
        <f t="shared" si="193"/>
        <v>1.3373280242712498E-3</v>
      </c>
      <c r="T330" s="1">
        <f t="shared" si="194"/>
        <v>-4.2633366468610107E-4</v>
      </c>
      <c r="U330" s="1">
        <f t="shared" si="195"/>
        <v>-9.109943595851487E-4</v>
      </c>
      <c r="V330" s="1">
        <f t="shared" si="196"/>
        <v>0.46798716172100796</v>
      </c>
      <c r="W330" s="1">
        <f t="shared" si="197"/>
        <v>4.7608120027935056E-5</v>
      </c>
      <c r="X330" s="1">
        <v>1808.2471</v>
      </c>
      <c r="Y330" s="1">
        <f t="shared" ref="Y330:Y393" si="226">X330/P$5</f>
        <v>89.413737670823394</v>
      </c>
      <c r="Z330" s="1">
        <f t="shared" si="198"/>
        <v>89.533393159451407</v>
      </c>
      <c r="AA330" s="1">
        <f t="shared" si="221"/>
        <v>6.2212191854183569E-3</v>
      </c>
      <c r="AC330" s="1">
        <v>32.004999999999995</v>
      </c>
      <c r="AD330" s="1">
        <f t="shared" si="199"/>
        <v>3.6468506012290743E-2</v>
      </c>
      <c r="AE330" s="1">
        <v>1.45902798977E-3</v>
      </c>
      <c r="AF330" s="1">
        <v>5.94515295234E-4</v>
      </c>
      <c r="AG330" s="1">
        <f t="shared" si="200"/>
        <v>1.4579646426089901E-3</v>
      </c>
      <c r="AH330" s="1">
        <f t="shared" si="201"/>
        <v>-5.9469208952690191E-4</v>
      </c>
      <c r="AI330" s="1">
        <f t="shared" si="202"/>
        <v>-8.6327255308208816E-4</v>
      </c>
      <c r="AJ330" s="1">
        <f t="shared" si="203"/>
        <v>0.68888103462076933</v>
      </c>
      <c r="AK330" s="1">
        <f t="shared" si="204"/>
        <v>2.109318708295939E-5</v>
      </c>
      <c r="AL330" s="1">
        <v>2037.5827999999999</v>
      </c>
      <c r="AM330" s="1">
        <f t="shared" ref="AM330:AM393" si="227">AL330/AD$5</f>
        <v>99.421645703661454</v>
      </c>
      <c r="AN330" s="1">
        <f t="shared" si="205"/>
        <v>99.566704667532079</v>
      </c>
      <c r="AO330" s="1">
        <f t="shared" si="222"/>
        <v>7.246795797494667E-3</v>
      </c>
      <c r="AQ330" s="1">
        <v>32.004000000000019</v>
      </c>
      <c r="AR330" s="1">
        <f t="shared" si="206"/>
        <v>3.5734178022150023E-2</v>
      </c>
      <c r="AS330" s="1">
        <v>1.4291282277600001E-3</v>
      </c>
      <c r="AT330" s="1">
        <v>4.27918392234E-4</v>
      </c>
      <c r="AU330" s="1">
        <f t="shared" si="207"/>
        <v>1.4281079959267999E-3</v>
      </c>
      <c r="AV330" s="1">
        <f t="shared" si="208"/>
        <v>-4.2800997543689058E-4</v>
      </c>
      <c r="AW330" s="1">
        <f t="shared" si="209"/>
        <v>-1.0000980204899093E-3</v>
      </c>
      <c r="AX330" s="1">
        <f t="shared" si="210"/>
        <v>0.42796802580133603</v>
      </c>
      <c r="AY330" s="1">
        <f t="shared" si="211"/>
        <v>1.152119626192296E-5</v>
      </c>
      <c r="AZ330" s="1">
        <v>1934.6481000000001</v>
      </c>
      <c r="BA330" s="1">
        <f t="shared" ref="BA330:BA393" si="228">AZ330/AR$5</f>
        <v>96.973072772005565</v>
      </c>
      <c r="BB330" s="1">
        <f t="shared" si="212"/>
        <v>97.111659727636678</v>
      </c>
      <c r="BC330" s="1">
        <f t="shared" si="223"/>
        <v>6.1204726386618414E-3</v>
      </c>
      <c r="BE330" s="1">
        <v>32.000999999999991</v>
      </c>
      <c r="BF330" s="1">
        <f t="shared" si="213"/>
        <v>4.0962218883117255E-2</v>
      </c>
      <c r="BG330" s="1">
        <v>1.64004531689E-3</v>
      </c>
      <c r="BH330" s="1">
        <v>5.4858817020400001E-4</v>
      </c>
      <c r="BI330" s="1">
        <f t="shared" si="214"/>
        <v>1.6387019111996147E-3</v>
      </c>
      <c r="BJ330" s="1">
        <f t="shared" si="215"/>
        <v>-5.4873869974922515E-4</v>
      </c>
      <c r="BK330" s="1">
        <f t="shared" si="216"/>
        <v>-1.0899632114503895E-3</v>
      </c>
      <c r="BL330" s="1">
        <f t="shared" si="217"/>
        <v>0.50344699159068951</v>
      </c>
      <c r="BM330" s="1">
        <f t="shared" si="218"/>
        <v>4.9113245208943146E-5</v>
      </c>
      <c r="BN330" s="1">
        <v>2122.6864</v>
      </c>
      <c r="BO330" s="1">
        <f t="shared" ref="BO330:BO393" si="229">BN330/BF$5</f>
        <v>106.52635830382975</v>
      </c>
      <c r="BP330" s="1">
        <f t="shared" si="219"/>
        <v>106.70106635889131</v>
      </c>
      <c r="BQ330" s="1">
        <f t="shared" si="224"/>
        <v>9.0690684733566018E-3</v>
      </c>
    </row>
    <row r="331" spans="1:69" x14ac:dyDescent="0.25">
      <c r="A331" s="1">
        <v>32.10499999999999</v>
      </c>
      <c r="B331" s="1">
        <f t="shared" ref="B331:B394" si="230">C331*B$6</f>
        <v>4.959678445848742E-2</v>
      </c>
      <c r="C331" s="1">
        <v>1.9871161785000001E-3</v>
      </c>
      <c r="D331" s="1">
        <v>6.1819620896099998E-4</v>
      </c>
      <c r="E331" s="1">
        <f t="shared" ref="E331:E394" si="231">LN(1+C331)</f>
        <v>1.9851444747173833E-3</v>
      </c>
      <c r="F331" s="1">
        <f t="shared" ref="F331:F394" si="232">LN(1-D331)</f>
        <v>-6.1838737102519741E-4</v>
      </c>
      <c r="G331" s="1">
        <f t="shared" ref="G331:G394" si="233">-E331-F331</f>
        <v>-1.366757103692186E-3</v>
      </c>
      <c r="H331" s="1">
        <f t="shared" ref="H331:H394" si="234">F331/G331</f>
        <v>0.45244862408592784</v>
      </c>
      <c r="I331" s="1">
        <f t="shared" ref="I331:I394" si="235">E331-(L331/(B$8*1000))</f>
        <v>7.9350823758231066E-5</v>
      </c>
      <c r="J331" s="1">
        <v>2463.9110000000001</v>
      </c>
      <c r="K331" s="1">
        <f t="shared" si="225"/>
        <v>123.21448806681586</v>
      </c>
      <c r="L331" s="1">
        <f t="shared" ref="L331:L394" si="236">K331*(1+C331)</f>
        <v>123.45932956947901</v>
      </c>
      <c r="M331" s="1">
        <f t="shared" si="220"/>
        <v>7.1098252476902513E-3</v>
      </c>
      <c r="O331" s="1">
        <v>32.11099999999999</v>
      </c>
      <c r="P331" s="1">
        <f t="shared" ref="P331:P394" si="237">Q331*P$6</f>
        <v>3.3447266729854465E-2</v>
      </c>
      <c r="Q331" s="1">
        <v>1.34320149664E-3</v>
      </c>
      <c r="R331" s="1">
        <v>3.8540564128200001E-4</v>
      </c>
      <c r="S331" s="1">
        <f t="shared" ref="S331:S394" si="238">LN(1+Q331)</f>
        <v>1.3423002084937414E-3</v>
      </c>
      <c r="T331" s="1">
        <f t="shared" ref="T331:T394" si="239">LN(1-R331)</f>
        <v>-3.8547992912405871E-4</v>
      </c>
      <c r="U331" s="1">
        <f t="shared" ref="U331:U394" si="240">-S331-T331</f>
        <v>-9.5682027936968271E-4</v>
      </c>
      <c r="V331" s="1">
        <f t="shared" ref="V331:V394" si="241">T331/U331</f>
        <v>0.40287600235437987</v>
      </c>
      <c r="W331" s="1">
        <f t="shared" ref="W331:W394" si="242">S331-(Z331/(P$8*1000))</f>
        <v>4.9105301374843292E-5</v>
      </c>
      <c r="X331" s="1">
        <v>1813.1102000000001</v>
      </c>
      <c r="Y331" s="1">
        <f t="shared" si="226"/>
        <v>89.654206989240663</v>
      </c>
      <c r="Z331" s="1">
        <f t="shared" ref="Z331:Z394" si="243">Y331*(1+Q331)</f>
        <v>89.774630654248682</v>
      </c>
      <c r="AA331" s="1">
        <f t="shared" si="221"/>
        <v>6.3554474997207814E-3</v>
      </c>
      <c r="AC331" s="1">
        <v>32.100999999999999</v>
      </c>
      <c r="AD331" s="1">
        <f t="shared" ref="AD331:AD394" si="244">AE331*AD$6</f>
        <v>3.6487579810567113E-2</v>
      </c>
      <c r="AE331" s="1">
        <v>1.4597910922E-3</v>
      </c>
      <c r="AF331" s="1">
        <v>5.9011857956600005E-4</v>
      </c>
      <c r="AG331" s="1">
        <f t="shared" ref="AG331:AG394" si="245">LN(1+AE331)</f>
        <v>1.4587266329831028E-3</v>
      </c>
      <c r="AH331" s="1">
        <f t="shared" ref="AH331:AH394" si="246">LN(1-AF331)</f>
        <v>-5.902927680662938E-4</v>
      </c>
      <c r="AI331" s="1">
        <f t="shared" ref="AI331:AI394" si="247">-AG331-AH331</f>
        <v>-8.6843386491680902E-4</v>
      </c>
      <c r="AJ331" s="1">
        <f t="shared" ref="AJ331:AJ394" si="248">AH331/AI331</f>
        <v>0.67972103796624794</v>
      </c>
      <c r="AK331" s="1">
        <f t="shared" ref="AK331:AK394" si="249">AG331-(AN331/(AD$8*1000))</f>
        <v>1.4423761214298579E-5</v>
      </c>
      <c r="AL331" s="1">
        <v>2048.1194999999998</v>
      </c>
      <c r="AM331" s="1">
        <f t="shared" si="227"/>
        <v>99.935772567259718</v>
      </c>
      <c r="AN331" s="1">
        <f t="shared" ref="AN331:AN394" si="250">AM331*(1+AE331)</f>
        <v>100.08165791784553</v>
      </c>
      <c r="AO331" s="1">
        <f t="shared" si="222"/>
        <v>6.5810258204633213E-3</v>
      </c>
      <c r="AQ331" s="1">
        <v>32.102000000000004</v>
      </c>
      <c r="AR331" s="1">
        <f t="shared" ref="AR331:AR394" si="251">AS331*AR$6</f>
        <v>3.6006926498425143E-2</v>
      </c>
      <c r="AS331" s="1">
        <v>1.4400363434100001E-3</v>
      </c>
      <c r="AT331" s="1">
        <v>3.9058324182400002E-4</v>
      </c>
      <c r="AU331" s="1">
        <f t="shared" ref="AU331:AU394" si="252">LN(1+AS331)</f>
        <v>1.4390004854043122E-3</v>
      </c>
      <c r="AV331" s="1">
        <f t="shared" ref="AV331:AV394" si="253">LN(1-AT331)</f>
        <v>-3.9065953932601041E-4</v>
      </c>
      <c r="AW331" s="1">
        <f t="shared" ref="AW331:AW394" si="254">-AU331-AV331</f>
        <v>-1.0483409460783017E-3</v>
      </c>
      <c r="AX331" s="1">
        <f t="shared" ref="AX331:AX394" si="255">AV331/AW331</f>
        <v>0.37264550315182637</v>
      </c>
      <c r="AY331" s="1">
        <f t="shared" ref="AY331:AY394" si="256">AU331-(BB331/(AR$8*1000))</f>
        <v>2.5365606789344965E-5</v>
      </c>
      <c r="AZ331" s="1">
        <v>1930.5956000000001</v>
      </c>
      <c r="BA331" s="1">
        <f t="shared" si="228"/>
        <v>96.769943646141002</v>
      </c>
      <c r="BB331" s="1">
        <f t="shared" ref="BB331:BB394" si="257">BA331*(1+AS331)</f>
        <v>96.909295881941176</v>
      </c>
      <c r="BC331" s="1">
        <f t="shared" si="223"/>
        <v>7.4635255188526999E-3</v>
      </c>
      <c r="BE331" s="1">
        <v>32.106999999999999</v>
      </c>
      <c r="BF331" s="1">
        <f t="shared" ref="BF331:BF394" si="258">BG331*BF$6</f>
        <v>4.1152952993033218E-2</v>
      </c>
      <c r="BG331" s="1">
        <v>1.6476819291700001E-3</v>
      </c>
      <c r="BH331" s="1">
        <v>5.7162356097299998E-4</v>
      </c>
      <c r="BI331" s="1">
        <f t="shared" ref="BI331:BI394" si="259">LN(1+BG331)</f>
        <v>1.6463259905328477E-3</v>
      </c>
      <c r="BJ331" s="1">
        <f t="shared" ref="BJ331:BJ394" si="260">LN(1-BH331)</f>
        <v>-5.7178700000738865E-4</v>
      </c>
      <c r="BK331" s="1">
        <f t="shared" ref="BK331:BK394" si="261">-BI331-BJ331</f>
        <v>-1.0745389905254591E-3</v>
      </c>
      <c r="BL331" s="1">
        <f t="shared" ref="BL331:BL394" si="262">BJ331/BK331</f>
        <v>0.53212308259542984</v>
      </c>
      <c r="BM331" s="1">
        <f t="shared" ref="BM331:BM394" si="263">BI331-(BP331/(BF$8*1000))</f>
        <v>4.5799971729096074E-5</v>
      </c>
      <c r="BN331" s="1">
        <v>2137.2755000000002</v>
      </c>
      <c r="BO331" s="1">
        <f t="shared" si="229"/>
        <v>107.25850776025932</v>
      </c>
      <c r="BP331" s="1">
        <f t="shared" ref="BP331:BP394" si="264">BO331*(1+BG331)</f>
        <v>107.43523566524564</v>
      </c>
      <c r="BQ331" s="1">
        <f t="shared" si="224"/>
        <v>8.7143224080720536E-3</v>
      </c>
    </row>
    <row r="332" spans="1:69" x14ac:dyDescent="0.25">
      <c r="A332" s="1">
        <v>32.227999999999994</v>
      </c>
      <c r="B332" s="1">
        <f t="shared" si="230"/>
        <v>4.9739840276573875E-2</v>
      </c>
      <c r="C332" s="1">
        <v>1.9928477704500001E-3</v>
      </c>
      <c r="D332" s="1">
        <v>6.0706963995500003E-4</v>
      </c>
      <c r="E332" s="1">
        <f t="shared" si="231"/>
        <v>1.990864683555086E-3</v>
      </c>
      <c r="F332" s="1">
        <f t="shared" si="232"/>
        <v>-6.0725398133807339E-4</v>
      </c>
      <c r="G332" s="1">
        <f t="shared" si="233"/>
        <v>-1.3836107022170126E-3</v>
      </c>
      <c r="H332" s="1">
        <f t="shared" si="234"/>
        <v>0.43889078074132198</v>
      </c>
      <c r="I332" s="1">
        <f t="shared" si="235"/>
        <v>7.2521742685367719E-5</v>
      </c>
      <c r="J332" s="1">
        <v>2480.1212</v>
      </c>
      <c r="K332" s="1">
        <f t="shared" si="225"/>
        <v>124.02512266135304</v>
      </c>
      <c r="L332" s="1">
        <f t="shared" si="236"/>
        <v>124.2722858505285</v>
      </c>
      <c r="M332" s="1">
        <f t="shared" si="220"/>
        <v>6.2639356046829339E-3</v>
      </c>
      <c r="O332" s="1">
        <v>32.207999999999998</v>
      </c>
      <c r="P332" s="1">
        <f t="shared" si="237"/>
        <v>3.3716201235924323E-2</v>
      </c>
      <c r="Q332" s="1">
        <v>1.35400157887E-3</v>
      </c>
      <c r="R332" s="1">
        <v>4.2498868424400001E-4</v>
      </c>
      <c r="S332" s="1">
        <f t="shared" si="238"/>
        <v>1.3530857453323691E-3</v>
      </c>
      <c r="T332" s="1">
        <f t="shared" si="239"/>
        <v>-4.2507901752953362E-4</v>
      </c>
      <c r="U332" s="1">
        <f t="shared" si="240"/>
        <v>-9.2800672780283546E-4</v>
      </c>
      <c r="V332" s="1">
        <f t="shared" si="241"/>
        <v>0.45805596532253379</v>
      </c>
      <c r="W332" s="1">
        <f t="shared" si="242"/>
        <v>5.8142612226919511E-5</v>
      </c>
      <c r="X332" s="1">
        <v>1815.5417</v>
      </c>
      <c r="Y332" s="1">
        <f t="shared" si="226"/>
        <v>89.774439176062131</v>
      </c>
      <c r="Z332" s="1">
        <f t="shared" si="243"/>
        <v>89.895993908448688</v>
      </c>
      <c r="AA332" s="1">
        <f t="shared" si="221"/>
        <v>7.1673171423006698E-3</v>
      </c>
      <c r="AC332" s="1">
        <v>32.188000000000002</v>
      </c>
      <c r="AD332" s="1">
        <f t="shared" si="244"/>
        <v>3.6548613055725383E-2</v>
      </c>
      <c r="AE332" s="1">
        <v>1.46223290358E-3</v>
      </c>
      <c r="AF332" s="1">
        <v>6.0778536135300005E-4</v>
      </c>
      <c r="AG332" s="1">
        <f t="shared" si="245"/>
        <v>1.4611648820519435E-3</v>
      </c>
      <c r="AH332" s="1">
        <f t="shared" si="246"/>
        <v>-6.0797013774909815E-4</v>
      </c>
      <c r="AI332" s="1">
        <f t="shared" si="247"/>
        <v>-8.5319474430284531E-4</v>
      </c>
      <c r="AJ332" s="1">
        <f t="shared" si="248"/>
        <v>0.71258073471359362</v>
      </c>
      <c r="AK332" s="1">
        <f t="shared" si="249"/>
        <v>1.1714434654796655E-5</v>
      </c>
      <c r="AL332" s="1">
        <v>2055.4141</v>
      </c>
      <c r="AM332" s="1">
        <f t="shared" si="227"/>
        <v>100.29170467306172</v>
      </c>
      <c r="AN332" s="1">
        <f t="shared" si="250"/>
        <v>100.4383545035908</v>
      </c>
      <c r="AO332" s="1">
        <f t="shared" si="222"/>
        <v>6.3093887227807944E-3</v>
      </c>
      <c r="AQ332" s="1">
        <v>32.189000000000021</v>
      </c>
      <c r="AR332" s="1">
        <f t="shared" si="251"/>
        <v>3.6056518982921129E-2</v>
      </c>
      <c r="AS332" s="1">
        <v>1.44201971125E-3</v>
      </c>
      <c r="AT332" s="1">
        <v>3.7303252611299998E-4</v>
      </c>
      <c r="AU332" s="1">
        <f t="shared" si="252"/>
        <v>1.4409809992682902E-3</v>
      </c>
      <c r="AV332" s="1">
        <f t="shared" si="253"/>
        <v>-3.7310212005349139E-4</v>
      </c>
      <c r="AW332" s="1">
        <f t="shared" si="254"/>
        <v>-1.0678788792147988E-3</v>
      </c>
      <c r="AX332" s="1">
        <f t="shared" si="255"/>
        <v>0.34938617788548254</v>
      </c>
      <c r="AY332" s="1">
        <f t="shared" si="256"/>
        <v>1.6660761900685493E-5</v>
      </c>
      <c r="AZ332" s="1">
        <v>1945.1847</v>
      </c>
      <c r="BA332" s="1">
        <f t="shared" si="228"/>
        <v>97.501213511693322</v>
      </c>
      <c r="BB332" s="1">
        <f t="shared" si="257"/>
        <v>97.641812183447968</v>
      </c>
      <c r="BC332" s="1">
        <f t="shared" si="223"/>
        <v>6.6167569095396802E-3</v>
      </c>
      <c r="BE332" s="1">
        <v>32.204999999999998</v>
      </c>
      <c r="BF332" s="1">
        <f t="shared" si="258"/>
        <v>4.1683198354580425E-2</v>
      </c>
      <c r="BG332" s="1">
        <v>1.66891189292E-3</v>
      </c>
      <c r="BH332" s="1">
        <v>5.4298713803300005E-4</v>
      </c>
      <c r="BI332" s="1">
        <f t="shared" si="259"/>
        <v>1.6675208069850808E-3</v>
      </c>
      <c r="BJ332" s="1">
        <f t="shared" si="260"/>
        <v>-5.4313460893467701E-4</v>
      </c>
      <c r="BK332" s="1">
        <f t="shared" si="261"/>
        <v>-1.1243861980504038E-3</v>
      </c>
      <c r="BL332" s="1">
        <f t="shared" si="262"/>
        <v>0.4830498719002681</v>
      </c>
      <c r="BM332" s="1">
        <f t="shared" si="263"/>
        <v>6.0284087791652062E-5</v>
      </c>
      <c r="BN332" s="1">
        <v>2146.1912000000002</v>
      </c>
      <c r="BO332" s="1">
        <f t="shared" si="229"/>
        <v>107.70593939817317</v>
      </c>
      <c r="BP332" s="1">
        <f t="shared" si="264"/>
        <v>107.88569112137291</v>
      </c>
      <c r="BQ332" s="1">
        <f t="shared" si="224"/>
        <v>1.0273689055209305E-2</v>
      </c>
    </row>
    <row r="333" spans="1:69" x14ac:dyDescent="0.25">
      <c r="A333" s="1">
        <v>32.307999999999993</v>
      </c>
      <c r="B333" s="1">
        <f t="shared" si="230"/>
        <v>5.0003049732573343E-2</v>
      </c>
      <c r="C333" s="1">
        <v>2.0033933688000001E-3</v>
      </c>
      <c r="D333" s="1">
        <v>5.3612777264800001E-4</v>
      </c>
      <c r="E333" s="1">
        <f t="shared" si="231"/>
        <v>2.0013892525472918E-3</v>
      </c>
      <c r="F333" s="1">
        <f t="shared" si="232"/>
        <v>-5.3627154052989998E-4</v>
      </c>
      <c r="G333" s="1">
        <f t="shared" si="233"/>
        <v>-1.4651177120173918E-3</v>
      </c>
      <c r="H333" s="1">
        <f t="shared" si="234"/>
        <v>0.36602624903870801</v>
      </c>
      <c r="I333" s="1">
        <f t="shared" si="235"/>
        <v>9.1176136831119239E-5</v>
      </c>
      <c r="J333" s="1">
        <v>2469.5846000000001</v>
      </c>
      <c r="K333" s="1">
        <f t="shared" si="225"/>
        <v>123.49821167513446</v>
      </c>
      <c r="L333" s="1">
        <f t="shared" si="236"/>
        <v>123.74562717346308</v>
      </c>
      <c r="M333" s="1">
        <f t="shared" ref="M333:M396" si="265">(((L333+L332)/2)*(I333-I332))+M332</f>
        <v>8.5772475570610636E-3</v>
      </c>
      <c r="O333" s="1">
        <v>32.310999999999993</v>
      </c>
      <c r="P333" s="1">
        <f t="shared" si="237"/>
        <v>3.3382415979073814E-2</v>
      </c>
      <c r="Q333" s="1">
        <v>1.3405971694699999E-3</v>
      </c>
      <c r="R333" s="1">
        <v>3.8062431849499999E-4</v>
      </c>
      <c r="S333" s="1">
        <f t="shared" si="238"/>
        <v>1.3396993713854016E-3</v>
      </c>
      <c r="T333" s="1">
        <f t="shared" si="239"/>
        <v>-3.806967743170788E-4</v>
      </c>
      <c r="U333" s="1">
        <f t="shared" si="240"/>
        <v>-9.5900259706832277E-4</v>
      </c>
      <c r="V333" s="1">
        <f t="shared" si="241"/>
        <v>0.39697157805502442</v>
      </c>
      <c r="W333" s="1">
        <f t="shared" si="242"/>
        <v>3.8992651784181161E-5</v>
      </c>
      <c r="X333" s="1">
        <v>1823.6468</v>
      </c>
      <c r="Y333" s="1">
        <f t="shared" si="226"/>
        <v>90.175218076908038</v>
      </c>
      <c r="Z333" s="1">
        <f t="shared" si="243"/>
        <v>90.296106719018283</v>
      </c>
      <c r="AA333" s="1">
        <f t="shared" ref="AA333:AA396" si="266">(((Z333+Z332)/2)*(W333-W332))+AA332</f>
        <v>5.4419813427457097E-3</v>
      </c>
      <c r="AC333" s="1">
        <v>32.302999999999997</v>
      </c>
      <c r="AD333" s="1">
        <f t="shared" si="244"/>
        <v>3.688049423775782E-2</v>
      </c>
      <c r="AE333" s="1">
        <v>1.47551076952E-3</v>
      </c>
      <c r="AF333" s="1">
        <v>5.8372336207000003E-4</v>
      </c>
      <c r="AG333" s="1">
        <f t="shared" si="245"/>
        <v>1.4744232731147614E-3</v>
      </c>
      <c r="AH333" s="1">
        <f t="shared" si="246"/>
        <v>-5.8389379487870283E-4</v>
      </c>
      <c r="AI333" s="1">
        <f t="shared" si="247"/>
        <v>-8.9052947823605854E-4</v>
      </c>
      <c r="AJ333" s="1">
        <f t="shared" si="248"/>
        <v>0.65567037268128059</v>
      </c>
      <c r="AK333" s="1">
        <f t="shared" si="249"/>
        <v>2.2095801688995758E-5</v>
      </c>
      <c r="AL333" s="1">
        <v>2059.4666000000002</v>
      </c>
      <c r="AM333" s="1">
        <f t="shared" si="227"/>
        <v>100.48944202106746</v>
      </c>
      <c r="AN333" s="1">
        <f t="shared" si="250"/>
        <v>100.63771527499259</v>
      </c>
      <c r="AO333" s="1">
        <f t="shared" ref="AO333:AO396" si="267">(((AN333+AN332)/2)*(AK333-AK332))+AO332</f>
        <v>7.3531109638636464E-3</v>
      </c>
      <c r="AQ333" s="1">
        <v>32.296000000000021</v>
      </c>
      <c r="AR333" s="1">
        <f t="shared" si="251"/>
        <v>3.6739350760778881E-2</v>
      </c>
      <c r="AS333" s="1">
        <v>1.4693284174400001E-3</v>
      </c>
      <c r="AT333" s="1">
        <v>3.4447273355900002E-4</v>
      </c>
      <c r="AU333" s="1">
        <f t="shared" si="252"/>
        <v>1.4682500106674937E-3</v>
      </c>
      <c r="AV333" s="1">
        <f t="shared" si="253"/>
        <v>-3.4453207791979278E-4</v>
      </c>
      <c r="AW333" s="1">
        <f t="shared" si="254"/>
        <v>-1.1237179327477009E-3</v>
      </c>
      <c r="AX333" s="1">
        <f t="shared" si="255"/>
        <v>0.30660014215253051</v>
      </c>
      <c r="AY333" s="1">
        <f t="shared" si="256"/>
        <v>3.7362495952246704E-5</v>
      </c>
      <c r="AZ333" s="1">
        <v>1954.1003000000001</v>
      </c>
      <c r="BA333" s="1">
        <f t="shared" si="228"/>
        <v>97.948102601035245</v>
      </c>
      <c r="BB333" s="1">
        <f t="shared" si="257"/>
        <v>98.092020531621287</v>
      </c>
      <c r="BC333" s="1">
        <f t="shared" ref="BC333:BC396" si="268">(((BB333+BB332)/2)*(AY333-AY332))+BC332</f>
        <v>8.6427717844197484E-3</v>
      </c>
      <c r="BE333" s="1">
        <v>32.301999999999992</v>
      </c>
      <c r="BF333" s="1">
        <f t="shared" si="258"/>
        <v>4.1620254179191317E-2</v>
      </c>
      <c r="BG333" s="1">
        <v>1.6663917340299999E-3</v>
      </c>
      <c r="BH333" s="1">
        <v>5.3249503252999998E-4</v>
      </c>
      <c r="BI333" s="1">
        <f t="shared" si="259"/>
        <v>1.6650048438455536E-3</v>
      </c>
      <c r="BJ333" s="1">
        <f t="shared" si="260"/>
        <v>-5.326368583597141E-4</v>
      </c>
      <c r="BK333" s="1">
        <f t="shared" si="261"/>
        <v>-1.1323679854858396E-3</v>
      </c>
      <c r="BL333" s="1">
        <f t="shared" si="262"/>
        <v>0.47037435284889972</v>
      </c>
      <c r="BM333" s="1">
        <f t="shared" si="263"/>
        <v>4.9274589106265048E-5</v>
      </c>
      <c r="BN333" s="1">
        <v>2157.5383000000002</v>
      </c>
      <c r="BO333" s="1">
        <f t="shared" si="229"/>
        <v>108.27539009061148</v>
      </c>
      <c r="BP333" s="1">
        <f t="shared" si="264"/>
        <v>108.45581930565736</v>
      </c>
      <c r="BQ333" s="1">
        <f t="shared" ref="BQ333:BQ396" si="269">(((BP333+BP332)/2)*(BM333-BM332))+BQ332</f>
        <v>9.0827832678887898E-3</v>
      </c>
    </row>
    <row r="334" spans="1:69" x14ac:dyDescent="0.25">
      <c r="A334" s="1">
        <v>32.401999999999987</v>
      </c>
      <c r="B334" s="1">
        <f t="shared" si="230"/>
        <v>5.0064085409481388E-2</v>
      </c>
      <c r="C334" s="1">
        <v>2.0058387890500001E-3</v>
      </c>
      <c r="D334" s="1">
        <v>5.8379059191800001E-4</v>
      </c>
      <c r="E334" s="1">
        <f t="shared" si="231"/>
        <v>2.0038297804758406E-3</v>
      </c>
      <c r="F334" s="1">
        <f t="shared" si="232"/>
        <v>-5.839610639955411E-4</v>
      </c>
      <c r="G334" s="1">
        <f t="shared" si="233"/>
        <v>-1.4198687164802995E-3</v>
      </c>
      <c r="H334" s="1">
        <f t="shared" si="234"/>
        <v>0.41127820989190972</v>
      </c>
      <c r="I334" s="1">
        <f t="shared" si="235"/>
        <v>9.2358163205055657E-5</v>
      </c>
      <c r="J334" s="1">
        <v>2471.2055999999998</v>
      </c>
      <c r="K334" s="1">
        <f t="shared" si="225"/>
        <v>123.57927413443444</v>
      </c>
      <c r="L334" s="1">
        <f t="shared" si="236"/>
        <v>123.82715423601594</v>
      </c>
      <c r="M334" s="1">
        <f t="shared" si="265"/>
        <v>8.7235663356084632E-3</v>
      </c>
      <c r="O334" s="1">
        <v>32.408999999999992</v>
      </c>
      <c r="P334" s="1">
        <f t="shared" si="237"/>
        <v>3.388977142492134E-2</v>
      </c>
      <c r="Q334" s="1">
        <v>1.36097194627E-3</v>
      </c>
      <c r="R334" s="1">
        <v>3.8783549098299997E-4</v>
      </c>
      <c r="S334" s="1">
        <f t="shared" si="238"/>
        <v>1.3600466633782334E-3</v>
      </c>
      <c r="T334" s="1">
        <f t="shared" si="239"/>
        <v>-3.8791071861827257E-4</v>
      </c>
      <c r="U334" s="1">
        <f t="shared" si="240"/>
        <v>-9.7213594475996086E-4</v>
      </c>
      <c r="V334" s="1">
        <f t="shared" si="241"/>
        <v>0.39902929287740224</v>
      </c>
      <c r="W334" s="1">
        <f t="shared" si="242"/>
        <v>5.4110535775696604E-5</v>
      </c>
      <c r="X334" s="1">
        <v>1830.9414000000002</v>
      </c>
      <c r="Y334" s="1">
        <f t="shared" si="226"/>
        <v>90.535919582146789</v>
      </c>
      <c r="Z334" s="1">
        <f t="shared" si="243"/>
        <v>90.659136428827836</v>
      </c>
      <c r="AA334" s="1">
        <f t="shared" si="266"/>
        <v>6.8098115295285137E-3</v>
      </c>
      <c r="AC334" s="1">
        <v>32.397999999999996</v>
      </c>
      <c r="AD334" s="1">
        <f t="shared" si="244"/>
        <v>3.7069320477129623E-2</v>
      </c>
      <c r="AE334" s="1">
        <v>1.4830653090000001E-3</v>
      </c>
      <c r="AF334" s="1">
        <v>5.6461768690500001E-4</v>
      </c>
      <c r="AG334" s="1">
        <f t="shared" si="245"/>
        <v>1.4819666537622333E-3</v>
      </c>
      <c r="AH334" s="1">
        <f t="shared" si="246"/>
        <v>-5.6477714349531549E-4</v>
      </c>
      <c r="AI334" s="1">
        <f t="shared" si="247"/>
        <v>-9.1718951026691781E-4</v>
      </c>
      <c r="AJ334" s="1">
        <f t="shared" si="248"/>
        <v>0.61576930086232196</v>
      </c>
      <c r="AK334" s="1">
        <f t="shared" si="249"/>
        <v>2.3340934544549986E-5</v>
      </c>
      <c r="AL334" s="1">
        <v>2068.3822</v>
      </c>
      <c r="AM334" s="1">
        <f t="shared" si="227"/>
        <v>100.92446906607174</v>
      </c>
      <c r="AN334" s="1">
        <f t="shared" si="250"/>
        <v>101.07414664497288</v>
      </c>
      <c r="AO334" s="1">
        <f t="shared" si="267"/>
        <v>7.4786899971794295E-3</v>
      </c>
      <c r="AQ334" s="1">
        <v>32.38900000000001</v>
      </c>
      <c r="AR334" s="1">
        <f t="shared" si="251"/>
        <v>3.6533354344915676E-2</v>
      </c>
      <c r="AS334" s="1">
        <v>1.4610899379500001E-3</v>
      </c>
      <c r="AT334" s="1">
        <v>4.6182319056199998E-4</v>
      </c>
      <c r="AU334" s="1">
        <f t="shared" si="252"/>
        <v>1.4600235846122397E-3</v>
      </c>
      <c r="AV334" s="1">
        <f t="shared" si="253"/>
        <v>-4.6192986373568126E-4</v>
      </c>
      <c r="AW334" s="1">
        <f t="shared" si="254"/>
        <v>-9.9809372087655834E-4</v>
      </c>
      <c r="AX334" s="1">
        <f t="shared" si="255"/>
        <v>0.46281211280439621</v>
      </c>
      <c r="AY334" s="1">
        <f t="shared" si="256"/>
        <v>2.3212940365972042E-5</v>
      </c>
      <c r="AZ334" s="1">
        <v>1962.2054000000001</v>
      </c>
      <c r="BA334" s="1">
        <f t="shared" si="228"/>
        <v>98.354365865204258</v>
      </c>
      <c r="BB334" s="1">
        <f t="shared" si="257"/>
        <v>98.498070439523346</v>
      </c>
      <c r="BC334" s="1">
        <f t="shared" si="268"/>
        <v>7.2519405744662464E-3</v>
      </c>
      <c r="BE334" s="1">
        <v>32.405000000000001</v>
      </c>
      <c r="BF334" s="1">
        <f t="shared" si="258"/>
        <v>4.1862488069152742E-2</v>
      </c>
      <c r="BG334" s="1">
        <v>1.6760902945E-3</v>
      </c>
      <c r="BH334" s="1">
        <v>5.6570692686399996E-4</v>
      </c>
      <c r="BI334" s="1">
        <f t="shared" si="259"/>
        <v>1.6746872227269888E-3</v>
      </c>
      <c r="BJ334" s="1">
        <f t="shared" si="260"/>
        <v>-5.6586699939979962E-4</v>
      </c>
      <c r="BK334" s="1">
        <f t="shared" si="261"/>
        <v>-1.1088202233271892E-3</v>
      </c>
      <c r="BL334" s="1">
        <f t="shared" si="262"/>
        <v>0.51033250250597595</v>
      </c>
      <c r="BM334" s="1">
        <f t="shared" si="263"/>
        <v>5.5299426049112629E-5</v>
      </c>
      <c r="BN334" s="1">
        <v>2162.4014000000002</v>
      </c>
      <c r="BO334" s="1">
        <f t="shared" si="229"/>
        <v>108.5194432550673</v>
      </c>
      <c r="BP334" s="1">
        <f t="shared" si="264"/>
        <v>108.70133164067167</v>
      </c>
      <c r="BQ334" s="1">
        <f t="shared" si="269"/>
        <v>9.7369514806012764E-3</v>
      </c>
    </row>
    <row r="335" spans="1:69" x14ac:dyDescent="0.25">
      <c r="A335" s="1">
        <v>32.500999999999991</v>
      </c>
      <c r="B335" s="1">
        <f t="shared" si="230"/>
        <v>5.0331112863801035E-2</v>
      </c>
      <c r="C335" s="1">
        <v>2.0165373571199999E-3</v>
      </c>
      <c r="D335" s="1">
        <v>6.0738530009999997E-4</v>
      </c>
      <c r="E335" s="1">
        <f t="shared" si="231"/>
        <v>2.0145068749008797E-3</v>
      </c>
      <c r="F335" s="1">
        <f t="shared" si="232"/>
        <v>-6.075698332769588E-4</v>
      </c>
      <c r="G335" s="1">
        <f t="shared" si="233"/>
        <v>-1.4069370416239209E-3</v>
      </c>
      <c r="H335" s="1">
        <f t="shared" si="234"/>
        <v>0.43183867884783739</v>
      </c>
      <c r="I335" s="1">
        <f t="shared" si="235"/>
        <v>8.9222310770108995E-5</v>
      </c>
      <c r="J335" s="1">
        <v>2489.0367999999999</v>
      </c>
      <c r="K335" s="1">
        <f t="shared" si="225"/>
        <v>124.47097118827162</v>
      </c>
      <c r="L335" s="1">
        <f t="shared" si="236"/>
        <v>124.72197155154977</v>
      </c>
      <c r="M335" s="1">
        <f t="shared" si="265"/>
        <v>8.3338596449560615E-3</v>
      </c>
      <c r="O335" s="1">
        <v>32.515000000000001</v>
      </c>
      <c r="P335" s="1">
        <f t="shared" si="237"/>
        <v>3.3834457975570567E-2</v>
      </c>
      <c r="Q335" s="1">
        <v>1.3587506255100001E-3</v>
      </c>
      <c r="R335" s="1">
        <v>3.28264955897E-4</v>
      </c>
      <c r="S335" s="1">
        <f t="shared" si="238"/>
        <v>1.3578283592042006E-3</v>
      </c>
      <c r="T335" s="1">
        <f t="shared" si="239"/>
        <v>-3.2831884663157932E-4</v>
      </c>
      <c r="U335" s="1">
        <f t="shared" si="240"/>
        <v>-1.0295095125726213E-3</v>
      </c>
      <c r="V335" s="1">
        <f t="shared" si="241"/>
        <v>0.31890802622226355</v>
      </c>
      <c r="W335" s="1">
        <f t="shared" si="242"/>
        <v>5.0738937671976781E-5</v>
      </c>
      <c r="X335" s="1">
        <v>1832.5624</v>
      </c>
      <c r="Y335" s="1">
        <f t="shared" si="226"/>
        <v>90.616074373361101</v>
      </c>
      <c r="Z335" s="1">
        <f t="shared" si="243"/>
        <v>90.739199021097164</v>
      </c>
      <c r="AA335" s="1">
        <f t="shared" si="266"/>
        <v>6.5040103876180637E-3</v>
      </c>
      <c r="AC335" s="1">
        <v>32.504000000000005</v>
      </c>
      <c r="AD335" s="1">
        <f t="shared" si="244"/>
        <v>3.7191389877122207E-2</v>
      </c>
      <c r="AE335" s="1">
        <v>1.48794904817E-3</v>
      </c>
      <c r="AF335" s="1">
        <v>5.8380333939600005E-4</v>
      </c>
      <c r="AG335" s="1">
        <f t="shared" si="245"/>
        <v>1.486843148863722E-3</v>
      </c>
      <c r="AH335" s="1">
        <f t="shared" si="246"/>
        <v>-5.8397381891978929E-4</v>
      </c>
      <c r="AI335" s="1">
        <f t="shared" si="247"/>
        <v>-9.0286932994393268E-4</v>
      </c>
      <c r="AJ335" s="1">
        <f t="shared" si="248"/>
        <v>0.6467977143005329</v>
      </c>
      <c r="AK335" s="1">
        <f t="shared" si="249"/>
        <v>2.3637698904352541E-5</v>
      </c>
      <c r="AL335" s="1">
        <v>2074.8663000000001</v>
      </c>
      <c r="AM335" s="1">
        <f t="shared" si="227"/>
        <v>101.24085370227259</v>
      </c>
      <c r="AN335" s="1">
        <f t="shared" si="250"/>
        <v>101.39149493417482</v>
      </c>
      <c r="AO335" s="1">
        <f t="shared" si="267"/>
        <v>7.508732290432054E-3</v>
      </c>
      <c r="AQ335" s="1">
        <v>32.504000000000019</v>
      </c>
      <c r="AR335" s="1">
        <f t="shared" si="251"/>
        <v>3.6336899759298581E-2</v>
      </c>
      <c r="AS335" s="1">
        <v>1.45323306788E-3</v>
      </c>
      <c r="AT335" s="1">
        <v>4.3757128878500003E-4</v>
      </c>
      <c r="AU335" s="1">
        <f t="shared" si="252"/>
        <v>1.4521781466125482E-3</v>
      </c>
      <c r="AV335" s="1">
        <f t="shared" si="253"/>
        <v>-4.3766705103757741E-4</v>
      </c>
      <c r="AW335" s="1">
        <f t="shared" si="254"/>
        <v>-1.0145110955749707E-3</v>
      </c>
      <c r="AX335" s="1">
        <f t="shared" si="255"/>
        <v>0.43140686479089824</v>
      </c>
      <c r="AY335" s="1">
        <f t="shared" si="256"/>
        <v>1.419174534968452E-5</v>
      </c>
      <c r="AZ335" s="1">
        <v>1963.8264999999999</v>
      </c>
      <c r="BA335" s="1">
        <f t="shared" si="228"/>
        <v>98.435622527989963</v>
      </c>
      <c r="BB335" s="1">
        <f t="shared" si="257"/>
        <v>98.578672429704994</v>
      </c>
      <c r="BC335" s="1">
        <f t="shared" si="268"/>
        <v>6.3630067091672163E-3</v>
      </c>
      <c r="BE335" s="1">
        <v>32.504999999999995</v>
      </c>
      <c r="BF335" s="1">
        <f t="shared" si="258"/>
        <v>4.1809080889883339E-2</v>
      </c>
      <c r="BG335" s="1">
        <v>1.6739519778599999E-3</v>
      </c>
      <c r="BH335" s="1">
        <v>5.5253261234599997E-4</v>
      </c>
      <c r="BI335" s="1">
        <f t="shared" si="259"/>
        <v>1.6725524818229237E-3</v>
      </c>
      <c r="BJ335" s="1">
        <f t="shared" si="260"/>
        <v>-5.5268531474114756E-4</v>
      </c>
      <c r="BK335" s="1">
        <f t="shared" si="261"/>
        <v>-1.119867167081776E-3</v>
      </c>
      <c r="BL335" s="1">
        <f t="shared" si="262"/>
        <v>0.49352756379256257</v>
      </c>
      <c r="BM335" s="1">
        <f t="shared" si="263"/>
        <v>5.0133296208380472E-5</v>
      </c>
      <c r="BN335" s="1">
        <v>2166.4539</v>
      </c>
      <c r="BO335" s="1">
        <f t="shared" si="229"/>
        <v>108.72281671005635</v>
      </c>
      <c r="BP335" s="1">
        <f t="shared" si="264"/>
        <v>108.90481348412665</v>
      </c>
      <c r="BQ335" s="1">
        <f t="shared" si="269"/>
        <v>9.1748606806733198E-3</v>
      </c>
    </row>
    <row r="336" spans="1:69" x14ac:dyDescent="0.25">
      <c r="A336" s="1">
        <v>32.595999999999989</v>
      </c>
      <c r="B336" s="1">
        <f t="shared" si="230"/>
        <v>5.0825116560301843E-2</v>
      </c>
      <c r="C336" s="1">
        <v>2.0363298244799998E-3</v>
      </c>
      <c r="D336" s="1">
        <v>5.1426916615999996E-4</v>
      </c>
      <c r="E336" s="1">
        <f t="shared" si="231"/>
        <v>2.0342593152530624E-3</v>
      </c>
      <c r="F336" s="1">
        <f t="shared" si="232"/>
        <v>-5.1440144790189813E-4</v>
      </c>
      <c r="G336" s="1">
        <f t="shared" si="233"/>
        <v>-1.5198578673511643E-3</v>
      </c>
      <c r="H336" s="1">
        <f t="shared" si="234"/>
        <v>0.33845365343168982</v>
      </c>
      <c r="I336" s="1">
        <f t="shared" si="235"/>
        <v>9.200913966201838E-5</v>
      </c>
      <c r="J336" s="1">
        <v>2510.9205999999999</v>
      </c>
      <c r="K336" s="1">
        <f t="shared" si="225"/>
        <v>125.56532939112741</v>
      </c>
      <c r="L336" s="1">
        <f t="shared" si="236"/>
        <v>125.82102181628723</v>
      </c>
      <c r="M336" s="1">
        <f t="shared" si="265"/>
        <v>8.6829698712475364E-3</v>
      </c>
      <c r="O336" s="1">
        <v>32.611999999999995</v>
      </c>
      <c r="P336" s="1">
        <f t="shared" si="237"/>
        <v>3.4183502914808477E-2</v>
      </c>
      <c r="Q336" s="1">
        <v>1.37276784517E-3</v>
      </c>
      <c r="R336" s="1">
        <v>3.8430828135499999E-4</v>
      </c>
      <c r="S336" s="1">
        <f t="shared" si="238"/>
        <v>1.3718264608279602E-3</v>
      </c>
      <c r="T336" s="1">
        <f t="shared" si="239"/>
        <v>-3.8438214670792668E-4</v>
      </c>
      <c r="U336" s="1">
        <f t="shared" si="240"/>
        <v>-9.8744431412003345E-4</v>
      </c>
      <c r="V336" s="1">
        <f t="shared" si="241"/>
        <v>0.3892696947173887</v>
      </c>
      <c r="W336" s="1">
        <f t="shared" si="242"/>
        <v>5.6625150221172992E-5</v>
      </c>
      <c r="X336" s="1">
        <v>1843.9096</v>
      </c>
      <c r="Y336" s="1">
        <f t="shared" si="226"/>
        <v>91.177167801409936</v>
      </c>
      <c r="Z336" s="1">
        <f t="shared" si="243"/>
        <v>91.302332885581379</v>
      </c>
      <c r="AA336" s="1">
        <f t="shared" si="266"/>
        <v>7.0397779624100602E-3</v>
      </c>
      <c r="AC336" s="1">
        <v>32.600999999999999</v>
      </c>
      <c r="AD336" s="1">
        <f t="shared" si="244"/>
        <v>3.7513732705178437E-2</v>
      </c>
      <c r="AE336" s="1">
        <v>1.50084530469E-3</v>
      </c>
      <c r="AF336" s="1">
        <v>5.4886942962199998E-4</v>
      </c>
      <c r="AG336" s="1">
        <f t="shared" si="245"/>
        <v>1.4997201620118225E-3</v>
      </c>
      <c r="AH336" s="1">
        <f t="shared" si="246"/>
        <v>-5.490201135870806E-4</v>
      </c>
      <c r="AI336" s="1">
        <f t="shared" si="247"/>
        <v>-9.5070004842474193E-4</v>
      </c>
      <c r="AJ336" s="1">
        <f t="shared" si="248"/>
        <v>0.57749036038945922</v>
      </c>
      <c r="AK336" s="1">
        <f t="shared" si="249"/>
        <v>3.0208466301180929E-5</v>
      </c>
      <c r="AL336" s="1">
        <v>2083.7819</v>
      </c>
      <c r="AM336" s="1">
        <f t="shared" si="227"/>
        <v>101.67588074727688</v>
      </c>
      <c r="AN336" s="1">
        <f t="shared" si="250"/>
        <v>101.82848051549665</v>
      </c>
      <c r="AO336" s="1">
        <f t="shared" si="267"/>
        <v>8.1763878849665378E-3</v>
      </c>
      <c r="AQ336" s="1">
        <v>32.602000000000004</v>
      </c>
      <c r="AR336" s="1">
        <f t="shared" si="251"/>
        <v>3.6397934871975027E-2</v>
      </c>
      <c r="AS336" s="1">
        <v>1.4556740643500001E-3</v>
      </c>
      <c r="AT336" s="1">
        <v>4.33183624409E-4</v>
      </c>
      <c r="AU336" s="1">
        <f t="shared" si="252"/>
        <v>1.4546155979228645E-3</v>
      </c>
      <c r="AV336" s="1">
        <f t="shared" si="253"/>
        <v>-4.3327747553941669E-4</v>
      </c>
      <c r="AW336" s="1">
        <f t="shared" si="254"/>
        <v>-1.0213381223834477E-3</v>
      </c>
      <c r="AX336" s="1">
        <f t="shared" si="255"/>
        <v>0.42422530408274378</v>
      </c>
      <c r="AY336" s="1">
        <f t="shared" si="256"/>
        <v>8.3169050554170783E-6</v>
      </c>
      <c r="AZ336" s="1">
        <v>1975.1736000000001</v>
      </c>
      <c r="BA336" s="1">
        <f t="shared" si="228"/>
        <v>99.004389092850644</v>
      </c>
      <c r="BB336" s="1">
        <f t="shared" si="257"/>
        <v>99.14850721430993</v>
      </c>
      <c r="BC336" s="1">
        <f t="shared" si="268"/>
        <v>5.7821989080449583E-3</v>
      </c>
      <c r="BE336" s="1">
        <v>32.602000000000004</v>
      </c>
      <c r="BF336" s="1">
        <f t="shared" si="258"/>
        <v>4.1528701922930983E-2</v>
      </c>
      <c r="BG336" s="1">
        <v>1.6627261648E-3</v>
      </c>
      <c r="BH336" s="1">
        <v>5.4637930588799998E-4</v>
      </c>
      <c r="BI336" s="1">
        <f t="shared" si="259"/>
        <v>1.6613453660319453E-3</v>
      </c>
      <c r="BJ336" s="1">
        <f t="shared" si="260"/>
        <v>-5.4652862545347624E-4</v>
      </c>
      <c r="BK336" s="1">
        <f t="shared" si="261"/>
        <v>-1.114816740578469E-3</v>
      </c>
      <c r="BL336" s="1">
        <f t="shared" si="262"/>
        <v>0.49024077730469595</v>
      </c>
      <c r="BM336" s="1">
        <f t="shared" si="263"/>
        <v>3.5302513794188478E-5</v>
      </c>
      <c r="BN336" s="1">
        <v>2171.317</v>
      </c>
      <c r="BO336" s="1">
        <f t="shared" si="229"/>
        <v>108.96686987451218</v>
      </c>
      <c r="BP336" s="1">
        <f t="shared" si="264"/>
        <v>109.14805194014887</v>
      </c>
      <c r="BQ336" s="1">
        <f t="shared" si="269"/>
        <v>7.5579133797240607E-3</v>
      </c>
    </row>
    <row r="337" spans="1:69" x14ac:dyDescent="0.25">
      <c r="A337" s="1">
        <v>32.701999999999998</v>
      </c>
      <c r="B337" s="1">
        <f t="shared" si="230"/>
        <v>5.0161360111452918E-2</v>
      </c>
      <c r="C337" s="1">
        <v>2.00973614119E-3</v>
      </c>
      <c r="D337" s="1">
        <v>6.0154579114199999E-4</v>
      </c>
      <c r="E337" s="1">
        <f t="shared" si="231"/>
        <v>2.0077193232405409E-3</v>
      </c>
      <c r="F337" s="1">
        <f t="shared" si="232"/>
        <v>-6.0172679240211291E-4</v>
      </c>
      <c r="G337" s="1">
        <f t="shared" si="233"/>
        <v>-1.4059925308384279E-3</v>
      </c>
      <c r="H337" s="1">
        <f t="shared" si="234"/>
        <v>0.42797296515031158</v>
      </c>
      <c r="I337" s="1">
        <f t="shared" si="235"/>
        <v>8.5582515627266207E-5</v>
      </c>
      <c r="J337" s="1">
        <v>2484.9841999999999</v>
      </c>
      <c r="K337" s="1">
        <f t="shared" si="225"/>
        <v>124.26831003925301</v>
      </c>
      <c r="L337" s="1">
        <f t="shared" si="236"/>
        <v>124.5180565531435</v>
      </c>
      <c r="M337" s="1">
        <f t="shared" si="265"/>
        <v>7.8785523023041908E-3</v>
      </c>
      <c r="O337" s="1">
        <v>32.709000000000003</v>
      </c>
      <c r="P337" s="1">
        <f t="shared" si="237"/>
        <v>3.4046174471294786E-2</v>
      </c>
      <c r="Q337" s="1">
        <v>1.36725290213E-3</v>
      </c>
      <c r="R337" s="1">
        <v>3.5820697667100001E-4</v>
      </c>
      <c r="S337" s="1">
        <f t="shared" si="238"/>
        <v>1.3663190629801104E-3</v>
      </c>
      <c r="T337" s="1">
        <f t="shared" si="239"/>
        <v>-3.5827114811495857E-4</v>
      </c>
      <c r="U337" s="1">
        <f t="shared" si="240"/>
        <v>-1.0080479148651519E-3</v>
      </c>
      <c r="V337" s="1">
        <f t="shared" si="241"/>
        <v>0.35541083199689477</v>
      </c>
      <c r="W337" s="1">
        <f t="shared" si="242"/>
        <v>4.4765820475619516E-5</v>
      </c>
      <c r="X337" s="1">
        <v>1852.8252</v>
      </c>
      <c r="Y337" s="1">
        <f t="shared" si="226"/>
        <v>91.618024097863</v>
      </c>
      <c r="Z337" s="1">
        <f t="shared" si="243"/>
        <v>91.743289107198223</v>
      </c>
      <c r="AA337" s="1">
        <f t="shared" si="266"/>
        <v>5.9543787675639054E-3</v>
      </c>
      <c r="AC337" s="1">
        <v>32.703000000000003</v>
      </c>
      <c r="AD337" s="1">
        <f t="shared" si="244"/>
        <v>3.7702561854226282E-2</v>
      </c>
      <c r="AE337" s="1">
        <v>1.50839996058E-3</v>
      </c>
      <c r="AF337" s="1">
        <v>5.7245179778000002E-4</v>
      </c>
      <c r="AG337" s="1">
        <f t="shared" si="245"/>
        <v>1.5072634680728084E-3</v>
      </c>
      <c r="AH337" s="1">
        <f t="shared" si="246"/>
        <v>-5.726157108682531E-4</v>
      </c>
      <c r="AI337" s="1">
        <f t="shared" si="247"/>
        <v>-9.3464775720455528E-4</v>
      </c>
      <c r="AJ337" s="1">
        <f t="shared" si="248"/>
        <v>0.61265402549179981</v>
      </c>
      <c r="AK337" s="1">
        <f t="shared" si="249"/>
        <v>3.3739556300007223E-5</v>
      </c>
      <c r="AL337" s="1">
        <v>2089.4555</v>
      </c>
      <c r="AM337" s="1">
        <f t="shared" si="227"/>
        <v>101.95271791387658</v>
      </c>
      <c r="AN337" s="1">
        <f t="shared" si="250"/>
        <v>102.10650338955891</v>
      </c>
      <c r="AO337" s="1">
        <f t="shared" si="267"/>
        <v>8.536444276005509E-3</v>
      </c>
      <c r="AQ337" s="1">
        <v>32.702000000000027</v>
      </c>
      <c r="AR337" s="1">
        <f t="shared" si="251"/>
        <v>3.6741257380436217E-2</v>
      </c>
      <c r="AS337" s="1">
        <v>1.46940466948E-3</v>
      </c>
      <c r="AT337" s="1">
        <v>4.0805418393599998E-4</v>
      </c>
      <c r="AU337" s="1">
        <f t="shared" si="252"/>
        <v>1.4683261508297023E-3</v>
      </c>
      <c r="AV337" s="1">
        <f t="shared" si="253"/>
        <v>-4.0813746069954078E-4</v>
      </c>
      <c r="AW337" s="1">
        <f t="shared" si="254"/>
        <v>-1.0601886901301615E-3</v>
      </c>
      <c r="AX337" s="1">
        <f t="shared" si="255"/>
        <v>0.38496681251092479</v>
      </c>
      <c r="AY337" s="1">
        <f t="shared" si="256"/>
        <v>1.8446629072788956E-5</v>
      </c>
      <c r="AZ337" s="1">
        <v>1980.0367000000001</v>
      </c>
      <c r="BA337" s="1">
        <f t="shared" si="228"/>
        <v>99.248149056328003</v>
      </c>
      <c r="BB337" s="1">
        <f t="shared" si="257"/>
        <v>99.393984749988633</v>
      </c>
      <c r="BC337" s="1">
        <f t="shared" si="268"/>
        <v>6.7877892327047676E-3</v>
      </c>
      <c r="BE337" s="1">
        <v>32.701999999999998</v>
      </c>
      <c r="BF337" s="1">
        <f t="shared" si="258"/>
        <v>4.2079925768453645E-2</v>
      </c>
      <c r="BG337" s="1">
        <v>1.6847960650899999E-3</v>
      </c>
      <c r="BH337" s="1">
        <v>5.8763782726599996E-4</v>
      </c>
      <c r="BI337" s="1">
        <f t="shared" si="259"/>
        <v>1.6833783883070984E-3</v>
      </c>
      <c r="BJ337" s="1">
        <f t="shared" si="260"/>
        <v>-5.8781055404453185E-4</v>
      </c>
      <c r="BK337" s="1">
        <f t="shared" si="261"/>
        <v>-1.0955678342625666E-3</v>
      </c>
      <c r="BL337" s="1">
        <f t="shared" si="262"/>
        <v>0.53653506032348119</v>
      </c>
      <c r="BM337" s="1">
        <f t="shared" si="263"/>
        <v>4.9408949367366756E-5</v>
      </c>
      <c r="BN337" s="1">
        <v>2181.8535999999999</v>
      </c>
      <c r="BO337" s="1">
        <f t="shared" si="229"/>
        <v>109.49564587595268</v>
      </c>
      <c r="BP337" s="1">
        <f t="shared" si="264"/>
        <v>109.68012370926898</v>
      </c>
      <c r="BQ337" s="1">
        <f t="shared" si="269"/>
        <v>9.1013561604213877E-3</v>
      </c>
    </row>
    <row r="338" spans="1:69" x14ac:dyDescent="0.25">
      <c r="A338" s="1">
        <v>32.806999999999988</v>
      </c>
      <c r="B338" s="1">
        <f t="shared" si="230"/>
        <v>5.0592422037133808E-2</v>
      </c>
      <c r="C338" s="1">
        <v>2.0270068198400002E-3</v>
      </c>
      <c r="D338" s="1">
        <v>5.6406261864999998E-4</v>
      </c>
      <c r="E338" s="1">
        <f t="shared" si="231"/>
        <v>2.0249552134617987E-3</v>
      </c>
      <c r="F338" s="1">
        <f t="shared" si="232"/>
        <v>-5.64221761816219E-4</v>
      </c>
      <c r="G338" s="1">
        <f t="shared" si="233"/>
        <v>-1.4607334516455797E-3</v>
      </c>
      <c r="H338" s="1">
        <f t="shared" si="234"/>
        <v>0.38625921873740804</v>
      </c>
      <c r="I338" s="1">
        <f t="shared" si="235"/>
        <v>8.0215376462726027E-5</v>
      </c>
      <c r="J338" s="1">
        <v>2514.1626000000001</v>
      </c>
      <c r="K338" s="1">
        <f t="shared" si="225"/>
        <v>125.72745430972739</v>
      </c>
      <c r="L338" s="1">
        <f t="shared" si="236"/>
        <v>125.98230471705433</v>
      </c>
      <c r="M338" s="1">
        <f t="shared" si="265"/>
        <v>7.2063171524518197E-3</v>
      </c>
      <c r="O338" s="1">
        <v>32.801999999999992</v>
      </c>
      <c r="P338" s="1">
        <f t="shared" si="237"/>
        <v>3.4030914788907379E-2</v>
      </c>
      <c r="Q338" s="1">
        <v>1.36664009187E-3</v>
      </c>
      <c r="R338" s="1">
        <v>4.2381294770200002E-4</v>
      </c>
      <c r="S338" s="1">
        <f t="shared" si="238"/>
        <v>1.3657070892553575E-3</v>
      </c>
      <c r="T338" s="1">
        <f t="shared" si="239"/>
        <v>-4.2390278179211274E-4</v>
      </c>
      <c r="U338" s="1">
        <f t="shared" si="240"/>
        <v>-9.4180430746324483E-4</v>
      </c>
      <c r="V338" s="1">
        <f t="shared" si="241"/>
        <v>0.45009645680417121</v>
      </c>
      <c r="W338" s="1">
        <f t="shared" si="242"/>
        <v>3.8373584183195274E-5</v>
      </c>
      <c r="X338" s="1">
        <v>1860.9303</v>
      </c>
      <c r="Y338" s="1">
        <f t="shared" si="226"/>
        <v>92.018802998708907</v>
      </c>
      <c r="Z338" s="1">
        <f t="shared" si="243"/>
        <v>92.144559584092818</v>
      </c>
      <c r="AA338" s="1">
        <f t="shared" si="266"/>
        <v>5.3666514774937616E-3</v>
      </c>
      <c r="AC338" s="1">
        <v>32.795000000000002</v>
      </c>
      <c r="AD338" s="1">
        <f t="shared" si="244"/>
        <v>3.7580489544557658E-2</v>
      </c>
      <c r="AE338" s="1">
        <v>1.5035161049999999E-3</v>
      </c>
      <c r="AF338" s="1">
        <v>5.26166404597E-4</v>
      </c>
      <c r="AG338" s="1">
        <f t="shared" si="245"/>
        <v>1.5023869563149013E-3</v>
      </c>
      <c r="AH338" s="1">
        <f t="shared" si="246"/>
        <v>-5.2630487871543018E-4</v>
      </c>
      <c r="AI338" s="1">
        <f t="shared" si="247"/>
        <v>-9.7608207759947109E-4</v>
      </c>
      <c r="AJ338" s="1">
        <f t="shared" si="248"/>
        <v>0.53920145733010372</v>
      </c>
      <c r="AK338" s="1">
        <f t="shared" si="249"/>
        <v>2.2011232212628632E-5</v>
      </c>
      <c r="AL338" s="1">
        <v>2099.1815999999999</v>
      </c>
      <c r="AM338" s="1">
        <f t="shared" si="227"/>
        <v>102.427292428482</v>
      </c>
      <c r="AN338" s="1">
        <f t="shared" si="250"/>
        <v>102.58129351223978</v>
      </c>
      <c r="AO338" s="1">
        <f t="shared" si="267"/>
        <v>7.3361218666075974E-3</v>
      </c>
      <c r="AQ338" s="1">
        <v>32.805000000000007</v>
      </c>
      <c r="AR338" s="1">
        <f t="shared" si="251"/>
        <v>3.729057339402414E-2</v>
      </c>
      <c r="AS338" s="1">
        <v>1.49137363769E-3</v>
      </c>
      <c r="AT338" s="1">
        <v>3.89227061532E-4</v>
      </c>
      <c r="AU338" s="1">
        <f t="shared" si="252"/>
        <v>1.4902626444932361E-3</v>
      </c>
      <c r="AV338" s="1">
        <f t="shared" si="253"/>
        <v>-3.893028300461167E-4</v>
      </c>
      <c r="AW338" s="1">
        <f t="shared" si="254"/>
        <v>-1.1009598144471194E-3</v>
      </c>
      <c r="AX338" s="1">
        <f t="shared" si="255"/>
        <v>0.35360312423539003</v>
      </c>
      <c r="AY338" s="1">
        <f t="shared" si="256"/>
        <v>3.4416237073065827E-5</v>
      </c>
      <c r="AZ338" s="1">
        <v>1988.1418000000001</v>
      </c>
      <c r="BA338" s="1">
        <f t="shared" si="228"/>
        <v>99.654412320497016</v>
      </c>
      <c r="BB338" s="1">
        <f t="shared" si="257"/>
        <v>99.803034283911302</v>
      </c>
      <c r="BC338" s="1">
        <f t="shared" si="268"/>
        <v>8.3783383871023041E-3</v>
      </c>
      <c r="BE338" s="1">
        <v>32.804999999999993</v>
      </c>
      <c r="BF338" s="1">
        <f t="shared" si="258"/>
        <v>4.223442220035286E-2</v>
      </c>
      <c r="BG338" s="1">
        <v>1.6909817932199999E-3</v>
      </c>
      <c r="BH338" s="1">
        <v>5.5040261941000004E-4</v>
      </c>
      <c r="BI338" s="1">
        <f t="shared" si="259"/>
        <v>1.6895536932082784E-3</v>
      </c>
      <c r="BJ338" s="1">
        <f t="shared" si="260"/>
        <v>-5.5055414653486841E-4</v>
      </c>
      <c r="BK338" s="1">
        <f t="shared" si="261"/>
        <v>-1.13899954667341E-3</v>
      </c>
      <c r="BL338" s="1">
        <f t="shared" si="262"/>
        <v>0.4833664316573526</v>
      </c>
      <c r="BM338" s="1">
        <f t="shared" si="263"/>
        <v>5.193228697449666E-5</v>
      </c>
      <c r="BN338" s="1">
        <v>2186.7166000000002</v>
      </c>
      <c r="BO338" s="1">
        <f t="shared" si="229"/>
        <v>109.73969402193956</v>
      </c>
      <c r="BP338" s="1">
        <f t="shared" si="264"/>
        <v>109.92526184652419</v>
      </c>
      <c r="BQ338" s="1">
        <f t="shared" si="269"/>
        <v>9.3784254244719846E-3</v>
      </c>
    </row>
    <row r="339" spans="1:69" x14ac:dyDescent="0.25">
      <c r="A339" s="1">
        <v>32.905999999999992</v>
      </c>
      <c r="B339" s="1">
        <f t="shared" si="230"/>
        <v>5.0380706167240538E-2</v>
      </c>
      <c r="C339" s="1">
        <v>2.0185243338299999E-3</v>
      </c>
      <c r="D339" s="1">
        <v>5.6777149438900002E-4</v>
      </c>
      <c r="E339" s="1">
        <f t="shared" si="231"/>
        <v>2.0164898508957005E-3</v>
      </c>
      <c r="F339" s="1">
        <f t="shared" si="232"/>
        <v>-5.6793273765972188E-4</v>
      </c>
      <c r="G339" s="1">
        <f t="shared" si="233"/>
        <v>-1.4485571132359786E-3</v>
      </c>
      <c r="H339" s="1">
        <f t="shared" si="234"/>
        <v>0.39206789464517455</v>
      </c>
      <c r="I339" s="1">
        <f t="shared" si="235"/>
        <v>6.7377905174099062E-5</v>
      </c>
      <c r="J339" s="1">
        <v>2519.8362000000002</v>
      </c>
      <c r="K339" s="1">
        <f t="shared" si="225"/>
        <v>126.011177918046</v>
      </c>
      <c r="L339" s="1">
        <f t="shared" si="236"/>
        <v>126.26553454700816</v>
      </c>
      <c r="M339" s="1">
        <f t="shared" si="265"/>
        <v>5.5872049553665239E-3</v>
      </c>
      <c r="O339" s="1">
        <v>32.899999999999991</v>
      </c>
      <c r="P339" s="1">
        <f t="shared" si="237"/>
        <v>3.4364700045757889E-2</v>
      </c>
      <c r="Q339" s="1">
        <v>1.3800445012700001E-3</v>
      </c>
      <c r="R339" s="1">
        <v>4.20677650254E-4</v>
      </c>
      <c r="S339" s="1">
        <f t="shared" si="238"/>
        <v>1.3790931150601455E-3</v>
      </c>
      <c r="T339" s="1">
        <f t="shared" si="239"/>
        <v>-4.20766159920272E-4</v>
      </c>
      <c r="U339" s="1">
        <f t="shared" si="240"/>
        <v>-9.5832695513987346E-4</v>
      </c>
      <c r="V339" s="1">
        <f t="shared" si="241"/>
        <v>0.43906326297464804</v>
      </c>
      <c r="W339" s="1">
        <f t="shared" si="242"/>
        <v>4.7116908915555708E-5</v>
      </c>
      <c r="X339" s="1">
        <v>1867.4144000000001</v>
      </c>
      <c r="Y339" s="1">
        <f t="shared" si="226"/>
        <v>92.339427108340487</v>
      </c>
      <c r="Z339" s="1">
        <f t="shared" si="243"/>
        <v>92.466859626971768</v>
      </c>
      <c r="AA339" s="1">
        <f t="shared" si="266"/>
        <v>6.1737102712258922E-3</v>
      </c>
      <c r="AC339" s="1">
        <v>32.894999999999996</v>
      </c>
      <c r="AD339" s="1">
        <f t="shared" si="244"/>
        <v>3.7443161106043961E-2</v>
      </c>
      <c r="AE339" s="1">
        <v>1.49802188389E-3</v>
      </c>
      <c r="AF339" s="1">
        <v>5.3272151853900004E-4</v>
      </c>
      <c r="AG339" s="1">
        <f t="shared" si="245"/>
        <v>1.4969009684053765E-3</v>
      </c>
      <c r="AH339" s="1">
        <f t="shared" si="246"/>
        <v>-5.3286346506137706E-4</v>
      </c>
      <c r="AI339" s="1">
        <f t="shared" si="247"/>
        <v>-9.6403750334399946E-4</v>
      </c>
      <c r="AJ339" s="1">
        <f t="shared" si="248"/>
        <v>0.55274142677334648</v>
      </c>
      <c r="AK339" s="1">
        <f t="shared" si="249"/>
        <v>1.4247068997758463E-5</v>
      </c>
      <c r="AL339" s="1">
        <v>2102.4236000000001</v>
      </c>
      <c r="AM339" s="1">
        <f t="shared" si="227"/>
        <v>102.5854823068866</v>
      </c>
      <c r="AN339" s="1">
        <f t="shared" si="250"/>
        <v>102.73915760435173</v>
      </c>
      <c r="AO339" s="1">
        <f t="shared" si="267"/>
        <v>6.5390511196976031E-3</v>
      </c>
      <c r="AQ339" s="1">
        <v>32.90300000000002</v>
      </c>
      <c r="AR339" s="1">
        <f t="shared" si="251"/>
        <v>3.7172316407985941E-2</v>
      </c>
      <c r="AS339" s="1">
        <v>1.48664414883E-3</v>
      </c>
      <c r="AT339" s="1">
        <v>4.2935437522799999E-4</v>
      </c>
      <c r="AU339" s="1">
        <f t="shared" si="252"/>
        <v>1.4855401874137165E-3</v>
      </c>
      <c r="AV339" s="1">
        <f t="shared" si="253"/>
        <v>-4.2944657420935156E-4</v>
      </c>
      <c r="AW339" s="1">
        <f t="shared" si="254"/>
        <v>-1.056093613204365E-3</v>
      </c>
      <c r="AX339" s="1">
        <f t="shared" si="255"/>
        <v>0.40663684434785918</v>
      </c>
      <c r="AY339" s="1">
        <f t="shared" si="256"/>
        <v>2.4952672119703386E-5</v>
      </c>
      <c r="AZ339" s="1">
        <v>1994.6258</v>
      </c>
      <c r="BA339" s="1">
        <f t="shared" si="228"/>
        <v>99.979418921880324</v>
      </c>
      <c r="BB339" s="1">
        <f t="shared" si="257"/>
        <v>100.12805274002396</v>
      </c>
      <c r="BC339" s="1">
        <f t="shared" si="268"/>
        <v>7.4323079729786187E-3</v>
      </c>
      <c r="BE339" s="1">
        <v>32.905000000000001</v>
      </c>
      <c r="BF339" s="1">
        <f t="shared" si="258"/>
        <v>4.2425156310268823E-2</v>
      </c>
      <c r="BG339" s="1">
        <v>1.6986184054999999E-3</v>
      </c>
      <c r="BH339" s="1">
        <v>5.7075574295600005E-4</v>
      </c>
      <c r="BI339" s="1">
        <f t="shared" si="259"/>
        <v>1.6971773848548264E-3</v>
      </c>
      <c r="BJ339" s="1">
        <f t="shared" si="260"/>
        <v>-5.7091868601842047E-4</v>
      </c>
      <c r="BK339" s="1">
        <f t="shared" si="261"/>
        <v>-1.1262586988364061E-3</v>
      </c>
      <c r="BL339" s="1">
        <f t="shared" si="262"/>
        <v>0.5069161167041506</v>
      </c>
      <c r="BM339" s="1">
        <f t="shared" si="263"/>
        <v>5.2866518664536821E-5</v>
      </c>
      <c r="BN339" s="1">
        <v>2195.6323000000002</v>
      </c>
      <c r="BO339" s="1">
        <f t="shared" si="229"/>
        <v>110.18712565985341</v>
      </c>
      <c r="BP339" s="1">
        <f t="shared" si="264"/>
        <v>110.37429153954837</v>
      </c>
      <c r="BQ339" s="1">
        <f t="shared" si="269"/>
        <v>9.4813308365094655E-3</v>
      </c>
    </row>
    <row r="340" spans="1:69" x14ac:dyDescent="0.25">
      <c r="A340" s="1">
        <v>33.006999999999991</v>
      </c>
      <c r="B340" s="1">
        <f t="shared" si="230"/>
        <v>5.0668718086080158E-2</v>
      </c>
      <c r="C340" s="1">
        <v>2.0300636533600001E-3</v>
      </c>
      <c r="D340" s="1">
        <v>5.2484340267299997E-4</v>
      </c>
      <c r="E340" s="1">
        <f t="shared" si="231"/>
        <v>2.0280058586404277E-3</v>
      </c>
      <c r="F340" s="1">
        <f t="shared" si="232"/>
        <v>-5.2498118118187115E-4</v>
      </c>
      <c r="G340" s="1">
        <f t="shared" si="233"/>
        <v>-1.5030246774585566E-3</v>
      </c>
      <c r="H340" s="1">
        <f t="shared" si="234"/>
        <v>0.34928314155796464</v>
      </c>
      <c r="I340" s="1">
        <f t="shared" si="235"/>
        <v>6.6332612760493063E-5</v>
      </c>
      <c r="J340" s="1">
        <v>2536.0464000000002</v>
      </c>
      <c r="K340" s="1">
        <f t="shared" si="225"/>
        <v>126.82181251258318</v>
      </c>
      <c r="L340" s="1">
        <f t="shared" si="236"/>
        <v>127.0792688646182</v>
      </c>
      <c r="M340" s="1">
        <f t="shared" si="265"/>
        <v>5.4547952548501862E-3</v>
      </c>
      <c r="O340" s="1">
        <v>33.003</v>
      </c>
      <c r="P340" s="1">
        <f t="shared" si="237"/>
        <v>3.4730912127619376E-2</v>
      </c>
      <c r="Q340" s="1">
        <v>1.3947511324700001E-3</v>
      </c>
      <c r="R340" s="1">
        <v>4.2334265890500001E-4</v>
      </c>
      <c r="S340" s="1">
        <f t="shared" si="238"/>
        <v>1.3937793705815183E-3</v>
      </c>
      <c r="T340" s="1">
        <f t="shared" si="239"/>
        <v>-4.234322937067866E-4</v>
      </c>
      <c r="U340" s="1">
        <f t="shared" si="240"/>
        <v>-9.7034707687473172E-4</v>
      </c>
      <c r="V340" s="1">
        <f t="shared" si="241"/>
        <v>0.43637199904859419</v>
      </c>
      <c r="W340" s="1">
        <f t="shared" si="242"/>
        <v>5.7158672722308927E-5</v>
      </c>
      <c r="X340" s="1">
        <v>1873.8984</v>
      </c>
      <c r="Y340" s="1">
        <f t="shared" si="226"/>
        <v>92.660046273197779</v>
      </c>
      <c r="Z340" s="1">
        <f t="shared" si="243"/>
        <v>92.789283977672028</v>
      </c>
      <c r="AA340" s="1">
        <f t="shared" si="266"/>
        <v>7.103859490139787E-3</v>
      </c>
      <c r="AC340" s="1">
        <v>32.998999999999995</v>
      </c>
      <c r="AD340" s="1">
        <f t="shared" si="244"/>
        <v>3.7796019101716337E-2</v>
      </c>
      <c r="AE340" s="1">
        <v>1.5121389878899999E-3</v>
      </c>
      <c r="AF340" s="1">
        <v>5.1297631580399998E-4</v>
      </c>
      <c r="AG340" s="1">
        <f t="shared" si="245"/>
        <v>1.5109968569595319E-3</v>
      </c>
      <c r="AH340" s="1">
        <f t="shared" si="246"/>
        <v>-5.131079331673206E-4</v>
      </c>
      <c r="AI340" s="1">
        <f t="shared" si="247"/>
        <v>-9.9788892379221129E-4</v>
      </c>
      <c r="AJ340" s="1">
        <f t="shared" si="248"/>
        <v>0.5141934346935032</v>
      </c>
      <c r="AK340" s="1">
        <f t="shared" si="249"/>
        <v>2.089134832563449E-5</v>
      </c>
      <c r="AL340" s="1">
        <v>2112.9603000000002</v>
      </c>
      <c r="AM340" s="1">
        <f t="shared" si="227"/>
        <v>103.09960917048487</v>
      </c>
      <c r="AN340" s="1">
        <f t="shared" si="250"/>
        <v>103.25551010914778</v>
      </c>
      <c r="AO340" s="1">
        <f t="shared" si="267"/>
        <v>7.2233941758683513E-3</v>
      </c>
      <c r="AQ340" s="1">
        <v>32.996000000000009</v>
      </c>
      <c r="AR340" s="1">
        <f t="shared" si="251"/>
        <v>3.7191391336018682E-2</v>
      </c>
      <c r="AS340" s="1">
        <v>1.48740701843E-3</v>
      </c>
      <c r="AT340" s="1">
        <v>4.58871480078E-4</v>
      </c>
      <c r="AU340" s="1">
        <f t="shared" si="252"/>
        <v>1.4863019242916482E-3</v>
      </c>
      <c r="AV340" s="1">
        <f t="shared" si="253"/>
        <v>-4.5897679381377583E-4</v>
      </c>
      <c r="AW340" s="1">
        <f t="shared" si="254"/>
        <v>-1.0273251304778724E-3</v>
      </c>
      <c r="AX340" s="1">
        <f t="shared" si="255"/>
        <v>0.44676877864389181</v>
      </c>
      <c r="AY340" s="1">
        <f t="shared" si="256"/>
        <v>2.0965236541142318E-5</v>
      </c>
      <c r="AZ340" s="1">
        <v>2001.1098999999999</v>
      </c>
      <c r="BA340" s="1">
        <f t="shared" si="228"/>
        <v>100.3044305357035</v>
      </c>
      <c r="BB340" s="1">
        <f t="shared" si="257"/>
        <v>100.45362404966194</v>
      </c>
      <c r="BC340" s="1">
        <f t="shared" si="268"/>
        <v>7.0324047157593033E-3</v>
      </c>
      <c r="BE340" s="1">
        <v>32.997</v>
      </c>
      <c r="BF340" s="1">
        <f t="shared" si="258"/>
        <v>4.2608260823289022E-2</v>
      </c>
      <c r="BG340" s="1">
        <v>1.7059495439799999E-3</v>
      </c>
      <c r="BH340" s="1">
        <v>5.2515842253299998E-4</v>
      </c>
      <c r="BI340" s="1">
        <f t="shared" si="259"/>
        <v>1.7044960648632246E-3</v>
      </c>
      <c r="BJ340" s="1">
        <f t="shared" si="260"/>
        <v>-5.2529636651443389E-4</v>
      </c>
      <c r="BK340" s="1">
        <f t="shared" si="261"/>
        <v>-1.1791996983487908E-3</v>
      </c>
      <c r="BL340" s="1">
        <f t="shared" si="262"/>
        <v>0.44546853874708042</v>
      </c>
      <c r="BM340" s="1">
        <f t="shared" si="263"/>
        <v>5.4103278740340495E-5</v>
      </c>
      <c r="BN340" s="1">
        <v>2203.7372999999998</v>
      </c>
      <c r="BO340" s="1">
        <f t="shared" si="229"/>
        <v>110.59387256983148</v>
      </c>
      <c r="BP340" s="1">
        <f t="shared" si="264"/>
        <v>110.78254013630895</v>
      </c>
      <c r="BQ340" s="1">
        <f t="shared" si="269"/>
        <v>9.6180898064634323E-3</v>
      </c>
    </row>
    <row r="341" spans="1:69" x14ac:dyDescent="0.25">
      <c r="A341" s="1">
        <v>33.11399999999999</v>
      </c>
      <c r="B341" s="1">
        <f t="shared" si="230"/>
        <v>5.0514219894525168E-2</v>
      </c>
      <c r="C341" s="1">
        <v>2.0238736178700002E-3</v>
      </c>
      <c r="D341" s="1">
        <v>5.8300147065900004E-4</v>
      </c>
      <c r="E341" s="1">
        <f t="shared" si="231"/>
        <v>2.0218283447772929E-3</v>
      </c>
      <c r="F341" s="1">
        <f t="shared" si="232"/>
        <v>-5.8317148209759162E-4</v>
      </c>
      <c r="G341" s="1">
        <f t="shared" si="233"/>
        <v>-1.4386568626797013E-3</v>
      </c>
      <c r="H341" s="1">
        <f t="shared" si="234"/>
        <v>0.40535828745942415</v>
      </c>
      <c r="I341" s="1">
        <f t="shared" si="235"/>
        <v>4.4493785071524766E-5</v>
      </c>
      <c r="J341" s="1">
        <v>2556.3090999999999</v>
      </c>
      <c r="K341" s="1">
        <f t="shared" si="225"/>
        <v>127.83510325537034</v>
      </c>
      <c r="L341" s="1">
        <f t="shared" si="236"/>
        <v>128.09382534828657</v>
      </c>
      <c r="M341" s="1">
        <f t="shared" si="265"/>
        <v>2.6684546371619359E-3</v>
      </c>
      <c r="O341" s="1">
        <v>33.099000000000004</v>
      </c>
      <c r="P341" s="1">
        <f t="shared" si="237"/>
        <v>3.4799574899880073E-2</v>
      </c>
      <c r="Q341" s="1">
        <v>1.39750854578E-3</v>
      </c>
      <c r="R341" s="1">
        <v>3.6079360870599998E-4</v>
      </c>
      <c r="S341" s="1">
        <f t="shared" si="238"/>
        <v>1.3965329395518446E-3</v>
      </c>
      <c r="T341" s="1">
        <f t="shared" si="239"/>
        <v>-3.6085871037935796E-4</v>
      </c>
      <c r="U341" s="1">
        <f t="shared" si="240"/>
        <v>-1.0356742291724866E-3</v>
      </c>
      <c r="V341" s="1">
        <f t="shared" si="241"/>
        <v>0.3484287821544883</v>
      </c>
      <c r="W341" s="1">
        <f t="shared" si="242"/>
        <v>5.759601860017699E-5</v>
      </c>
      <c r="X341" s="1">
        <v>1877.1405</v>
      </c>
      <c r="Y341" s="1">
        <f t="shared" si="226"/>
        <v>92.820360800400707</v>
      </c>
      <c r="Z341" s="1">
        <f t="shared" si="243"/>
        <v>92.950078047841657</v>
      </c>
      <c r="AA341" s="1">
        <f t="shared" si="266"/>
        <v>7.1444756623096385E-3</v>
      </c>
      <c r="AC341" s="1">
        <v>33.099000000000004</v>
      </c>
      <c r="AD341" s="1">
        <f t="shared" si="244"/>
        <v>3.8002013214574852E-2</v>
      </c>
      <c r="AE341" s="1">
        <v>1.52038037777E-3</v>
      </c>
      <c r="AF341" s="1">
        <v>5.3240178385699998E-4</v>
      </c>
      <c r="AG341" s="1">
        <f t="shared" si="245"/>
        <v>1.5192257696708712E-3</v>
      </c>
      <c r="AH341" s="1">
        <f t="shared" si="246"/>
        <v>-5.3254356001026203E-4</v>
      </c>
      <c r="AI341" s="1">
        <f t="shared" si="247"/>
        <v>-9.866822096606092E-4</v>
      </c>
      <c r="AJ341" s="1">
        <f t="shared" si="248"/>
        <v>0.53973159219465605</v>
      </c>
      <c r="AK341" s="1">
        <f t="shared" si="249"/>
        <v>2.5678477566241659E-5</v>
      </c>
      <c r="AL341" s="1">
        <v>2117.8233</v>
      </c>
      <c r="AM341" s="1">
        <f t="shared" si="227"/>
        <v>103.33689398809175</v>
      </c>
      <c r="AN341" s="1">
        <f t="shared" si="250"/>
        <v>103.49400537401092</v>
      </c>
      <c r="AO341" s="1">
        <f t="shared" si="267"/>
        <v>7.7182625013937477E-3</v>
      </c>
      <c r="AQ341" s="1">
        <v>33.102000000000004</v>
      </c>
      <c r="AR341" s="1">
        <f t="shared" si="251"/>
        <v>3.7389755452029598E-2</v>
      </c>
      <c r="AS341" s="1">
        <v>1.4953402569500001E-3</v>
      </c>
      <c r="AT341" s="1">
        <v>4.31029679021E-4</v>
      </c>
      <c r="AU341" s="1">
        <f t="shared" si="252"/>
        <v>1.4942233490075816E-3</v>
      </c>
      <c r="AV341" s="1">
        <f t="shared" si="253"/>
        <v>-4.3112259901488564E-4</v>
      </c>
      <c r="AW341" s="1">
        <f t="shared" si="254"/>
        <v>-1.063100749992696E-3</v>
      </c>
      <c r="AX341" s="1">
        <f t="shared" si="255"/>
        <v>0.40553315291880632</v>
      </c>
      <c r="AY341" s="1">
        <f t="shared" si="256"/>
        <v>2.1159441011686783E-5</v>
      </c>
      <c r="AZ341" s="1">
        <v>2011.6465000000001</v>
      </c>
      <c r="BA341" s="1">
        <f t="shared" si="228"/>
        <v>100.83257127539127</v>
      </c>
      <c r="BB341" s="1">
        <f t="shared" si="257"/>
        <v>100.98335027843115</v>
      </c>
      <c r="BC341" s="1">
        <f t="shared" si="268"/>
        <v>7.0519646962330365E-3</v>
      </c>
      <c r="BE341" s="1">
        <v>33.102999999999994</v>
      </c>
      <c r="BF341" s="1">
        <f t="shared" si="258"/>
        <v>4.2707442676694893E-2</v>
      </c>
      <c r="BG341" s="1">
        <v>1.7099205870200001E-3</v>
      </c>
      <c r="BH341" s="1">
        <v>5.6073698215199997E-4</v>
      </c>
      <c r="BI341" s="1">
        <f t="shared" si="259"/>
        <v>1.7084603371834769E-3</v>
      </c>
      <c r="BJ341" s="1">
        <f t="shared" si="260"/>
        <v>-5.6089425392836904E-4</v>
      </c>
      <c r="BK341" s="1">
        <f t="shared" si="261"/>
        <v>-1.1475660832551077E-3</v>
      </c>
      <c r="BL341" s="1">
        <f t="shared" si="262"/>
        <v>0.48876858780748789</v>
      </c>
      <c r="BM341" s="1">
        <f t="shared" si="263"/>
        <v>5.1383957916484096E-5</v>
      </c>
      <c r="BN341" s="1">
        <v>2212.6529999999998</v>
      </c>
      <c r="BO341" s="1">
        <f t="shared" si="229"/>
        <v>111.04130420774533</v>
      </c>
      <c r="BP341" s="1">
        <f t="shared" si="264"/>
        <v>111.23117601981969</v>
      </c>
      <c r="BQ341" s="1">
        <f t="shared" si="269"/>
        <v>9.3162265457008807E-3</v>
      </c>
    </row>
    <row r="342" spans="1:69" x14ac:dyDescent="0.25">
      <c r="A342" s="1">
        <v>33.205999999999989</v>
      </c>
      <c r="B342" s="1">
        <f t="shared" si="230"/>
        <v>5.1393510211837121E-2</v>
      </c>
      <c r="C342" s="1">
        <v>2.0591027568999999E-3</v>
      </c>
      <c r="D342" s="1">
        <v>4.7576014185299998E-4</v>
      </c>
      <c r="E342" s="1">
        <f t="shared" si="231"/>
        <v>2.0569857104641522E-3</v>
      </c>
      <c r="F342" s="1">
        <f t="shared" si="232"/>
        <v>-4.7587335161786224E-4</v>
      </c>
      <c r="G342" s="1">
        <f t="shared" si="233"/>
        <v>-1.5811123588462899E-3</v>
      </c>
      <c r="H342" s="1">
        <f t="shared" si="234"/>
        <v>0.30097377264516401</v>
      </c>
      <c r="I342" s="1">
        <f t="shared" si="235"/>
        <v>9.0866942811112378E-5</v>
      </c>
      <c r="J342" s="1">
        <v>2541.7199000000001</v>
      </c>
      <c r="K342" s="1">
        <f t="shared" si="225"/>
        <v>127.10553112013315</v>
      </c>
      <c r="L342" s="1">
        <f t="shared" si="236"/>
        <v>127.36725446967985</v>
      </c>
      <c r="M342" s="1">
        <f t="shared" si="265"/>
        <v>8.5917231125239059E-3</v>
      </c>
      <c r="O342" s="1">
        <v>33.209999999999994</v>
      </c>
      <c r="P342" s="1">
        <f t="shared" si="237"/>
        <v>3.5005569014646756E-2</v>
      </c>
      <c r="Q342" s="1">
        <v>1.4057810185499999E-3</v>
      </c>
      <c r="R342" s="1">
        <v>3.5138771636400001E-4</v>
      </c>
      <c r="S342" s="1">
        <f t="shared" si="238"/>
        <v>1.4047938334829273E-3</v>
      </c>
      <c r="T342" s="1">
        <f t="shared" si="239"/>
        <v>-3.5144946749375951E-4</v>
      </c>
      <c r="U342" s="1">
        <f t="shared" si="240"/>
        <v>-1.0533443659891677E-3</v>
      </c>
      <c r="V342" s="1">
        <f t="shared" si="241"/>
        <v>0.33365106307254289</v>
      </c>
      <c r="W342" s="1">
        <f t="shared" si="242"/>
        <v>5.8908309186367358E-5</v>
      </c>
      <c r="X342" s="1">
        <v>1886.8666000000001</v>
      </c>
      <c r="Y342" s="1">
        <f t="shared" si="226"/>
        <v>93.30129449246094</v>
      </c>
      <c r="Z342" s="1">
        <f t="shared" si="243"/>
        <v>93.432455681264585</v>
      </c>
      <c r="AA342" s="1">
        <f t="shared" si="266"/>
        <v>7.2667696845311464E-3</v>
      </c>
      <c r="AC342" s="1">
        <v>33.201999999999998</v>
      </c>
      <c r="AD342" s="1">
        <f t="shared" si="244"/>
        <v>3.8095473371740948E-2</v>
      </c>
      <c r="AE342" s="1">
        <v>1.52411952149E-3</v>
      </c>
      <c r="AF342" s="1">
        <v>5.4239429300700004E-4</v>
      </c>
      <c r="AG342" s="1">
        <f t="shared" si="245"/>
        <v>1.5229592301308614E-3</v>
      </c>
      <c r="AH342" s="1">
        <f t="shared" si="246"/>
        <v>-5.4254144200241948E-4</v>
      </c>
      <c r="AI342" s="1">
        <f t="shared" si="247"/>
        <v>-9.8041778812844177E-4</v>
      </c>
      <c r="AJ342" s="1">
        <f t="shared" si="248"/>
        <v>0.5533778033934883</v>
      </c>
      <c r="AK342" s="1">
        <f t="shared" si="249"/>
        <v>2.3118811886815079E-5</v>
      </c>
      <c r="AL342" s="1">
        <v>2126.7388999999998</v>
      </c>
      <c r="AM342" s="1">
        <f t="shared" si="227"/>
        <v>103.77192103309602</v>
      </c>
      <c r="AN342" s="1">
        <f t="shared" si="250"/>
        <v>103.93008184372508</v>
      </c>
      <c r="AO342" s="1">
        <f t="shared" si="267"/>
        <v>7.4527943428249355E-3</v>
      </c>
      <c r="AQ342" s="1">
        <v>33.190000000000026</v>
      </c>
      <c r="AR342" s="1">
        <f t="shared" si="251"/>
        <v>3.7351608506700586E-2</v>
      </c>
      <c r="AS342" s="1">
        <v>1.4938146341599999E-3</v>
      </c>
      <c r="AT342" s="1">
        <v>4.2321163346100001E-4</v>
      </c>
      <c r="AU342" s="1">
        <f t="shared" si="252"/>
        <v>1.4927000029763238E-3</v>
      </c>
      <c r="AV342" s="1">
        <f t="shared" si="253"/>
        <v>-4.2330121277928665E-4</v>
      </c>
      <c r="AW342" s="1">
        <f t="shared" si="254"/>
        <v>-1.0693987901970372E-3</v>
      </c>
      <c r="AX342" s="1">
        <f t="shared" si="255"/>
        <v>0.39583101894223505</v>
      </c>
      <c r="AY342" s="1">
        <f t="shared" si="256"/>
        <v>1.6077252969671661E-5</v>
      </c>
      <c r="AZ342" s="1">
        <v>2016.5096000000001</v>
      </c>
      <c r="BA342" s="1">
        <f t="shared" si="228"/>
        <v>101.07633123886863</v>
      </c>
      <c r="BB342" s="1">
        <f t="shared" si="257"/>
        <v>101.22732054164047</v>
      </c>
      <c r="BC342" s="1">
        <f t="shared" si="268"/>
        <v>6.5381283696282246E-3</v>
      </c>
      <c r="BE342" s="1">
        <v>33.203999999999994</v>
      </c>
      <c r="BF342" s="1">
        <f t="shared" si="258"/>
        <v>4.2842865115855167E-2</v>
      </c>
      <c r="BG342" s="1">
        <v>1.71534263063E-3</v>
      </c>
      <c r="BH342" s="1">
        <v>5.5198039626699999E-4</v>
      </c>
      <c r="BI342" s="1">
        <f t="shared" si="259"/>
        <v>1.7138731107065558E-3</v>
      </c>
      <c r="BJ342" s="1">
        <f t="shared" si="260"/>
        <v>-5.5213279352873913E-4</v>
      </c>
      <c r="BK342" s="1">
        <f t="shared" si="261"/>
        <v>-1.1617403171778166E-3</v>
      </c>
      <c r="BL342" s="1">
        <f t="shared" si="262"/>
        <v>0.47526352091319335</v>
      </c>
      <c r="BM342" s="1">
        <f t="shared" si="263"/>
        <v>5.0717744523445319E-5</v>
      </c>
      <c r="BN342" s="1">
        <v>2220.7581</v>
      </c>
      <c r="BO342" s="1">
        <f t="shared" si="229"/>
        <v>111.44805613619242</v>
      </c>
      <c r="BP342" s="1">
        <f t="shared" si="264"/>
        <v>111.63922773798367</v>
      </c>
      <c r="BQ342" s="1">
        <f t="shared" si="269"/>
        <v>9.2419869217531762E-3</v>
      </c>
    </row>
    <row r="343" spans="1:69" x14ac:dyDescent="0.25">
      <c r="A343" s="1">
        <v>33.301999999999992</v>
      </c>
      <c r="B343" s="1">
        <f t="shared" si="230"/>
        <v>5.1250460204995851E-2</v>
      </c>
      <c r="C343" s="1">
        <v>2.0533713977799999E-3</v>
      </c>
      <c r="D343" s="1">
        <v>5.0811405526499998E-4</v>
      </c>
      <c r="E343" s="1">
        <f t="shared" si="231"/>
        <v>2.0512661121942018E-3</v>
      </c>
      <c r="F343" s="1">
        <f t="shared" si="232"/>
        <v>-5.0824318895649066E-4</v>
      </c>
      <c r="G343" s="1">
        <f t="shared" si="233"/>
        <v>-1.5430229232377111E-3</v>
      </c>
      <c r="H343" s="1">
        <f t="shared" si="234"/>
        <v>0.32938148960875352</v>
      </c>
      <c r="I343" s="1">
        <f t="shared" si="235"/>
        <v>6.6349871366791057E-5</v>
      </c>
      <c r="J343" s="1">
        <v>2566.0351999999998</v>
      </c>
      <c r="K343" s="1">
        <f t="shared" si="225"/>
        <v>128.32148301193891</v>
      </c>
      <c r="L343" s="1">
        <f t="shared" si="236"/>
        <v>128.58497467487632</v>
      </c>
      <c r="M343" s="1">
        <f t="shared" si="265"/>
        <v>5.4541235683887128E-3</v>
      </c>
      <c r="O343" s="1">
        <v>33.299999999999997</v>
      </c>
      <c r="P343" s="1">
        <f t="shared" si="237"/>
        <v>3.5196303447026046E-2</v>
      </c>
      <c r="Q343" s="1">
        <v>1.41344068106E-3</v>
      </c>
      <c r="R343" s="1">
        <v>4.26321174018E-4</v>
      </c>
      <c r="S343" s="1">
        <f t="shared" si="238"/>
        <v>1.4124427140479714E-3</v>
      </c>
      <c r="T343" s="1">
        <f t="shared" si="239"/>
        <v>-4.2641207472586442E-4</v>
      </c>
      <c r="U343" s="1">
        <f t="shared" si="240"/>
        <v>-9.8603063932210713E-4</v>
      </c>
      <c r="V343" s="1">
        <f t="shared" si="241"/>
        <v>0.43245316902020542</v>
      </c>
      <c r="W343" s="1">
        <f t="shared" si="242"/>
        <v>5.845304561007212E-5</v>
      </c>
      <c r="X343" s="1">
        <v>1898.2137</v>
      </c>
      <c r="Y343" s="1">
        <f t="shared" si="226"/>
        <v>93.862382975735486</v>
      </c>
      <c r="Z343" s="1">
        <f t="shared" si="243"/>
        <v>93.995051886254615</v>
      </c>
      <c r="AA343" s="1">
        <f t="shared" si="266"/>
        <v>7.2241052258355002E-3</v>
      </c>
      <c r="AC343" s="1">
        <v>33.299000000000007</v>
      </c>
      <c r="AD343" s="1">
        <f t="shared" si="244"/>
        <v>3.8217545681409566E-2</v>
      </c>
      <c r="AE343" s="1">
        <v>1.5290033770699999E-3</v>
      </c>
      <c r="AF343" s="1">
        <v>5.2097032312299998E-4</v>
      </c>
      <c r="AG343" s="1">
        <f t="shared" si="245"/>
        <v>1.5278356415693315E-3</v>
      </c>
      <c r="AH343" s="1">
        <f t="shared" si="246"/>
        <v>-5.2110607531244738E-4</v>
      </c>
      <c r="AI343" s="1">
        <f t="shared" si="247"/>
        <v>-1.0067295662568841E-3</v>
      </c>
      <c r="AJ343" s="1">
        <f t="shared" si="248"/>
        <v>0.51762269906303549</v>
      </c>
      <c r="AK343" s="1">
        <f t="shared" si="249"/>
        <v>2.4558287945134144E-5</v>
      </c>
      <c r="AL343" s="1">
        <v>2131.6019999999999</v>
      </c>
      <c r="AM343" s="1">
        <f t="shared" si="227"/>
        <v>104.00921073009458</v>
      </c>
      <c r="AN343" s="1">
        <f t="shared" si="250"/>
        <v>104.16824116454728</v>
      </c>
      <c r="AO343" s="1">
        <f t="shared" si="267"/>
        <v>7.602570619698313E-3</v>
      </c>
      <c r="AQ343" s="1">
        <v>33.302000000000021</v>
      </c>
      <c r="AR343" s="1">
        <f t="shared" si="251"/>
        <v>3.7689208245703314E-2</v>
      </c>
      <c r="AS343" s="1">
        <v>1.5073163667700001E-3</v>
      </c>
      <c r="AT343" s="1">
        <v>4.1890371357999998E-4</v>
      </c>
      <c r="AU343" s="1">
        <f t="shared" si="252"/>
        <v>1.506181505708578E-3</v>
      </c>
      <c r="AV343" s="1">
        <f t="shared" si="253"/>
        <v>-4.1899147825144475E-4</v>
      </c>
      <c r="AW343" s="1">
        <f t="shared" si="254"/>
        <v>-1.0871900274571332E-3</v>
      </c>
      <c r="AX343" s="1">
        <f t="shared" si="255"/>
        <v>0.38538936861979739</v>
      </c>
      <c r="AY343" s="1">
        <f t="shared" si="256"/>
        <v>2.4197184081593825E-5</v>
      </c>
      <c r="AZ343" s="1">
        <v>2023.8042</v>
      </c>
      <c r="BA343" s="1">
        <f t="shared" si="228"/>
        <v>101.44196867786472</v>
      </c>
      <c r="BB343" s="1">
        <f t="shared" si="257"/>
        <v>101.59487381753024</v>
      </c>
      <c r="BC343" s="1">
        <f t="shared" si="268"/>
        <v>7.3615794927109016E-3</v>
      </c>
      <c r="BE343" s="1">
        <v>33.304000000000002</v>
      </c>
      <c r="BF343" s="1">
        <f t="shared" si="258"/>
        <v>4.2722701870736179E-2</v>
      </c>
      <c r="BG343" s="1">
        <v>1.7105315346299999E-3</v>
      </c>
      <c r="BH343" s="1">
        <v>5.4298713803300005E-4</v>
      </c>
      <c r="BI343" s="1">
        <f t="shared" si="259"/>
        <v>1.7090702417189038E-3</v>
      </c>
      <c r="BJ343" s="1">
        <f t="shared" si="260"/>
        <v>-5.4313460893467701E-4</v>
      </c>
      <c r="BK343" s="1">
        <f t="shared" si="261"/>
        <v>-1.1659356327842268E-3</v>
      </c>
      <c r="BL343" s="1">
        <f t="shared" si="262"/>
        <v>0.46583584347420992</v>
      </c>
      <c r="BM343" s="1">
        <f t="shared" si="263"/>
        <v>3.9852875074678894E-5</v>
      </c>
      <c r="BN343" s="1">
        <v>2228.8631999999998</v>
      </c>
      <c r="BO343" s="1">
        <f t="shared" si="229"/>
        <v>111.85480806463947</v>
      </c>
      <c r="BP343" s="1">
        <f t="shared" si="264"/>
        <v>112.04613924113401</v>
      </c>
      <c r="BQ343" s="1">
        <f t="shared" si="269"/>
        <v>8.0268307668394153E-3</v>
      </c>
    </row>
    <row r="344" spans="1:69" x14ac:dyDescent="0.25">
      <c r="A344" s="1">
        <v>33.402999999999992</v>
      </c>
      <c r="B344" s="1">
        <f t="shared" si="230"/>
        <v>5.1521299846889683E-2</v>
      </c>
      <c r="C344" s="1">
        <v>2.06422270276E-3</v>
      </c>
      <c r="D344" s="1">
        <v>4.8341459478300002E-4</v>
      </c>
      <c r="E344" s="1">
        <f t="shared" si="231"/>
        <v>2.062095122440087E-3</v>
      </c>
      <c r="F344" s="1">
        <f t="shared" si="232"/>
        <v>-4.835314772881755E-4</v>
      </c>
      <c r="G344" s="1">
        <f t="shared" si="233"/>
        <v>-1.5785636451519116E-3</v>
      </c>
      <c r="H344" s="1">
        <f t="shared" si="234"/>
        <v>0.30631104344332172</v>
      </c>
      <c r="I344" s="1">
        <f t="shared" si="235"/>
        <v>9.2831450001368016E-5</v>
      </c>
      <c r="J344" s="1">
        <v>2545.7725</v>
      </c>
      <c r="K344" s="1">
        <f t="shared" si="225"/>
        <v>127.30819226915176</v>
      </c>
      <c r="L344" s="1">
        <f t="shared" si="236"/>
        <v>127.57098472988109</v>
      </c>
      <c r="M344" s="1">
        <f t="shared" si="265"/>
        <v>8.8458306592350058E-3</v>
      </c>
      <c r="O344" s="1">
        <v>33.411999999999992</v>
      </c>
      <c r="P344" s="1">
        <f t="shared" si="237"/>
        <v>3.5531999063105023E-2</v>
      </c>
      <c r="Q344" s="1">
        <v>1.4269218081599999E-3</v>
      </c>
      <c r="R344" s="1">
        <v>4.4301658636000001E-4</v>
      </c>
      <c r="S344" s="1">
        <f t="shared" si="238"/>
        <v>1.425904722656014E-3</v>
      </c>
      <c r="T344" s="1">
        <f t="shared" si="239"/>
        <v>-4.4311474720025353E-4</v>
      </c>
      <c r="U344" s="1">
        <f t="shared" si="240"/>
        <v>-9.8278997545576041E-4</v>
      </c>
      <c r="V344" s="1">
        <f t="shared" si="241"/>
        <v>0.45087430505664539</v>
      </c>
      <c r="W344" s="1">
        <f t="shared" si="242"/>
        <v>6.4380931600666351E-5</v>
      </c>
      <c r="X344" s="1">
        <v>1908.7504000000001</v>
      </c>
      <c r="Y344" s="1">
        <f t="shared" si="226"/>
        <v>94.383399008177165</v>
      </c>
      <c r="Z344" s="1">
        <f t="shared" si="243"/>
        <v>94.518076738550192</v>
      </c>
      <c r="AA344" s="1">
        <f t="shared" si="266"/>
        <v>7.7828473929445344E-3</v>
      </c>
      <c r="AC344" s="1">
        <v>33.399000000000001</v>
      </c>
      <c r="AD344" s="1">
        <f t="shared" si="244"/>
        <v>3.8356780044962874E-2</v>
      </c>
      <c r="AE344" s="1">
        <v>1.5345738502200001E-3</v>
      </c>
      <c r="AF344" s="1">
        <v>5.0210440531399999E-4</v>
      </c>
      <c r="AG344" s="1">
        <f t="shared" si="245"/>
        <v>1.5333975949823012E-3</v>
      </c>
      <c r="AH344" s="1">
        <f t="shared" si="246"/>
        <v>-5.0223050194175161E-4</v>
      </c>
      <c r="AI344" s="1">
        <f t="shared" si="247"/>
        <v>-1.0311670930405496E-3</v>
      </c>
      <c r="AJ344" s="1">
        <f t="shared" si="248"/>
        <v>0.48705055206993686</v>
      </c>
      <c r="AK344" s="1">
        <f t="shared" si="249"/>
        <v>2.5539049552434408E-5</v>
      </c>
      <c r="AL344" s="1">
        <v>2138.0861</v>
      </c>
      <c r="AM344" s="1">
        <f t="shared" si="227"/>
        <v>104.32559536629543</v>
      </c>
      <c r="AN344" s="1">
        <f t="shared" si="250"/>
        <v>104.48569069685317</v>
      </c>
      <c r="AO344" s="1">
        <f t="shared" si="267"/>
        <v>7.7048905024892662E-3</v>
      </c>
      <c r="AQ344" s="1">
        <v>33.404000000000025</v>
      </c>
      <c r="AR344" s="1">
        <f t="shared" si="251"/>
        <v>3.8101195255956767E-2</v>
      </c>
      <c r="AS344" s="1">
        <v>1.5237930929299999E-3</v>
      </c>
      <c r="AT344" s="1">
        <v>3.8483936805300002E-4</v>
      </c>
      <c r="AU344" s="1">
        <f t="shared" si="252"/>
        <v>1.5226332982768058E-3</v>
      </c>
      <c r="AV344" s="1">
        <f t="shared" si="253"/>
        <v>-3.8491343772649819E-4</v>
      </c>
      <c r="AW344" s="1">
        <f t="shared" si="254"/>
        <v>-1.1377198605503076E-3</v>
      </c>
      <c r="AX344" s="1">
        <f t="shared" si="255"/>
        <v>0.33832004790732767</v>
      </c>
      <c r="AY344" s="1">
        <f t="shared" si="256"/>
        <v>3.6469955893917751E-5</v>
      </c>
      <c r="AZ344" s="1">
        <v>2029.4776999999999</v>
      </c>
      <c r="BA344" s="1">
        <f t="shared" si="228"/>
        <v>101.72634945407512</v>
      </c>
      <c r="BB344" s="1">
        <f t="shared" si="257"/>
        <v>101.88135936274222</v>
      </c>
      <c r="BC344" s="1">
        <f t="shared" si="268"/>
        <v>8.6101881822372509E-3</v>
      </c>
      <c r="BE344" s="1">
        <v>33.402999999999992</v>
      </c>
      <c r="BF344" s="1">
        <f t="shared" si="258"/>
        <v>4.3210984448607402E-2</v>
      </c>
      <c r="BG344" s="1">
        <v>1.7300813924500001E-3</v>
      </c>
      <c r="BH344" s="1">
        <v>5.9008336393200002E-4</v>
      </c>
      <c r="BI344" s="1">
        <f t="shared" si="259"/>
        <v>1.7285865255502388E-3</v>
      </c>
      <c r="BJ344" s="1">
        <f t="shared" si="260"/>
        <v>-5.9025753163916841E-4</v>
      </c>
      <c r="BK344" s="1">
        <f t="shared" si="261"/>
        <v>-1.1383289939110703E-3</v>
      </c>
      <c r="BL344" s="1">
        <f t="shared" si="262"/>
        <v>0.51852982292154559</v>
      </c>
      <c r="BM344" s="1">
        <f t="shared" si="263"/>
        <v>5.5694562509258803E-5</v>
      </c>
      <c r="BN344" s="1">
        <v>2233.7262000000001</v>
      </c>
      <c r="BO344" s="1">
        <f t="shared" si="229"/>
        <v>112.09885621062635</v>
      </c>
      <c r="BP344" s="1">
        <f t="shared" si="264"/>
        <v>112.29279635587127</v>
      </c>
      <c r="BQ344" s="1">
        <f t="shared" si="269"/>
        <v>9.8037844154064708E-3</v>
      </c>
    </row>
    <row r="345" spans="1:69" x14ac:dyDescent="0.25">
      <c r="A345" s="1">
        <v>33.503999999999991</v>
      </c>
      <c r="B345" s="1">
        <f t="shared" si="230"/>
        <v>5.1799775485923044E-2</v>
      </c>
      <c r="C345" s="1">
        <v>2.0753799471999999E-3</v>
      </c>
      <c r="D345" s="1">
        <v>5.4804346291300004E-4</v>
      </c>
      <c r="E345" s="1">
        <f t="shared" si="231"/>
        <v>2.073229321300545E-3</v>
      </c>
      <c r="F345" s="1">
        <f t="shared" si="232"/>
        <v>-5.4819369362280664E-4</v>
      </c>
      <c r="G345" s="1">
        <f t="shared" si="233"/>
        <v>-1.5250356276777384E-3</v>
      </c>
      <c r="H345" s="1">
        <f t="shared" si="234"/>
        <v>0.35946287658706927</v>
      </c>
      <c r="I345" s="1">
        <f t="shared" si="235"/>
        <v>7.5730063759884073E-5</v>
      </c>
      <c r="J345" s="1">
        <v>2582.2453999999998</v>
      </c>
      <c r="K345" s="1">
        <f t="shared" si="225"/>
        <v>129.1321176064761</v>
      </c>
      <c r="L345" s="1">
        <f t="shared" si="236"/>
        <v>129.40011581389604</v>
      </c>
      <c r="M345" s="1">
        <f t="shared" si="265"/>
        <v>6.6485496375858367E-3</v>
      </c>
      <c r="O345" s="1">
        <v>33.509999999999991</v>
      </c>
      <c r="P345" s="1">
        <f t="shared" si="237"/>
        <v>3.5718918575011964E-2</v>
      </c>
      <c r="Q345" s="1">
        <v>1.4344282681100001E-3</v>
      </c>
      <c r="R345" s="1">
        <v>3.5076067433700001E-4</v>
      </c>
      <c r="S345" s="1">
        <f t="shared" si="238"/>
        <v>1.4334004586437476E-3</v>
      </c>
      <c r="T345" s="1">
        <f t="shared" si="239"/>
        <v>-3.5082220525120414E-4</v>
      </c>
      <c r="U345" s="1">
        <f t="shared" si="240"/>
        <v>-1.0825782533925433E-3</v>
      </c>
      <c r="V345" s="1">
        <f t="shared" si="241"/>
        <v>0.32406175179651964</v>
      </c>
      <c r="W345" s="1">
        <f t="shared" si="242"/>
        <v>6.4350581846878314E-5</v>
      </c>
      <c r="X345" s="1">
        <v>1919.287</v>
      </c>
      <c r="Y345" s="1">
        <f t="shared" si="226"/>
        <v>94.904410095844554</v>
      </c>
      <c r="Z345" s="1">
        <f t="shared" si="243"/>
        <v>95.040543664454333</v>
      </c>
      <c r="AA345" s="1">
        <f t="shared" si="266"/>
        <v>7.7799708642157187E-3</v>
      </c>
      <c r="AC345" s="1">
        <v>33.495999999999995</v>
      </c>
      <c r="AD345" s="1">
        <f t="shared" si="244"/>
        <v>3.8436889998323502E-2</v>
      </c>
      <c r="AE345" s="1">
        <v>1.5377788804500001E-3</v>
      </c>
      <c r="AF345" s="1">
        <v>5.15614345204E-4</v>
      </c>
      <c r="AG345" s="1">
        <f t="shared" si="245"/>
        <v>1.5365977092724674E-3</v>
      </c>
      <c r="AH345" s="1">
        <f t="shared" si="246"/>
        <v>-5.1574731999156742E-4</v>
      </c>
      <c r="AI345" s="1">
        <f t="shared" si="247"/>
        <v>-1.0208503892808998E-3</v>
      </c>
      <c r="AJ345" s="1">
        <f t="shared" si="248"/>
        <v>0.50521342344284792</v>
      </c>
      <c r="AK345" s="1">
        <f t="shared" si="249"/>
        <v>2.416156378176517E-5</v>
      </c>
      <c r="AL345" s="1">
        <v>2144.5700999999999</v>
      </c>
      <c r="AM345" s="1">
        <f t="shared" si="227"/>
        <v>104.6419751231046</v>
      </c>
      <c r="AN345" s="1">
        <f t="shared" si="250"/>
        <v>104.80289134245749</v>
      </c>
      <c r="AO345" s="1">
        <f t="shared" si="267"/>
        <v>7.5607444806279206E-3</v>
      </c>
      <c r="AQ345" s="1">
        <v>33.5</v>
      </c>
      <c r="AR345" s="1">
        <f t="shared" si="251"/>
        <v>3.7811278471056205E-2</v>
      </c>
      <c r="AS345" s="1">
        <v>1.51219835971E-3</v>
      </c>
      <c r="AT345" s="1">
        <v>3.6928305053200001E-4</v>
      </c>
      <c r="AU345" s="1">
        <f t="shared" si="252"/>
        <v>1.5110561391347883E-3</v>
      </c>
      <c r="AV345" s="1">
        <f t="shared" si="253"/>
        <v>-3.693512523086942E-4</v>
      </c>
      <c r="AW345" s="1">
        <f t="shared" si="254"/>
        <v>-1.1417048868260942E-3</v>
      </c>
      <c r="AX345" s="1">
        <f t="shared" si="255"/>
        <v>0.32350851482775006</v>
      </c>
      <c r="AY345" s="1">
        <f t="shared" si="256"/>
        <v>2.2535876883503485E-5</v>
      </c>
      <c r="AZ345" s="1">
        <v>2032.7198000000001</v>
      </c>
      <c r="BA345" s="1">
        <f t="shared" si="228"/>
        <v>101.88885776720666</v>
      </c>
      <c r="BB345" s="1">
        <f t="shared" si="257"/>
        <v>102.04293393079494</v>
      </c>
      <c r="BC345" s="1">
        <f t="shared" si="268"/>
        <v>7.1894395747897312E-3</v>
      </c>
      <c r="BE345" s="1">
        <v>33.503</v>
      </c>
      <c r="BF345" s="1">
        <f t="shared" si="258"/>
        <v>4.3081284207118951E-2</v>
      </c>
      <c r="BG345" s="1">
        <v>1.72488845419E-3</v>
      </c>
      <c r="BH345" s="1">
        <v>5.9678888646899999E-4</v>
      </c>
      <c r="BI345" s="1">
        <f t="shared" si="259"/>
        <v>1.7234025425428691E-3</v>
      </c>
      <c r="BJ345" s="1">
        <f t="shared" si="260"/>
        <v>-5.9696703583837698E-4</v>
      </c>
      <c r="BK345" s="1">
        <f t="shared" si="261"/>
        <v>-1.126435506704492E-3</v>
      </c>
      <c r="BL345" s="1">
        <f t="shared" si="262"/>
        <v>0.52996113162738279</v>
      </c>
      <c r="BM345" s="1">
        <f t="shared" si="263"/>
        <v>4.7484176598504247E-5</v>
      </c>
      <c r="BN345" s="1">
        <v>2237.7788</v>
      </c>
      <c r="BO345" s="1">
        <f t="shared" si="229"/>
        <v>112.30223468408437</v>
      </c>
      <c r="BP345" s="1">
        <f t="shared" si="264"/>
        <v>112.49594351207068</v>
      </c>
      <c r="BQ345" s="1">
        <f t="shared" si="269"/>
        <v>8.8809832640524607E-3</v>
      </c>
    </row>
    <row r="346" spans="1:69" x14ac:dyDescent="0.25">
      <c r="A346" s="1">
        <v>33.603999999999999</v>
      </c>
      <c r="B346" s="1">
        <f t="shared" si="230"/>
        <v>5.1494597101382843E-2</v>
      </c>
      <c r="C346" s="1">
        <v>2.0631528459500001E-3</v>
      </c>
      <c r="D346" s="1">
        <v>5.6043267250100001E-4</v>
      </c>
      <c r="E346" s="1">
        <f t="shared" si="231"/>
        <v>2.0610274689335435E-3</v>
      </c>
      <c r="F346" s="1">
        <f t="shared" si="232"/>
        <v>-5.6058977359038881E-4</v>
      </c>
      <c r="G346" s="1">
        <f t="shared" si="233"/>
        <v>-1.5004376953431547E-3</v>
      </c>
      <c r="H346" s="1">
        <f t="shared" si="234"/>
        <v>0.37361749530171606</v>
      </c>
      <c r="I346" s="1">
        <f t="shared" si="235"/>
        <v>6.8568307146390541E-5</v>
      </c>
      <c r="J346" s="1">
        <v>2575.7613000000001</v>
      </c>
      <c r="K346" s="1">
        <f t="shared" si="225"/>
        <v>128.8078627685075</v>
      </c>
      <c r="L346" s="1">
        <f t="shared" si="236"/>
        <v>129.07361307715908</v>
      </c>
      <c r="M346" s="1">
        <f t="shared" si="265"/>
        <v>5.722986668935913E-3</v>
      </c>
      <c r="O346" s="1">
        <v>33.611999999999995</v>
      </c>
      <c r="P346" s="1">
        <f t="shared" si="237"/>
        <v>3.5861969399483183E-2</v>
      </c>
      <c r="Q346" s="1">
        <v>1.440173015E-3</v>
      </c>
      <c r="R346" s="1">
        <v>3.9630077662900003E-4</v>
      </c>
      <c r="S346" s="1">
        <f t="shared" si="238"/>
        <v>1.4391369604559968E-3</v>
      </c>
      <c r="T346" s="1">
        <f t="shared" si="239"/>
        <v>-3.9637932453486072E-4</v>
      </c>
      <c r="U346" s="1">
        <f t="shared" si="240"/>
        <v>-1.0427576359211361E-3</v>
      </c>
      <c r="V346" s="1">
        <f t="shared" si="241"/>
        <v>0.38012603397021677</v>
      </c>
      <c r="W346" s="1">
        <f t="shared" si="242"/>
        <v>7.2970013666388226E-5</v>
      </c>
      <c r="X346" s="1">
        <v>1915.2344000000001</v>
      </c>
      <c r="Y346" s="1">
        <f t="shared" si="226"/>
        <v>94.704018173034456</v>
      </c>
      <c r="Z346" s="1">
        <f t="shared" si="243"/>
        <v>94.84040834441933</v>
      </c>
      <c r="AA346" s="1">
        <f t="shared" si="266"/>
        <v>8.5983038240477795E-3</v>
      </c>
      <c r="AC346" s="1">
        <v>33.600999999999999</v>
      </c>
      <c r="AD346" s="1">
        <f t="shared" si="244"/>
        <v>3.8772583030435154E-2</v>
      </c>
      <c r="AE346" s="1">
        <v>1.55120925047E-3</v>
      </c>
      <c r="AF346" s="1">
        <v>5.0754036055899998E-4</v>
      </c>
      <c r="AG346" s="1">
        <f t="shared" si="245"/>
        <v>1.5500073681539907E-3</v>
      </c>
      <c r="AH346" s="1">
        <f t="shared" si="246"/>
        <v>-5.0766920276472231E-4</v>
      </c>
      <c r="AI346" s="1">
        <f t="shared" si="247"/>
        <v>-1.0423381653892685E-3</v>
      </c>
      <c r="AJ346" s="1">
        <f t="shared" si="248"/>
        <v>0.48704846432935672</v>
      </c>
      <c r="AK346" s="1">
        <f t="shared" si="249"/>
        <v>3.3549639203044133E-5</v>
      </c>
      <c r="AL346" s="1">
        <v>2150.2437</v>
      </c>
      <c r="AM346" s="1">
        <f t="shared" si="227"/>
        <v>104.91881228970431</v>
      </c>
      <c r="AN346" s="1">
        <f t="shared" si="250"/>
        <v>105.08156332187642</v>
      </c>
      <c r="AO346" s="1">
        <f t="shared" si="267"/>
        <v>8.5459500256993073E-3</v>
      </c>
      <c r="AQ346" s="1">
        <v>33.591000000000008</v>
      </c>
      <c r="AR346" s="1">
        <f t="shared" si="251"/>
        <v>3.8234711020226589E-2</v>
      </c>
      <c r="AS346" s="1">
        <v>1.52913283091E-3</v>
      </c>
      <c r="AT346" s="1">
        <v>4.3254540651099999E-4</v>
      </c>
      <c r="AU346" s="1">
        <f t="shared" si="252"/>
        <v>1.5279648977676713E-3</v>
      </c>
      <c r="AV346" s="1">
        <f t="shared" si="253"/>
        <v>-4.3263898125992509E-4</v>
      </c>
      <c r="AW346" s="1">
        <f t="shared" si="254"/>
        <v>-1.0953259165077463E-3</v>
      </c>
      <c r="AX346" s="1">
        <f t="shared" si="255"/>
        <v>0.39498652842919874</v>
      </c>
      <c r="AY346" s="1">
        <f t="shared" si="256"/>
        <v>3.170359328749108E-5</v>
      </c>
      <c r="AZ346" s="1">
        <v>2043.2564</v>
      </c>
      <c r="BA346" s="1">
        <f t="shared" si="228"/>
        <v>102.4169985068944</v>
      </c>
      <c r="BB346" s="1">
        <f t="shared" si="257"/>
        <v>102.57360770175455</v>
      </c>
      <c r="BC346" s="1">
        <f t="shared" si="268"/>
        <v>8.1273727874156994E-3</v>
      </c>
      <c r="BE346" s="1">
        <v>33.599999999999994</v>
      </c>
      <c r="BF346" s="1">
        <f t="shared" si="258"/>
        <v>4.3313981100710906E-2</v>
      </c>
      <c r="BG346" s="1">
        <v>1.7342051724E-3</v>
      </c>
      <c r="BH346" s="1">
        <v>5.8732228353599995E-4</v>
      </c>
      <c r="BI346" s="1">
        <f t="shared" si="259"/>
        <v>1.7327031748739549E-3</v>
      </c>
      <c r="BJ346" s="1">
        <f t="shared" si="260"/>
        <v>-5.8749482482988141E-4</v>
      </c>
      <c r="BK346" s="1">
        <f t="shared" si="261"/>
        <v>-1.1452083500440736E-3</v>
      </c>
      <c r="BL346" s="1">
        <f t="shared" si="262"/>
        <v>0.51300256831629942</v>
      </c>
      <c r="BM346" s="1">
        <f t="shared" si="263"/>
        <v>5.4341198988629462E-5</v>
      </c>
      <c r="BN346" s="1">
        <v>2241.0207999999998</v>
      </c>
      <c r="BO346" s="1">
        <f t="shared" si="229"/>
        <v>112.4649334480756</v>
      </c>
      <c r="BP346" s="1">
        <f t="shared" si="264"/>
        <v>112.65997071737488</v>
      </c>
      <c r="BQ346" s="1">
        <f t="shared" si="269"/>
        <v>9.6529328366226717E-3</v>
      </c>
    </row>
    <row r="347" spans="1:69" x14ac:dyDescent="0.25">
      <c r="A347" s="1">
        <v>33.703999999999994</v>
      </c>
      <c r="B347" s="1">
        <f t="shared" si="230"/>
        <v>5.1959991958714515E-2</v>
      </c>
      <c r="C347" s="1">
        <v>2.0817990880500001E-3</v>
      </c>
      <c r="D347" s="1">
        <v>5.7005992857700005E-4</v>
      </c>
      <c r="E347" s="1">
        <f t="shared" si="231"/>
        <v>2.0796351470682524E-3</v>
      </c>
      <c r="F347" s="1">
        <f t="shared" si="232"/>
        <v>-5.7022247451491976E-4</v>
      </c>
      <c r="G347" s="1">
        <f t="shared" si="233"/>
        <v>-1.5094126725533326E-3</v>
      </c>
      <c r="H347" s="1">
        <f t="shared" si="234"/>
        <v>0.37777771770680024</v>
      </c>
      <c r="I347" s="1">
        <f t="shared" si="235"/>
        <v>7.7107277811407863E-5</v>
      </c>
      <c r="J347" s="1">
        <v>2588.7294999999999</v>
      </c>
      <c r="K347" s="1">
        <f t="shared" si="225"/>
        <v>129.4563724444447</v>
      </c>
      <c r="L347" s="1">
        <f t="shared" si="236"/>
        <v>129.72587460254181</v>
      </c>
      <c r="M347" s="1">
        <f t="shared" si="265"/>
        <v>6.8279272856451518E-3</v>
      </c>
      <c r="O347" s="1">
        <v>33.709999999999994</v>
      </c>
      <c r="P347" s="1">
        <f t="shared" si="237"/>
        <v>3.5573960290304567E-2</v>
      </c>
      <c r="Q347" s="1">
        <v>1.4286069199400001E-3</v>
      </c>
      <c r="R347" s="1">
        <v>3.9394930354300003E-4</v>
      </c>
      <c r="S347" s="1">
        <f t="shared" si="238"/>
        <v>1.4275874319238011E-3</v>
      </c>
      <c r="T347" s="1">
        <f t="shared" si="239"/>
        <v>-3.9402692195566986E-4</v>
      </c>
      <c r="U347" s="1">
        <f t="shared" si="240"/>
        <v>-1.0335605099681313E-3</v>
      </c>
      <c r="V347" s="1">
        <f t="shared" si="241"/>
        <v>0.3812325627338638</v>
      </c>
      <c r="W347" s="1">
        <f t="shared" si="242"/>
        <v>5.1607812810634292E-5</v>
      </c>
      <c r="X347" s="1">
        <v>1929.0131000000001</v>
      </c>
      <c r="Y347" s="1">
        <f t="shared" si="226"/>
        <v>95.385343787904773</v>
      </c>
      <c r="Z347" s="1">
        <f t="shared" si="243"/>
        <v>95.521611950101033</v>
      </c>
      <c r="AA347" s="1">
        <f t="shared" si="266"/>
        <v>6.5650279676284541E-3</v>
      </c>
      <c r="AC347" s="1">
        <v>33.703000000000003</v>
      </c>
      <c r="AD347" s="1">
        <f t="shared" si="244"/>
        <v>3.8694381911790171E-2</v>
      </c>
      <c r="AE347" s="1">
        <v>1.54808058869E-3</v>
      </c>
      <c r="AF347" s="1">
        <v>5.1121762953700001E-4</v>
      </c>
      <c r="AG347" s="1">
        <f t="shared" si="245"/>
        <v>1.5468835471874067E-3</v>
      </c>
      <c r="AH347" s="1">
        <f t="shared" si="246"/>
        <v>-5.1134834582090534E-4</v>
      </c>
      <c r="AI347" s="1">
        <f t="shared" si="247"/>
        <v>-1.0355352013665014E-3</v>
      </c>
      <c r="AJ347" s="1">
        <f t="shared" si="248"/>
        <v>0.49380102689519928</v>
      </c>
      <c r="AK347" s="1">
        <f t="shared" si="249"/>
        <v>2.3571252194060349E-5</v>
      </c>
      <c r="AL347" s="1">
        <v>2159.9697999999999</v>
      </c>
      <c r="AM347" s="1">
        <f t="shared" si="227"/>
        <v>105.39338680430974</v>
      </c>
      <c r="AN347" s="1">
        <f t="shared" si="250"/>
        <v>105.55654426059779</v>
      </c>
      <c r="AO347" s="1">
        <f t="shared" si="267"/>
        <v>7.4950357475503625E-3</v>
      </c>
      <c r="AQ347" s="1">
        <v>33.691000000000003</v>
      </c>
      <c r="AR347" s="1">
        <f t="shared" si="251"/>
        <v>3.8402557580024303E-2</v>
      </c>
      <c r="AS347" s="1">
        <v>1.5358455711999999E-3</v>
      </c>
      <c r="AT347" s="1">
        <v>4.5895125367700001E-4</v>
      </c>
      <c r="AU347" s="1">
        <f t="shared" si="252"/>
        <v>1.5346673665966671E-3</v>
      </c>
      <c r="AV347" s="1">
        <f t="shared" si="253"/>
        <v>-4.5905660403865504E-4</v>
      </c>
      <c r="AW347" s="1">
        <f t="shared" si="254"/>
        <v>-1.075610762558012E-3</v>
      </c>
      <c r="AX347" s="1">
        <f t="shared" si="255"/>
        <v>0.4267869195980607</v>
      </c>
      <c r="AY347" s="1">
        <f t="shared" si="256"/>
        <v>3.5428325026807444E-5</v>
      </c>
      <c r="AZ347" s="1">
        <v>2047.309</v>
      </c>
      <c r="BA347" s="1">
        <f t="shared" si="228"/>
        <v>102.62013264519885</v>
      </c>
      <c r="BB347" s="1">
        <f t="shared" si="257"/>
        <v>102.77774132143794</v>
      </c>
      <c r="BC347" s="1">
        <f t="shared" si="268"/>
        <v>8.5098121311247589E-3</v>
      </c>
      <c r="BE347" s="1">
        <v>33.706000000000003</v>
      </c>
      <c r="BF347" s="1">
        <f t="shared" si="258"/>
        <v>4.3537140997933398E-2</v>
      </c>
      <c r="BG347" s="1">
        <v>1.74314004835E-3</v>
      </c>
      <c r="BH347" s="1">
        <v>5.6625914294300005E-4</v>
      </c>
      <c r="BI347" s="1">
        <f t="shared" si="259"/>
        <v>1.7416225429630111E-3</v>
      </c>
      <c r="BJ347" s="1">
        <f t="shared" si="260"/>
        <v>-5.6641952820070222E-4</v>
      </c>
      <c r="BK347" s="1">
        <f t="shared" si="261"/>
        <v>-1.1752030147623089E-3</v>
      </c>
      <c r="BL347" s="1">
        <f t="shared" si="262"/>
        <v>0.48197589785392408</v>
      </c>
      <c r="BM347" s="1">
        <f t="shared" si="263"/>
        <v>5.5961388915875187E-5</v>
      </c>
      <c r="BN347" s="1">
        <v>2250.7469000000001</v>
      </c>
      <c r="BO347" s="1">
        <f t="shared" si="229"/>
        <v>112.9530347585183</v>
      </c>
      <c r="BP347" s="1">
        <f t="shared" si="264"/>
        <v>113.14992771698856</v>
      </c>
      <c r="BQ347" s="1">
        <f t="shared" si="269"/>
        <v>9.8358602980805395E-3</v>
      </c>
    </row>
    <row r="348" spans="1:69" x14ac:dyDescent="0.25">
      <c r="A348" s="1">
        <v>33.806999999999988</v>
      </c>
      <c r="B348" s="1">
        <f t="shared" si="230"/>
        <v>5.2345278579525659E-2</v>
      </c>
      <c r="C348" s="1">
        <v>2.0972357597199998E-3</v>
      </c>
      <c r="D348" s="1">
        <v>5.0811405526499998E-4</v>
      </c>
      <c r="E348" s="1">
        <f t="shared" si="231"/>
        <v>2.095039630801424E-3</v>
      </c>
      <c r="F348" s="1">
        <f t="shared" si="232"/>
        <v>-5.0824318895649066E-4</v>
      </c>
      <c r="G348" s="1">
        <f t="shared" si="233"/>
        <v>-1.5867964418449334E-3</v>
      </c>
      <c r="H348" s="1">
        <f t="shared" si="234"/>
        <v>0.3202951402925806</v>
      </c>
      <c r="I348" s="1">
        <f t="shared" si="235"/>
        <v>8.6211066101151129E-5</v>
      </c>
      <c r="J348" s="1">
        <v>2596.8346000000001</v>
      </c>
      <c r="K348" s="1">
        <f t="shared" si="225"/>
        <v>129.86168974171329</v>
      </c>
      <c r="L348" s="1">
        <f t="shared" si="236"/>
        <v>130.13404032125729</v>
      </c>
      <c r="M348" s="1">
        <f t="shared" si="265"/>
        <v>8.0107821108736342E-3</v>
      </c>
      <c r="O348" s="1">
        <v>33.81</v>
      </c>
      <c r="P348" s="1">
        <f t="shared" si="237"/>
        <v>3.5886763484308165E-2</v>
      </c>
      <c r="Q348" s="1">
        <v>1.4411687152499999E-3</v>
      </c>
      <c r="R348" s="1">
        <v>4.3094571447E-4</v>
      </c>
      <c r="S348" s="1">
        <f t="shared" si="238"/>
        <v>1.4401312282933199E-3</v>
      </c>
      <c r="T348" s="1">
        <f t="shared" si="239"/>
        <v>-4.3103859826061533E-4</v>
      </c>
      <c r="U348" s="1">
        <f t="shared" si="240"/>
        <v>-1.0090926300327045E-3</v>
      </c>
      <c r="V348" s="1">
        <f t="shared" si="241"/>
        <v>0.42715463915998025</v>
      </c>
      <c r="W348" s="1">
        <f t="shared" si="242"/>
        <v>6.1243633934298389E-5</v>
      </c>
      <c r="X348" s="1">
        <v>1933.0656000000001</v>
      </c>
      <c r="Y348" s="1">
        <f t="shared" si="226"/>
        <v>95.585730765940582</v>
      </c>
      <c r="Z348" s="1">
        <f t="shared" si="243"/>
        <v>95.723485930744772</v>
      </c>
      <c r="AA348" s="1">
        <f t="shared" si="266"/>
        <v>7.4864297446071851E-3</v>
      </c>
      <c r="AC348" s="1">
        <v>33.804000000000002</v>
      </c>
      <c r="AD348" s="1">
        <f t="shared" si="244"/>
        <v>3.8805007032766937E-2</v>
      </c>
      <c r="AE348" s="1">
        <v>1.5525064663999999E-3</v>
      </c>
      <c r="AF348" s="1">
        <v>4.88274759846E-4</v>
      </c>
      <c r="AG348" s="1">
        <f t="shared" si="245"/>
        <v>1.5513025741084596E-3</v>
      </c>
      <c r="AH348" s="1">
        <f t="shared" si="246"/>
        <v>-4.8839400478435711E-4</v>
      </c>
      <c r="AI348" s="1">
        <f t="shared" si="247"/>
        <v>-1.0629085693241026E-3</v>
      </c>
      <c r="AJ348" s="1">
        <f t="shared" si="248"/>
        <v>0.45948825597946213</v>
      </c>
      <c r="AK348" s="1">
        <f t="shared" si="249"/>
        <v>1.7694512046248457E-5</v>
      </c>
      <c r="AL348" s="1">
        <v>2174.5590000000002</v>
      </c>
      <c r="AM348" s="1">
        <f t="shared" si="227"/>
        <v>106.10525101591375</v>
      </c>
      <c r="AN348" s="1">
        <f t="shared" si="250"/>
        <v>106.26998010423495</v>
      </c>
      <c r="AO348" s="1">
        <f t="shared" si="267"/>
        <v>6.8726110274972291E-3</v>
      </c>
      <c r="AQ348" s="1">
        <v>33.799000000000007</v>
      </c>
      <c r="AR348" s="1">
        <f t="shared" si="251"/>
        <v>3.8637162021956925E-2</v>
      </c>
      <c r="AS348" s="1">
        <v>1.5452281804799999E-3</v>
      </c>
      <c r="AT348" s="1">
        <v>3.9146078051999997E-4</v>
      </c>
      <c r="AU348" s="1">
        <f t="shared" si="252"/>
        <v>1.5440355438541731E-3</v>
      </c>
      <c r="AV348" s="1">
        <f t="shared" si="253"/>
        <v>-3.9153742129322531E-4</v>
      </c>
      <c r="AW348" s="1">
        <f t="shared" si="254"/>
        <v>-1.1524981225609478E-3</v>
      </c>
      <c r="AX348" s="1">
        <f t="shared" si="255"/>
        <v>0.33972933545713396</v>
      </c>
      <c r="AY348" s="1">
        <f t="shared" si="256"/>
        <v>3.7066460095100135E-5</v>
      </c>
      <c r="AZ348" s="1">
        <v>2057.8456000000001</v>
      </c>
      <c r="BA348" s="1">
        <f t="shared" si="228"/>
        <v>103.14827338488661</v>
      </c>
      <c r="BB348" s="1">
        <f t="shared" si="257"/>
        <v>103.30766100368879</v>
      </c>
      <c r="BC348" s="1">
        <f t="shared" si="268"/>
        <v>8.6786099934307581E-3</v>
      </c>
      <c r="BE348" s="1">
        <v>33.807000000000002</v>
      </c>
      <c r="BF348" s="1">
        <f t="shared" si="258"/>
        <v>4.3632508052891379E-2</v>
      </c>
      <c r="BG348" s="1">
        <v>1.7469583544899999E-3</v>
      </c>
      <c r="BH348" s="1">
        <v>5.7154463138399999E-4</v>
      </c>
      <c r="BI348" s="1">
        <f t="shared" si="259"/>
        <v>1.745434197578109E-3</v>
      </c>
      <c r="BJ348" s="1">
        <f t="shared" si="260"/>
        <v>-5.7170802527771328E-4</v>
      </c>
      <c r="BK348" s="1">
        <f t="shared" si="261"/>
        <v>-1.1737261723003957E-3</v>
      </c>
      <c r="BL348" s="1">
        <f t="shared" si="262"/>
        <v>0.48708807792640252</v>
      </c>
      <c r="BM348" s="1">
        <f t="shared" si="263"/>
        <v>5.6124462947892972E-5</v>
      </c>
      <c r="BN348" s="1">
        <v>2255.61</v>
      </c>
      <c r="BO348" s="1">
        <f t="shared" si="229"/>
        <v>113.19708792297413</v>
      </c>
      <c r="BP348" s="1">
        <f t="shared" si="264"/>
        <v>113.39483852142511</v>
      </c>
      <c r="BQ348" s="1">
        <f t="shared" si="269"/>
        <v>9.8543320823120516E-3</v>
      </c>
    </row>
    <row r="349" spans="1:69" x14ac:dyDescent="0.25">
      <c r="A349" s="1">
        <v>33.902999999999992</v>
      </c>
      <c r="B349" s="1">
        <f t="shared" si="230"/>
        <v>5.2808761531949862E-2</v>
      </c>
      <c r="C349" s="1">
        <v>2.1158054005400002E-3</v>
      </c>
      <c r="D349" s="1">
        <v>5.5767071899000004E-4</v>
      </c>
      <c r="E349" s="1">
        <f t="shared" si="231"/>
        <v>2.1135702365195691E-3</v>
      </c>
      <c r="F349" s="1">
        <f t="shared" si="232"/>
        <v>-5.578262751408825E-4</v>
      </c>
      <c r="G349" s="1">
        <f t="shared" si="233"/>
        <v>-1.5557439613786866E-3</v>
      </c>
      <c r="H349" s="1">
        <f t="shared" si="234"/>
        <v>0.35855917746679972</v>
      </c>
      <c r="I349" s="1">
        <f t="shared" si="235"/>
        <v>1.0156950360193893E-4</v>
      </c>
      <c r="J349" s="1">
        <v>2600.8870999999999</v>
      </c>
      <c r="K349" s="1">
        <f t="shared" si="225"/>
        <v>130.06434588996328</v>
      </c>
      <c r="L349" s="1">
        <f t="shared" si="236"/>
        <v>130.33953673541495</v>
      </c>
      <c r="M349" s="1">
        <f t="shared" si="265"/>
        <v>1.0011015687789403E-2</v>
      </c>
      <c r="O349" s="1">
        <v>33.911999999999992</v>
      </c>
      <c r="P349" s="1">
        <f t="shared" si="237"/>
        <v>3.5974503758171898E-2</v>
      </c>
      <c r="Q349" s="1">
        <v>1.4446922577900001E-3</v>
      </c>
      <c r="R349" s="1">
        <v>3.9340060902799998E-4</v>
      </c>
      <c r="S349" s="1">
        <f t="shared" si="238"/>
        <v>1.4436496939319505E-3</v>
      </c>
      <c r="T349" s="1">
        <f t="shared" si="239"/>
        <v>-3.9347801134837585E-4</v>
      </c>
      <c r="U349" s="1">
        <f t="shared" si="240"/>
        <v>-1.0501716825835746E-3</v>
      </c>
      <c r="V349" s="1">
        <f t="shared" si="241"/>
        <v>0.37467970035181569</v>
      </c>
      <c r="W349" s="1">
        <f t="shared" si="242"/>
        <v>5.7241219551060901E-5</v>
      </c>
      <c r="X349" s="1">
        <v>1943.6023</v>
      </c>
      <c r="Y349" s="1">
        <f t="shared" si="226"/>
        <v>96.106746798382261</v>
      </c>
      <c r="Z349" s="1">
        <f t="shared" si="243"/>
        <v>96.245591471403273</v>
      </c>
      <c r="AA349" s="1">
        <f t="shared" si="266"/>
        <v>7.1022598463415911E-3</v>
      </c>
      <c r="AC349" s="1">
        <v>33.899000000000001</v>
      </c>
      <c r="AD349" s="1">
        <f t="shared" si="244"/>
        <v>3.8915635063419746E-2</v>
      </c>
      <c r="AE349" s="1">
        <v>1.55693246052E-3</v>
      </c>
      <c r="AF349" s="1">
        <v>4.8139991122300003E-4</v>
      </c>
      <c r="AG349" s="1">
        <f t="shared" si="245"/>
        <v>1.5557216977310534E-3</v>
      </c>
      <c r="AH349" s="1">
        <f t="shared" si="246"/>
        <v>-4.8151582136115505E-4</v>
      </c>
      <c r="AI349" s="1">
        <f t="shared" si="247"/>
        <v>-1.0742058763698985E-3</v>
      </c>
      <c r="AJ349" s="1">
        <f t="shared" si="248"/>
        <v>0.44825282746391065</v>
      </c>
      <c r="AK349" s="1">
        <f t="shared" si="249"/>
        <v>2.2106858450252759E-5</v>
      </c>
      <c r="AL349" s="1">
        <v>2174.5590000000002</v>
      </c>
      <c r="AM349" s="1">
        <f t="shared" si="227"/>
        <v>106.10525101591375</v>
      </c>
      <c r="AN349" s="1">
        <f t="shared" si="250"/>
        <v>106.27044972545205</v>
      </c>
      <c r="AO349" s="1">
        <f t="shared" si="267"/>
        <v>7.3415120281295036E-3</v>
      </c>
      <c r="AQ349" s="1">
        <v>33.89700000000002</v>
      </c>
      <c r="AR349" s="1">
        <f t="shared" si="251"/>
        <v>3.7946700854733333E-2</v>
      </c>
      <c r="AS349" s="1">
        <v>1.5176143497199999E-3</v>
      </c>
      <c r="AT349" s="1">
        <v>4.1643067379500001E-4</v>
      </c>
      <c r="AU349" s="1">
        <f t="shared" si="252"/>
        <v>1.5164639368377235E-3</v>
      </c>
      <c r="AV349" s="1">
        <f t="shared" si="253"/>
        <v>-4.1651740512730885E-4</v>
      </c>
      <c r="AW349" s="1">
        <f t="shared" si="254"/>
        <v>-1.0999465317104147E-3</v>
      </c>
      <c r="AX349" s="1">
        <f t="shared" si="255"/>
        <v>0.37867059272383458</v>
      </c>
      <c r="AY349" s="1">
        <f t="shared" si="256"/>
        <v>9.5364020652251736E-6</v>
      </c>
      <c r="AZ349" s="1">
        <v>2057.8456000000001</v>
      </c>
      <c r="BA349" s="1">
        <f t="shared" si="228"/>
        <v>103.14827338488661</v>
      </c>
      <c r="BB349" s="1">
        <f t="shared" si="257"/>
        <v>103.30481268472435</v>
      </c>
      <c r="BC349" s="1">
        <f t="shared" si="268"/>
        <v>5.8345832982617443E-3</v>
      </c>
      <c r="BE349" s="1">
        <v>33.906999999999996</v>
      </c>
      <c r="BF349" s="1">
        <f t="shared" si="258"/>
        <v>4.3836593957624702E-2</v>
      </c>
      <c r="BG349" s="1">
        <v>1.75512954593E-3</v>
      </c>
      <c r="BH349" s="1">
        <v>5.9465889353299995E-4</v>
      </c>
      <c r="BI349" s="1">
        <f t="shared" si="259"/>
        <v>1.7535911059130826E-3</v>
      </c>
      <c r="BJ349" s="1">
        <f t="shared" si="260"/>
        <v>-5.9483577325842381E-4</v>
      </c>
      <c r="BK349" s="1">
        <f t="shared" si="261"/>
        <v>-1.1587553326546588E-3</v>
      </c>
      <c r="BL349" s="1">
        <f t="shared" si="262"/>
        <v>0.51334026821320466</v>
      </c>
      <c r="BM349" s="1">
        <f t="shared" si="263"/>
        <v>5.5162241219558527E-5</v>
      </c>
      <c r="BN349" s="1">
        <v>2267.7676000000001</v>
      </c>
      <c r="BO349" s="1">
        <f t="shared" si="229"/>
        <v>113.80721330641026</v>
      </c>
      <c r="BP349" s="1">
        <f t="shared" si="264"/>
        <v>114.00695970902429</v>
      </c>
      <c r="BQ349" s="1">
        <f t="shared" si="269"/>
        <v>9.744926606652219E-3</v>
      </c>
    </row>
    <row r="350" spans="1:69" x14ac:dyDescent="0.25">
      <c r="A350" s="1">
        <v>34.003</v>
      </c>
      <c r="B350" s="1">
        <f t="shared" si="230"/>
        <v>5.277061641297448E-2</v>
      </c>
      <c r="C350" s="1">
        <v>2.1142771001899999E-3</v>
      </c>
      <c r="D350" s="1">
        <v>4.9651396693700005E-4</v>
      </c>
      <c r="E350" s="1">
        <f t="shared" si="231"/>
        <v>2.1120451617657539E-3</v>
      </c>
      <c r="F350" s="1">
        <f t="shared" si="232"/>
        <v>-4.9663727081305316E-4</v>
      </c>
      <c r="G350" s="1">
        <f t="shared" si="233"/>
        <v>-1.6154078909527006E-3</v>
      </c>
      <c r="H350" s="1">
        <f t="shared" si="234"/>
        <v>0.30743769025429057</v>
      </c>
      <c r="I350" s="1">
        <f t="shared" si="235"/>
        <v>9.6285494001555148E-5</v>
      </c>
      <c r="J350" s="1">
        <v>2605.7501999999999</v>
      </c>
      <c r="K350" s="1">
        <f t="shared" si="225"/>
        <v>130.30753826863187</v>
      </c>
      <c r="L350" s="1">
        <f t="shared" si="236"/>
        <v>130.58304451277539</v>
      </c>
      <c r="M350" s="1">
        <f t="shared" si="265"/>
        <v>9.321656975653226E-3</v>
      </c>
      <c r="O350" s="1">
        <v>34.009999999999991</v>
      </c>
      <c r="P350" s="1">
        <f t="shared" si="237"/>
        <v>3.5964966456742027E-2</v>
      </c>
      <c r="Q350" s="1">
        <v>1.4443092513800001E-3</v>
      </c>
      <c r="R350" s="1">
        <v>4.6316083171399998E-4</v>
      </c>
      <c r="S350" s="1">
        <f t="shared" si="238"/>
        <v>1.4432672399770561E-3</v>
      </c>
      <c r="T350" s="1">
        <f t="shared" si="239"/>
        <v>-4.6326812382234639E-4</v>
      </c>
      <c r="U350" s="1">
        <f t="shared" si="240"/>
        <v>-9.7999911615470961E-4</v>
      </c>
      <c r="V350" s="1">
        <f t="shared" si="241"/>
        <v>0.47272300166973985</v>
      </c>
      <c r="W350" s="1">
        <f t="shared" si="242"/>
        <v>5.3390426799732223E-5</v>
      </c>
      <c r="X350" s="1">
        <v>1948.4653000000001</v>
      </c>
      <c r="Y350" s="1">
        <f t="shared" si="226"/>
        <v>96.347211172025226</v>
      </c>
      <c r="Z350" s="1">
        <f t="shared" si="243"/>
        <v>96.486366340465651</v>
      </c>
      <c r="AA350" s="1">
        <f t="shared" si="266"/>
        <v>6.7311744332959264E-3</v>
      </c>
      <c r="AC350" s="1">
        <v>34.003</v>
      </c>
      <c r="AD350" s="1">
        <f t="shared" si="244"/>
        <v>3.9028169018862219E-2</v>
      </c>
      <c r="AE350" s="1">
        <v>1.5614347066700001E-3</v>
      </c>
      <c r="AF350" s="1">
        <v>4.7012834693300001E-4</v>
      </c>
      <c r="AG350" s="1">
        <f t="shared" si="245"/>
        <v>1.5602169349808325E-3</v>
      </c>
      <c r="AH350" s="1">
        <f t="shared" si="246"/>
        <v>-4.7023889191259033E-4</v>
      </c>
      <c r="AI350" s="1">
        <f t="shared" si="247"/>
        <v>-1.0899780430682422E-3</v>
      </c>
      <c r="AJ350" s="1">
        <f t="shared" si="248"/>
        <v>0.43142051796647907</v>
      </c>
      <c r="AK350" s="1">
        <f t="shared" si="249"/>
        <v>2.145063811371758E-5</v>
      </c>
      <c r="AL350" s="1">
        <v>2181.8535999999999</v>
      </c>
      <c r="AM350" s="1">
        <f t="shared" si="227"/>
        <v>106.46118312171573</v>
      </c>
      <c r="AN350" s="1">
        <f t="shared" si="250"/>
        <v>106.62741530795512</v>
      </c>
      <c r="AO350" s="1">
        <f t="shared" si="267"/>
        <v>7.271658073809582E-3</v>
      </c>
      <c r="AQ350" s="1">
        <v>33.998000000000019</v>
      </c>
      <c r="AR350" s="1">
        <f t="shared" si="251"/>
        <v>3.8230894870175426E-2</v>
      </c>
      <c r="AS350" s="1">
        <v>1.5289802104200001E-3</v>
      </c>
      <c r="AT350" s="1">
        <v>4.1595200309499998E-4</v>
      </c>
      <c r="AU350" s="1">
        <f t="shared" si="252"/>
        <v>1.527812510286719E-3</v>
      </c>
      <c r="AV350" s="1">
        <f t="shared" si="253"/>
        <v>-4.160385351256849E-4</v>
      </c>
      <c r="AW350" s="1">
        <f t="shared" si="254"/>
        <v>-1.1117739751610341E-3</v>
      </c>
      <c r="AX350" s="1">
        <f t="shared" si="255"/>
        <v>0.37421143543625773</v>
      </c>
      <c r="AY350" s="1">
        <f t="shared" si="256"/>
        <v>1.2558479161114836E-5</v>
      </c>
      <c r="AZ350" s="1">
        <v>2069.1927000000001</v>
      </c>
      <c r="BA350" s="1">
        <f t="shared" si="228"/>
        <v>103.71703994974729</v>
      </c>
      <c r="BB350" s="1">
        <f t="shared" si="257"/>
        <v>103.87562125131379</v>
      </c>
      <c r="BC350" s="1">
        <f t="shared" si="268"/>
        <v>6.1476409203190356E-3</v>
      </c>
      <c r="BE350" s="1">
        <v>34.007999999999996</v>
      </c>
      <c r="BF350" s="1">
        <f t="shared" si="258"/>
        <v>4.4109343327681294E-2</v>
      </c>
      <c r="BG350" s="1">
        <v>1.7660498851900001E-3</v>
      </c>
      <c r="BH350" s="1">
        <v>5.8850558707499996E-4</v>
      </c>
      <c r="BI350" s="1">
        <f t="shared" si="259"/>
        <v>1.7644922527262027E-3</v>
      </c>
      <c r="BJ350" s="1">
        <f t="shared" si="260"/>
        <v>-5.8867882445880573E-4</v>
      </c>
      <c r="BK350" s="1">
        <f t="shared" si="261"/>
        <v>-1.175813428267397E-3</v>
      </c>
      <c r="BL350" s="1">
        <f t="shared" si="262"/>
        <v>0.50065666057772873</v>
      </c>
      <c r="BM350" s="1">
        <f t="shared" si="263"/>
        <v>6.1795623295135896E-5</v>
      </c>
      <c r="BN350" s="1">
        <v>2273.4412000000002</v>
      </c>
      <c r="BO350" s="1">
        <f t="shared" si="229"/>
        <v>114.0919411618639</v>
      </c>
      <c r="BP350" s="1">
        <f t="shared" si="264"/>
        <v>114.29343322145391</v>
      </c>
      <c r="BQ350" s="1">
        <f t="shared" si="269"/>
        <v>1.050212847380837E-2</v>
      </c>
    </row>
    <row r="351" spans="1:69" x14ac:dyDescent="0.25">
      <c r="A351" s="1">
        <v>34.142999999999986</v>
      </c>
      <c r="B351" s="1">
        <f t="shared" si="230"/>
        <v>5.2871703302520202E-2</v>
      </c>
      <c r="C351" s="1">
        <v>2.1183271892400001E-3</v>
      </c>
      <c r="D351" s="1">
        <v>5.4843805264699998E-4</v>
      </c>
      <c r="E351" s="1">
        <f t="shared" si="231"/>
        <v>2.1160866977044958E-3</v>
      </c>
      <c r="F351" s="1">
        <f t="shared" si="232"/>
        <v>-5.4858849980564601E-4</v>
      </c>
      <c r="G351" s="1">
        <f t="shared" si="233"/>
        <v>-1.5674981978988497E-3</v>
      </c>
      <c r="H351" s="1">
        <f t="shared" si="234"/>
        <v>0.34997711674629067</v>
      </c>
      <c r="I351" s="1">
        <f t="shared" si="235"/>
        <v>8.5270963875368113E-5</v>
      </c>
      <c r="J351" s="1">
        <v>2625.2024000000001</v>
      </c>
      <c r="K351" s="1">
        <f t="shared" si="225"/>
        <v>131.28029778176906</v>
      </c>
      <c r="L351" s="1">
        <f t="shared" si="236"/>
        <v>131.55839240597172</v>
      </c>
      <c r="M351" s="1">
        <f t="shared" si="265"/>
        <v>7.8779745985214766E-3</v>
      </c>
      <c r="O351" s="1">
        <v>34.11099999999999</v>
      </c>
      <c r="P351" s="1">
        <f t="shared" si="237"/>
        <v>3.5825730552992152E-2</v>
      </c>
      <c r="Q351" s="1">
        <v>1.4387177070599999E-3</v>
      </c>
      <c r="R351" s="1">
        <v>4.7617231030000002E-4</v>
      </c>
      <c r="S351" s="1">
        <f t="shared" si="238"/>
        <v>1.4376837443412567E-3</v>
      </c>
      <c r="T351" s="1">
        <f t="shared" si="239"/>
        <v>-4.7628571633646937E-4</v>
      </c>
      <c r="U351" s="1">
        <f t="shared" si="240"/>
        <v>-9.6139802800478732E-4</v>
      </c>
      <c r="V351" s="1">
        <f t="shared" si="241"/>
        <v>0.49540949998089417</v>
      </c>
      <c r="W351" s="1">
        <f t="shared" si="242"/>
        <v>4.0298707908789123E-5</v>
      </c>
      <c r="X351" s="1">
        <v>1959.002</v>
      </c>
      <c r="Y351" s="1">
        <f t="shared" si="226"/>
        <v>96.868227204466891</v>
      </c>
      <c r="Z351" s="1">
        <f t="shared" si="243"/>
        <v>97.007593238197472</v>
      </c>
      <c r="AA351" s="1">
        <f t="shared" si="266"/>
        <v>5.4645901703462441E-3</v>
      </c>
      <c r="AC351" s="1">
        <v>34.096999999999994</v>
      </c>
      <c r="AD351" s="1">
        <f t="shared" si="244"/>
        <v>3.9110184897012498E-2</v>
      </c>
      <c r="AE351" s="1">
        <v>1.5647159889299999E-3</v>
      </c>
      <c r="AF351" s="1">
        <v>4.8347836127500001E-4</v>
      </c>
      <c r="AG351" s="1">
        <f t="shared" si="245"/>
        <v>1.5634930963538834E-3</v>
      </c>
      <c r="AH351" s="1">
        <f t="shared" si="246"/>
        <v>-4.8359527462285887E-4</v>
      </c>
      <c r="AI351" s="1">
        <f t="shared" si="247"/>
        <v>-1.0798978217310246E-3</v>
      </c>
      <c r="AJ351" s="1">
        <f t="shared" si="248"/>
        <v>0.44781577005839196</v>
      </c>
      <c r="AK351" s="1">
        <f t="shared" si="249"/>
        <v>1.9005565553886382E-5</v>
      </c>
      <c r="AL351" s="1">
        <v>2189.9587000000001</v>
      </c>
      <c r="AM351" s="1">
        <f t="shared" si="227"/>
        <v>106.85666269711888</v>
      </c>
      <c r="AN351" s="1">
        <f t="shared" si="250"/>
        <v>107.02386302576477</v>
      </c>
      <c r="AO351" s="1">
        <f t="shared" si="267"/>
        <v>7.0104616347962641E-3</v>
      </c>
      <c r="AQ351" s="1">
        <v>34.098000000000013</v>
      </c>
      <c r="AR351" s="1">
        <f t="shared" si="251"/>
        <v>3.8776397644698701E-2</v>
      </c>
      <c r="AS351" s="1">
        <v>1.55079667456E-3</v>
      </c>
      <c r="AT351" s="1">
        <v>5.1527313189599999E-4</v>
      </c>
      <c r="AU351" s="1">
        <f t="shared" si="252"/>
        <v>1.5495954311596088E-3</v>
      </c>
      <c r="AV351" s="1">
        <f t="shared" si="253"/>
        <v>-5.1540593071666154E-4</v>
      </c>
      <c r="AW351" s="1">
        <f t="shared" si="254"/>
        <v>-1.0341895004429473E-3</v>
      </c>
      <c r="AX351" s="1">
        <f t="shared" si="255"/>
        <v>0.49836701155437296</v>
      </c>
      <c r="AY351" s="1">
        <f t="shared" si="256"/>
        <v>2.9560032612282973E-5</v>
      </c>
      <c r="AZ351" s="1">
        <v>2075.6768000000002</v>
      </c>
      <c r="BA351" s="1">
        <f t="shared" si="228"/>
        <v>104.04205156357048</v>
      </c>
      <c r="BB351" s="1">
        <f t="shared" si="257"/>
        <v>104.20339963114967</v>
      </c>
      <c r="BC351" s="1">
        <f t="shared" si="268"/>
        <v>7.9164742181190018E-3</v>
      </c>
      <c r="BE351" s="1">
        <v>34.103999999999999</v>
      </c>
      <c r="BF351" s="1">
        <f t="shared" si="258"/>
        <v>4.4176102301518284E-2</v>
      </c>
      <c r="BG351" s="1">
        <v>1.76872278098E-3</v>
      </c>
      <c r="BH351" s="1">
        <v>5.9158221119999998E-4</v>
      </c>
      <c r="BI351" s="1">
        <f t="shared" si="259"/>
        <v>1.7671604328112225E-3</v>
      </c>
      <c r="BJ351" s="1">
        <f t="shared" si="260"/>
        <v>-5.917572649988879E-4</v>
      </c>
      <c r="BK351" s="1">
        <f t="shared" si="261"/>
        <v>-1.1754031678123346E-3</v>
      </c>
      <c r="BL351" s="1">
        <f t="shared" si="262"/>
        <v>0.50345045955616152</v>
      </c>
      <c r="BM351" s="1">
        <f t="shared" si="263"/>
        <v>5.778189268847351E-5</v>
      </c>
      <c r="BN351" s="1">
        <v>2282.3568</v>
      </c>
      <c r="BO351" s="1">
        <f t="shared" si="229"/>
        <v>114.53936778130877</v>
      </c>
      <c r="BP351" s="1">
        <f t="shared" si="264"/>
        <v>114.74195617042261</v>
      </c>
      <c r="BQ351" s="1">
        <f t="shared" si="269"/>
        <v>1.0042485297602865E-2</v>
      </c>
    </row>
    <row r="352" spans="1:69" x14ac:dyDescent="0.25">
      <c r="A352" s="1">
        <v>34.202999999999989</v>
      </c>
      <c r="B352" s="1">
        <f t="shared" si="230"/>
        <v>5.282783409131276E-2</v>
      </c>
      <c r="C352" s="1">
        <v>2.1165695507100002E-3</v>
      </c>
      <c r="D352" s="1">
        <v>5.6934973690699997E-4</v>
      </c>
      <c r="E352" s="1">
        <f t="shared" si="231"/>
        <v>2.1143327730194076E-3</v>
      </c>
      <c r="F352" s="1">
        <f t="shared" si="232"/>
        <v>-5.6951187801474238E-4</v>
      </c>
      <c r="G352" s="1">
        <f t="shared" si="233"/>
        <v>-1.5448208950046651E-3</v>
      </c>
      <c r="H352" s="1">
        <f t="shared" si="234"/>
        <v>0.36865883925852938</v>
      </c>
      <c r="I352" s="1">
        <f t="shared" si="235"/>
        <v>7.3488620919176344E-5</v>
      </c>
      <c r="J352" s="1">
        <v>2638.1705999999999</v>
      </c>
      <c r="K352" s="1">
        <f t="shared" si="225"/>
        <v>131.92880745770623</v>
      </c>
      <c r="L352" s="1">
        <f t="shared" si="236"/>
        <v>132.2080439544327</v>
      </c>
      <c r="M352" s="1">
        <f t="shared" si="265"/>
        <v>6.3240812917560686E-3</v>
      </c>
      <c r="O352" s="1">
        <v>34.210999999999999</v>
      </c>
      <c r="P352" s="1">
        <f t="shared" si="237"/>
        <v>3.6447524919021285E-2</v>
      </c>
      <c r="Q352" s="1">
        <v>1.46368821152E-3</v>
      </c>
      <c r="R352" s="1">
        <v>4.3721630936500002E-4</v>
      </c>
      <c r="S352" s="1">
        <f t="shared" si="238"/>
        <v>1.4626180640439413E-3</v>
      </c>
      <c r="T352" s="1">
        <f t="shared" si="239"/>
        <v>-4.3731191628386856E-4</v>
      </c>
      <c r="U352" s="1">
        <f t="shared" si="240"/>
        <v>-1.0253061477600728E-3</v>
      </c>
      <c r="V352" s="1">
        <f t="shared" si="241"/>
        <v>0.42651837915849689</v>
      </c>
      <c r="W352" s="1">
        <f t="shared" si="242"/>
        <v>6.1151092145327783E-5</v>
      </c>
      <c r="X352" s="1">
        <v>1964.6755000000001</v>
      </c>
      <c r="Y352" s="1">
        <f t="shared" si="226"/>
        <v>97.148768973717026</v>
      </c>
      <c r="Z352" s="1">
        <f t="shared" si="243"/>
        <v>97.29096448162754</v>
      </c>
      <c r="AA352" s="1">
        <f t="shared" si="266"/>
        <v>7.490384261435782E-3</v>
      </c>
      <c r="AC352" s="1">
        <v>34.201000000000008</v>
      </c>
      <c r="AD352" s="1">
        <f t="shared" si="244"/>
        <v>3.9628983483951045E-2</v>
      </c>
      <c r="AE352" s="1">
        <v>1.5854720259099999E-3</v>
      </c>
      <c r="AF352" s="1">
        <v>4.6733045019200001E-4</v>
      </c>
      <c r="AG352" s="1">
        <f t="shared" si="245"/>
        <v>1.5842164920383112E-3</v>
      </c>
      <c r="AH352" s="1">
        <f t="shared" si="246"/>
        <v>-4.6743968310005622E-4</v>
      </c>
      <c r="AI352" s="1">
        <f t="shared" si="247"/>
        <v>-1.116776808938255E-3</v>
      </c>
      <c r="AJ352" s="1">
        <f t="shared" si="248"/>
        <v>0.41856141653269263</v>
      </c>
      <c r="AK352" s="1">
        <f t="shared" si="249"/>
        <v>3.5695514925584244E-5</v>
      </c>
      <c r="AL352" s="1">
        <v>2195.6323000000002</v>
      </c>
      <c r="AM352" s="1">
        <f t="shared" si="227"/>
        <v>107.1334998637186</v>
      </c>
      <c r="AN352" s="1">
        <f t="shared" si="250"/>
        <v>107.30335703079037</v>
      </c>
      <c r="AO352" s="1">
        <f t="shared" si="267"/>
        <v>8.7990168606565892E-3</v>
      </c>
      <c r="AQ352" s="1">
        <v>34.198000000000008</v>
      </c>
      <c r="AR352" s="1">
        <f t="shared" si="251"/>
        <v>3.89652257521865E-2</v>
      </c>
      <c r="AS352" s="1">
        <v>1.55834853649E-3</v>
      </c>
      <c r="AT352" s="1">
        <v>4.2369027505600001E-4</v>
      </c>
      <c r="AU352" s="1">
        <f t="shared" si="252"/>
        <v>1.5571355713942161E-3</v>
      </c>
      <c r="AV352" s="1">
        <f t="shared" si="253"/>
        <v>-4.2378005714130299E-4</v>
      </c>
      <c r="AW352" s="1">
        <f t="shared" si="254"/>
        <v>-1.1333555142529132E-3</v>
      </c>
      <c r="AX352" s="1">
        <f t="shared" si="255"/>
        <v>0.37391626176597453</v>
      </c>
      <c r="AY352" s="1">
        <f t="shared" si="256"/>
        <v>2.640483836570005E-5</v>
      </c>
      <c r="AZ352" s="1">
        <v>2090.2660000000001</v>
      </c>
      <c r="BA352" s="1">
        <f t="shared" si="228"/>
        <v>104.77332644156267</v>
      </c>
      <c r="BB352" s="1">
        <f t="shared" si="257"/>
        <v>104.93659980148608</v>
      </c>
      <c r="BC352" s="1">
        <f t="shared" si="268"/>
        <v>7.5865355566488981E-3</v>
      </c>
      <c r="BE352" s="1">
        <v>34.203999999999994</v>
      </c>
      <c r="BF352" s="1">
        <f t="shared" si="258"/>
        <v>4.4155120909805175E-2</v>
      </c>
      <c r="BG352" s="1">
        <v>1.7678827280200001E-3</v>
      </c>
      <c r="BH352" s="1">
        <v>6.2100752256799997E-4</v>
      </c>
      <c r="BI352" s="1">
        <f t="shared" si="259"/>
        <v>1.7663218626972042E-3</v>
      </c>
      <c r="BJ352" s="1">
        <f t="shared" si="260"/>
        <v>-6.2120042760732675E-4</v>
      </c>
      <c r="BK352" s="1">
        <f t="shared" si="261"/>
        <v>-1.1451214350898776E-3</v>
      </c>
      <c r="BL352" s="1">
        <f t="shared" si="262"/>
        <v>0.54247559129706657</v>
      </c>
      <c r="BM352" s="1">
        <f t="shared" si="263"/>
        <v>5.3909625512301015E-5</v>
      </c>
      <c r="BN352" s="1">
        <v>2286.4092999999998</v>
      </c>
      <c r="BO352" s="1">
        <f t="shared" si="229"/>
        <v>114.74274123629782</v>
      </c>
      <c r="BP352" s="1">
        <f t="shared" si="264"/>
        <v>114.94559294669514</v>
      </c>
      <c r="BQ352" s="1">
        <f t="shared" si="269"/>
        <v>9.5977795189920029E-3</v>
      </c>
    </row>
    <row r="353" spans="1:69" x14ac:dyDescent="0.25">
      <c r="A353" s="1">
        <v>34.303999999999988</v>
      </c>
      <c r="B353" s="1">
        <f t="shared" si="230"/>
        <v>5.3421018583447395E-2</v>
      </c>
      <c r="C353" s="1">
        <v>2.1403357386600001E-3</v>
      </c>
      <c r="D353" s="1">
        <v>5.6193198542999997E-4</v>
      </c>
      <c r="E353" s="1">
        <f t="shared" si="231"/>
        <v>2.138048483204538E-3</v>
      </c>
      <c r="F353" s="1">
        <f t="shared" si="232"/>
        <v>-5.6208992837966838E-4</v>
      </c>
      <c r="G353" s="1">
        <f t="shared" si="233"/>
        <v>-1.5759585548248698E-3</v>
      </c>
      <c r="H353" s="1">
        <f t="shared" si="234"/>
        <v>0.35666542540652746</v>
      </c>
      <c r="I353" s="1">
        <f t="shared" si="235"/>
        <v>9.1512817459602804E-5</v>
      </c>
      <c r="J353" s="1">
        <v>2645.4652000000001</v>
      </c>
      <c r="K353" s="1">
        <f t="shared" si="225"/>
        <v>132.29359352532484</v>
      </c>
      <c r="L353" s="1">
        <f t="shared" si="236"/>
        <v>132.57674623154284</v>
      </c>
      <c r="M353" s="1">
        <f t="shared" si="265"/>
        <v>8.7103478413698716E-3</v>
      </c>
      <c r="O353" s="1">
        <v>34.313999999999993</v>
      </c>
      <c r="P353" s="1">
        <f t="shared" si="237"/>
        <v>3.6804199699203885E-2</v>
      </c>
      <c r="Q353" s="1">
        <v>1.4780118362999999E-3</v>
      </c>
      <c r="R353" s="1">
        <v>4.3737306259600001E-4</v>
      </c>
      <c r="S353" s="1">
        <f t="shared" si="238"/>
        <v>1.4769206518625941E-3</v>
      </c>
      <c r="T353" s="1">
        <f t="shared" si="239"/>
        <v>-4.3746873809216296E-4</v>
      </c>
      <c r="U353" s="1">
        <f t="shared" si="240"/>
        <v>-1.0394519137704311E-3</v>
      </c>
      <c r="V353" s="1">
        <f t="shared" si="241"/>
        <v>0.420864815675139</v>
      </c>
      <c r="W353" s="1">
        <f t="shared" si="242"/>
        <v>7.1964578106940022E-5</v>
      </c>
      <c r="X353" s="1">
        <v>1969.5386000000001</v>
      </c>
      <c r="Y353" s="1">
        <f t="shared" si="226"/>
        <v>97.389238292134294</v>
      </c>
      <c r="Z353" s="1">
        <f t="shared" si="243"/>
        <v>97.533180739058309</v>
      </c>
      <c r="AA353" s="1">
        <f t="shared" si="266"/>
        <v>8.5437483410992776E-3</v>
      </c>
      <c r="AC353" s="1">
        <v>34.304000000000002</v>
      </c>
      <c r="AD353" s="1">
        <f t="shared" si="244"/>
        <v>3.9920808234465151E-2</v>
      </c>
      <c r="AE353" s="1">
        <v>1.5971473185300001E-3</v>
      </c>
      <c r="AF353" s="1">
        <v>4.4862442882700001E-4</v>
      </c>
      <c r="AG353" s="1">
        <f t="shared" si="245"/>
        <v>1.595873235170157E-3</v>
      </c>
      <c r="AH353" s="1">
        <f t="shared" si="246"/>
        <v>-4.4872509087348053E-4</v>
      </c>
      <c r="AI353" s="1">
        <f t="shared" si="247"/>
        <v>-1.1471481442966766E-3</v>
      </c>
      <c r="AJ353" s="1">
        <f t="shared" si="248"/>
        <v>0.39116577323027146</v>
      </c>
      <c r="AK353" s="1">
        <f t="shared" si="249"/>
        <v>4.1617899997088877E-5</v>
      </c>
      <c r="AL353" s="1">
        <v>2203.7372999999998</v>
      </c>
      <c r="AM353" s="1">
        <f t="shared" si="227"/>
        <v>107.52897455973003</v>
      </c>
      <c r="AN353" s="1">
        <f t="shared" si="250"/>
        <v>107.70071417311237</v>
      </c>
      <c r="AO353" s="1">
        <f t="shared" si="267"/>
        <v>9.4356853114619457E-3</v>
      </c>
      <c r="AQ353" s="1">
        <v>34.300000000000011</v>
      </c>
      <c r="AR353" s="1">
        <f t="shared" si="251"/>
        <v>3.9302825491189228E-2</v>
      </c>
      <c r="AS353" s="1">
        <v>1.5718502690999999E-3</v>
      </c>
      <c r="AT353" s="1">
        <v>3.9353495230900001E-4</v>
      </c>
      <c r="AU353" s="1">
        <f t="shared" si="252"/>
        <v>1.57061620547202E-3</v>
      </c>
      <c r="AV353" s="1">
        <f t="shared" si="253"/>
        <v>-3.9361240750987946E-4</v>
      </c>
      <c r="AW353" s="1">
        <f t="shared" si="254"/>
        <v>-1.1770037979621406E-3</v>
      </c>
      <c r="AX353" s="1">
        <f t="shared" si="255"/>
        <v>0.33441897824915973</v>
      </c>
      <c r="AY353" s="1">
        <f t="shared" si="256"/>
        <v>4.1645482203452825E-5</v>
      </c>
      <c r="AZ353" s="1">
        <v>2087.8344999999999</v>
      </c>
      <c r="BA353" s="1">
        <f t="shared" si="228"/>
        <v>104.65144896604392</v>
      </c>
      <c r="BB353" s="1">
        <f t="shared" si="257"/>
        <v>104.8159453742629</v>
      </c>
      <c r="BC353" s="1">
        <f t="shared" si="268"/>
        <v>9.1849174741917682E-3</v>
      </c>
      <c r="BE353" s="1">
        <v>34.304000000000002</v>
      </c>
      <c r="BF353" s="1">
        <f t="shared" si="258"/>
        <v>4.4210432580311099E-2</v>
      </c>
      <c r="BG353" s="1">
        <v>1.77009729668E-3</v>
      </c>
      <c r="BH353" s="1">
        <v>5.9568439610299998E-4</v>
      </c>
      <c r="BI353" s="1">
        <f t="shared" si="259"/>
        <v>1.7685325207252411E-3</v>
      </c>
      <c r="BJ353" s="1">
        <f t="shared" si="260"/>
        <v>-5.9586188654192813E-4</v>
      </c>
      <c r="BK353" s="1">
        <f t="shared" si="261"/>
        <v>-1.1726706341833129E-3</v>
      </c>
      <c r="BL353" s="1">
        <f t="shared" si="262"/>
        <v>0.50812382366588926</v>
      </c>
      <c r="BM353" s="1">
        <f t="shared" si="263"/>
        <v>4.5796881690596475E-5</v>
      </c>
      <c r="BN353" s="1">
        <v>2300.1880000000001</v>
      </c>
      <c r="BO353" s="1">
        <f t="shared" si="229"/>
        <v>115.43422102019854</v>
      </c>
      <c r="BP353" s="1">
        <f t="shared" si="264"/>
        <v>115.63855082277077</v>
      </c>
      <c r="BQ353" s="1">
        <f t="shared" si="269"/>
        <v>8.6624444751176206E-3</v>
      </c>
    </row>
    <row r="354" spans="1:69" x14ac:dyDescent="0.25">
      <c r="A354" s="1">
        <v>34.441999999999993</v>
      </c>
      <c r="B354" s="1">
        <f t="shared" si="230"/>
        <v>5.3815841484064791E-2</v>
      </c>
      <c r="C354" s="1">
        <v>2.1561544854200002E-3</v>
      </c>
      <c r="D354" s="1">
        <v>5.6721910368699995E-4</v>
      </c>
      <c r="E354" s="1">
        <f t="shared" si="231"/>
        <v>2.153833320265849E-3</v>
      </c>
      <c r="F354" s="1">
        <f t="shared" si="232"/>
        <v>-5.6738003330052752E-4</v>
      </c>
      <c r="G354" s="1">
        <f t="shared" si="233"/>
        <v>-1.5864532869653216E-3</v>
      </c>
      <c r="H354" s="1">
        <f t="shared" si="234"/>
        <v>0.35764055453901927</v>
      </c>
      <c r="I354" s="1">
        <f t="shared" si="235"/>
        <v>9.0335821159324547E-5</v>
      </c>
      <c r="J354" s="1">
        <v>2667.3489</v>
      </c>
      <c r="K354" s="1">
        <f t="shared" si="225"/>
        <v>133.38794672741199</v>
      </c>
      <c r="L354" s="1">
        <f t="shared" si="236"/>
        <v>133.67555174704927</v>
      </c>
      <c r="M354" s="1">
        <f t="shared" si="265"/>
        <v>8.5536588565391786E-3</v>
      </c>
      <c r="O354" s="1">
        <v>34.411000000000001</v>
      </c>
      <c r="P354" s="1">
        <f t="shared" si="237"/>
        <v>3.6828993784028867E-2</v>
      </c>
      <c r="Q354" s="1">
        <v>1.47900753655E-3</v>
      </c>
      <c r="R354" s="1">
        <v>4.2906455928499998E-4</v>
      </c>
      <c r="S354" s="1">
        <f t="shared" si="238"/>
        <v>1.4779148821335365E-3</v>
      </c>
      <c r="T354" s="1">
        <f t="shared" si="239"/>
        <v>-4.2915663382128109E-4</v>
      </c>
      <c r="U354" s="1">
        <f t="shared" si="240"/>
        <v>-1.0487582483122554E-3</v>
      </c>
      <c r="V354" s="1">
        <f t="shared" si="241"/>
        <v>0.40920453737733536</v>
      </c>
      <c r="W354" s="1">
        <f t="shared" si="242"/>
        <v>6.7175691486397703E-5</v>
      </c>
      <c r="X354" s="1">
        <v>1977.6437000000001</v>
      </c>
      <c r="Y354" s="1">
        <f t="shared" si="226"/>
        <v>97.790017192980187</v>
      </c>
      <c r="Z354" s="1">
        <f t="shared" si="243"/>
        <v>97.934649365407964</v>
      </c>
      <c r="AA354" s="1">
        <f t="shared" si="266"/>
        <v>8.0757117029324182E-3</v>
      </c>
      <c r="AC354" s="1">
        <v>34.403999999999996</v>
      </c>
      <c r="AD354" s="1">
        <f t="shared" si="244"/>
        <v>3.9993285758639224E-2</v>
      </c>
      <c r="AE354" s="1">
        <v>1.6000469913699999E-3</v>
      </c>
      <c r="AF354" s="1">
        <v>4.7180708497799998E-4</v>
      </c>
      <c r="AG354" s="1">
        <f t="shared" si="245"/>
        <v>1.5987682799997931E-3</v>
      </c>
      <c r="AH354" s="1">
        <f t="shared" si="246"/>
        <v>-4.7191842096145866E-4</v>
      </c>
      <c r="AI354" s="1">
        <f t="shared" si="247"/>
        <v>-1.1268498590383345E-3</v>
      </c>
      <c r="AJ354" s="1">
        <f t="shared" si="248"/>
        <v>0.41879440918970234</v>
      </c>
      <c r="AK354" s="1">
        <f t="shared" si="249"/>
        <v>3.3075656538893595E-5</v>
      </c>
      <c r="AL354" s="1">
        <v>2219.9475000000002</v>
      </c>
      <c r="AM354" s="1">
        <f t="shared" si="227"/>
        <v>108.31993371053633</v>
      </c>
      <c r="AN354" s="1">
        <f t="shared" si="250"/>
        <v>108.49325069457527</v>
      </c>
      <c r="AO354" s="1">
        <f t="shared" si="267"/>
        <v>8.5122945704157928E-3</v>
      </c>
      <c r="AQ354" s="1">
        <v>34.40100000000001</v>
      </c>
      <c r="AR354" s="1">
        <f t="shared" si="251"/>
        <v>3.9302825491189228E-2</v>
      </c>
      <c r="AS354" s="1">
        <v>1.5718502690999999E-3</v>
      </c>
      <c r="AT354" s="1">
        <v>4.1882393998100002E-4</v>
      </c>
      <c r="AU354" s="1">
        <f t="shared" si="252"/>
        <v>1.57061620547202E-3</v>
      </c>
      <c r="AV354" s="1">
        <f t="shared" si="253"/>
        <v>-4.1891167122421911E-4</v>
      </c>
      <c r="AW354" s="1">
        <f t="shared" si="254"/>
        <v>-1.1517045342478009E-3</v>
      </c>
      <c r="AX354" s="1">
        <f t="shared" si="255"/>
        <v>0.36373189369947034</v>
      </c>
      <c r="AY354" s="1">
        <f t="shared" si="256"/>
        <v>3.2148634998169353E-5</v>
      </c>
      <c r="AZ354" s="1">
        <v>2100.8026</v>
      </c>
      <c r="BA354" s="1">
        <f t="shared" si="228"/>
        <v>105.30146718125043</v>
      </c>
      <c r="BB354" s="1">
        <f t="shared" si="257"/>
        <v>105.4669853207759</v>
      </c>
      <c r="BC354" s="1">
        <f t="shared" si="268"/>
        <v>8.1864050428467703E-3</v>
      </c>
      <c r="BE354" s="1">
        <v>34.405000000000001</v>
      </c>
      <c r="BF354" s="1">
        <f t="shared" si="258"/>
        <v>4.4521332843333462E-2</v>
      </c>
      <c r="BG354" s="1">
        <v>1.78254512139E-3</v>
      </c>
      <c r="BH354" s="1">
        <v>5.78802370001E-4</v>
      </c>
      <c r="BI354" s="1">
        <f t="shared" si="259"/>
        <v>1.7809582733074338E-3</v>
      </c>
      <c r="BJ354" s="1">
        <f t="shared" si="260"/>
        <v>-5.7896994075607626E-4</v>
      </c>
      <c r="BK354" s="1">
        <f t="shared" si="261"/>
        <v>-1.2019883325513575E-3</v>
      </c>
      <c r="BL354" s="1">
        <f t="shared" si="262"/>
        <v>0.48167683918124765</v>
      </c>
      <c r="BM354" s="1">
        <f t="shared" si="263"/>
        <v>5.1523768134706383E-5</v>
      </c>
      <c r="BN354" s="1">
        <v>2309.1035999999999</v>
      </c>
      <c r="BO354" s="1">
        <f t="shared" si="229"/>
        <v>115.8816476396434</v>
      </c>
      <c r="BP354" s="1">
        <f t="shared" si="264"/>
        <v>116.08821190530209</v>
      </c>
      <c r="BQ354" s="1">
        <f t="shared" si="269"/>
        <v>9.3259809032200571E-3</v>
      </c>
    </row>
    <row r="355" spans="1:69" x14ac:dyDescent="0.25">
      <c r="A355" s="1">
        <v>34.503999999999991</v>
      </c>
      <c r="B355" s="1">
        <f t="shared" si="230"/>
        <v>5.4235461036526732E-2</v>
      </c>
      <c r="C355" s="1">
        <v>2.1729667205400002E-3</v>
      </c>
      <c r="D355" s="1">
        <v>6.0983153525699999E-4</v>
      </c>
      <c r="E355" s="1">
        <f t="shared" si="231"/>
        <v>2.1706092428849084E-3</v>
      </c>
      <c r="F355" s="1">
        <f t="shared" si="232"/>
        <v>-6.1001755813991007E-4</v>
      </c>
      <c r="G355" s="1">
        <f t="shared" si="233"/>
        <v>-1.5605916847449982E-3</v>
      </c>
      <c r="H355" s="1">
        <f t="shared" si="234"/>
        <v>0.39088863801013229</v>
      </c>
      <c r="I355" s="1">
        <f t="shared" si="235"/>
        <v>1.1021224829515152E-4</v>
      </c>
      <c r="J355" s="1">
        <v>2663.2964000000002</v>
      </c>
      <c r="K355" s="1">
        <f t="shared" si="225"/>
        <v>133.185290579162</v>
      </c>
      <c r="L355" s="1">
        <f t="shared" si="236"/>
        <v>133.47469778325595</v>
      </c>
      <c r="M355" s="1">
        <f t="shared" si="265"/>
        <v>1.1208655091092732E-2</v>
      </c>
      <c r="O355" s="1">
        <v>34.510999999999996</v>
      </c>
      <c r="P355" s="1">
        <f t="shared" si="237"/>
        <v>3.6907196756462722E-2</v>
      </c>
      <c r="Q355" s="1">
        <v>1.48214807268E-3</v>
      </c>
      <c r="R355" s="1">
        <v>4.5257923193299998E-4</v>
      </c>
      <c r="S355" s="1">
        <f t="shared" si="238"/>
        <v>1.4810507753297169E-3</v>
      </c>
      <c r="T355" s="1">
        <f t="shared" si="239"/>
        <v>-4.5268167682435608E-4</v>
      </c>
      <c r="U355" s="1">
        <f t="shared" si="240"/>
        <v>-1.0283690985053609E-3</v>
      </c>
      <c r="V355" s="1">
        <f t="shared" si="241"/>
        <v>0.44019377622517725</v>
      </c>
      <c r="W355" s="1">
        <f t="shared" si="242"/>
        <v>6.568175594384414E-5</v>
      </c>
      <c r="X355" s="1">
        <v>1984.1278</v>
      </c>
      <c r="Y355" s="1">
        <f t="shared" si="226"/>
        <v>98.110641302611768</v>
      </c>
      <c r="Z355" s="1">
        <f t="shared" si="243"/>
        <v>98.256055800527847</v>
      </c>
      <c r="AA355" s="1">
        <f t="shared" si="266"/>
        <v>7.929163569149399E-3</v>
      </c>
      <c r="AC355" s="1">
        <v>34.5</v>
      </c>
      <c r="AD355" s="1">
        <f t="shared" si="244"/>
        <v>3.9918899399749498E-2</v>
      </c>
      <c r="AE355" s="1">
        <v>1.59707095008E-3</v>
      </c>
      <c r="AF355" s="1">
        <v>4.88274759846E-4</v>
      </c>
      <c r="AG355" s="1">
        <f t="shared" si="245"/>
        <v>1.595796988494633E-3</v>
      </c>
      <c r="AH355" s="1">
        <f t="shared" si="246"/>
        <v>-4.8839400478435711E-4</v>
      </c>
      <c r="AI355" s="1">
        <f t="shared" si="247"/>
        <v>-1.1074029837102759E-3</v>
      </c>
      <c r="AJ355" s="1">
        <f t="shared" si="248"/>
        <v>0.44102644833773819</v>
      </c>
      <c r="AK355" s="1">
        <f t="shared" si="249"/>
        <v>2.8965685266256437E-5</v>
      </c>
      <c r="AL355" s="1">
        <v>2221.5686000000001</v>
      </c>
      <c r="AM355" s="1">
        <f t="shared" si="227"/>
        <v>108.39903352913031</v>
      </c>
      <c r="AN355" s="1">
        <f t="shared" si="250"/>
        <v>108.57215447659644</v>
      </c>
      <c r="AO355" s="1">
        <f t="shared" si="267"/>
        <v>8.0662282806473629E-3</v>
      </c>
      <c r="AQ355" s="1">
        <v>34.501000000000005</v>
      </c>
      <c r="AR355" s="1">
        <f t="shared" si="251"/>
        <v>3.9329529808337788E-2</v>
      </c>
      <c r="AS355" s="1">
        <v>1.5729182632599999E-3</v>
      </c>
      <c r="AT355" s="1">
        <v>4.18744166382E-4</v>
      </c>
      <c r="AU355" s="1">
        <f t="shared" si="252"/>
        <v>1.5716825229711597E-3</v>
      </c>
      <c r="AV355" s="1">
        <f t="shared" si="253"/>
        <v>-4.1883186420325154E-4</v>
      </c>
      <c r="AW355" s="1">
        <f t="shared" si="254"/>
        <v>-1.1528506587679082E-3</v>
      </c>
      <c r="AX355" s="1">
        <f t="shared" si="255"/>
        <v>0.36330105813607444</v>
      </c>
      <c r="AY355" s="1">
        <f t="shared" si="256"/>
        <v>3.261976299532383E-5</v>
      </c>
      <c r="AZ355" s="1">
        <v>2101.6131</v>
      </c>
      <c r="BA355" s="1">
        <f t="shared" si="228"/>
        <v>105.34209300642334</v>
      </c>
      <c r="BB355" s="1">
        <f t="shared" si="257"/>
        <v>105.50778750840318</v>
      </c>
      <c r="BC355" s="1">
        <f t="shared" si="268"/>
        <v>8.2361031039333357E-3</v>
      </c>
      <c r="BE355" s="1">
        <v>34.524000000000001</v>
      </c>
      <c r="BF355" s="1">
        <f t="shared" si="258"/>
        <v>4.4717789150921256E-2</v>
      </c>
      <c r="BG355" s="1">
        <v>1.7904108390200001E-3</v>
      </c>
      <c r="BH355" s="1">
        <v>5.6452362332499995E-4</v>
      </c>
      <c r="BI355" s="1">
        <f t="shared" si="259"/>
        <v>1.7888099640649463E-3</v>
      </c>
      <c r="BJ355" s="1">
        <f t="shared" si="260"/>
        <v>-5.6468302677985466E-4</v>
      </c>
      <c r="BK355" s="1">
        <f t="shared" si="261"/>
        <v>-1.2241269372850916E-3</v>
      </c>
      <c r="BL355" s="1">
        <f t="shared" si="262"/>
        <v>0.46129450270265843</v>
      </c>
      <c r="BM355" s="1">
        <f t="shared" si="263"/>
        <v>5.6326606206643249E-5</v>
      </c>
      <c r="BN355" s="1">
        <v>2313.1561999999999</v>
      </c>
      <c r="BO355" s="1">
        <f t="shared" si="229"/>
        <v>116.08502611310143</v>
      </c>
      <c r="BP355" s="1">
        <f t="shared" si="264"/>
        <v>116.29286600210226</v>
      </c>
      <c r="BQ355" s="1">
        <f t="shared" si="269"/>
        <v>9.8840252473057621E-3</v>
      </c>
    </row>
    <row r="356" spans="1:69" x14ac:dyDescent="0.25">
      <c r="A356" s="1">
        <v>34.592999999999989</v>
      </c>
      <c r="B356" s="1">
        <f t="shared" si="230"/>
        <v>5.3716660688181365E-2</v>
      </c>
      <c r="C356" s="1">
        <v>2.1521807648199999E-3</v>
      </c>
      <c r="D356" s="1">
        <v>6.5773108508400001E-4</v>
      </c>
      <c r="E356" s="1">
        <f t="shared" si="231"/>
        <v>2.1498681413258183E-3</v>
      </c>
      <c r="F356" s="1">
        <f t="shared" si="232"/>
        <v>-6.5794748506805558E-4</v>
      </c>
      <c r="G356" s="1">
        <f t="shared" si="233"/>
        <v>-1.4919206562577629E-3</v>
      </c>
      <c r="H356" s="1">
        <f t="shared" si="234"/>
        <v>0.44100702159215921</v>
      </c>
      <c r="I356" s="1">
        <f t="shared" si="235"/>
        <v>8.2616678751282376E-5</v>
      </c>
      <c r="J356" s="1">
        <v>2672.212</v>
      </c>
      <c r="K356" s="1">
        <f t="shared" si="225"/>
        <v>133.63113910608058</v>
      </c>
      <c r="L356" s="1">
        <f t="shared" si="236"/>
        <v>133.91873747324567</v>
      </c>
      <c r="M356" s="1">
        <f t="shared" si="265"/>
        <v>7.5192180219953008E-3</v>
      </c>
      <c r="O356" s="1">
        <v>34.605000000000004</v>
      </c>
      <c r="P356" s="1">
        <f t="shared" si="237"/>
        <v>3.6928175920815355E-2</v>
      </c>
      <c r="Q356" s="1">
        <v>1.4829905703699999E-3</v>
      </c>
      <c r="R356" s="1">
        <v>4.2114793905100002E-4</v>
      </c>
      <c r="S356" s="1">
        <f t="shared" si="238"/>
        <v>1.4818920258074019E-3</v>
      </c>
      <c r="T356" s="1">
        <f t="shared" si="239"/>
        <v>-4.2123664675121537E-4</v>
      </c>
      <c r="U356" s="1">
        <f t="shared" si="240"/>
        <v>-1.0606553790561864E-3</v>
      </c>
      <c r="V356" s="1">
        <f t="shared" si="241"/>
        <v>0.39714751376271584</v>
      </c>
      <c r="W356" s="1">
        <f t="shared" si="242"/>
        <v>6.8256388586117973E-5</v>
      </c>
      <c r="X356" s="1">
        <v>1981.6962000000001</v>
      </c>
      <c r="Y356" s="1">
        <f t="shared" si="226"/>
        <v>97.990404171015996</v>
      </c>
      <c r="Z356" s="1">
        <f t="shared" si="243"/>
        <v>98.135723016388354</v>
      </c>
      <c r="AA356" s="1">
        <f t="shared" si="266"/>
        <v>8.1819819113575273E-3</v>
      </c>
      <c r="AC356" s="1">
        <v>34.597999999999999</v>
      </c>
      <c r="AD356" s="1">
        <f t="shared" si="244"/>
        <v>3.999137983359962E-2</v>
      </c>
      <c r="AE356" s="1">
        <v>1.59997073933E-3</v>
      </c>
      <c r="AF356" s="1">
        <v>4.7828225069700001E-4</v>
      </c>
      <c r="AG356" s="1">
        <f t="shared" si="245"/>
        <v>1.5986921497688222E-3</v>
      </c>
      <c r="AH356" s="1">
        <f t="shared" si="246"/>
        <v>-4.783966641354134E-4</v>
      </c>
      <c r="AI356" s="1">
        <f t="shared" si="247"/>
        <v>-1.1202954856334088E-3</v>
      </c>
      <c r="AJ356" s="1">
        <f t="shared" si="248"/>
        <v>0.42702721761386964</v>
      </c>
      <c r="AK356" s="1">
        <f t="shared" si="249"/>
        <v>2.6711548754301991E-5</v>
      </c>
      <c r="AL356" s="1">
        <v>2228.8631999999998</v>
      </c>
      <c r="AM356" s="1">
        <f t="shared" si="227"/>
        <v>108.75496563493229</v>
      </c>
      <c r="AN356" s="1">
        <f t="shared" si="250"/>
        <v>108.92897039770502</v>
      </c>
      <c r="AO356" s="1">
        <f t="shared" si="267"/>
        <v>7.8210896671622003E-3</v>
      </c>
      <c r="AQ356" s="1">
        <v>34.599000000000018</v>
      </c>
      <c r="AR356" s="1">
        <f t="shared" si="251"/>
        <v>3.9722441890558499E-2</v>
      </c>
      <c r="AS356" s="1">
        <v>1.58863211982E-3</v>
      </c>
      <c r="AT356" s="1">
        <v>4.80969436467E-4</v>
      </c>
      <c r="AU356" s="1">
        <f t="shared" si="252"/>
        <v>1.5873715786614304E-3</v>
      </c>
      <c r="AV356" s="1">
        <f t="shared" si="253"/>
        <v>-4.8108513936762797E-4</v>
      </c>
      <c r="AW356" s="1">
        <f t="shared" si="254"/>
        <v>-1.1062864392938025E-3</v>
      </c>
      <c r="AX356" s="1">
        <f t="shared" si="255"/>
        <v>0.43486489780596832</v>
      </c>
      <c r="AY356" s="1">
        <f t="shared" si="256"/>
        <v>4.0568340680532987E-5</v>
      </c>
      <c r="AZ356" s="1">
        <v>2112.1496999999999</v>
      </c>
      <c r="BA356" s="1">
        <f t="shared" si="228"/>
        <v>105.8702337461111</v>
      </c>
      <c r="BB356" s="1">
        <f t="shared" si="257"/>
        <v>106.03842259997302</v>
      </c>
      <c r="BC356" s="1">
        <f t="shared" si="268"/>
        <v>9.0768488464623397E-3</v>
      </c>
      <c r="BE356" s="1">
        <v>34.605000000000004</v>
      </c>
      <c r="BF356" s="1">
        <f t="shared" si="258"/>
        <v>4.5143127553653115E-2</v>
      </c>
      <c r="BG356" s="1">
        <v>1.8074405379599999E-3</v>
      </c>
      <c r="BH356" s="1">
        <v>5.9876107843600005E-4</v>
      </c>
      <c r="BI356" s="1">
        <f t="shared" si="259"/>
        <v>1.8058090828537931E-3</v>
      </c>
      <c r="BJ356" s="1">
        <f t="shared" si="260"/>
        <v>-5.9894040743762081E-4</v>
      </c>
      <c r="BK356" s="1">
        <f t="shared" si="261"/>
        <v>-1.2068686754161723E-3</v>
      </c>
      <c r="BL356" s="1">
        <f t="shared" si="262"/>
        <v>0.49627637176935124</v>
      </c>
      <c r="BM356" s="1">
        <f t="shared" si="263"/>
        <v>7.7545699438150454E-5</v>
      </c>
      <c r="BN356" s="1">
        <v>2307.4825999999998</v>
      </c>
      <c r="BO356" s="1">
        <f t="shared" si="229"/>
        <v>115.80029825764778</v>
      </c>
      <c r="BP356" s="1">
        <f t="shared" si="264"/>
        <v>116.00960041102651</v>
      </c>
      <c r="BQ356" s="1">
        <f t="shared" si="269"/>
        <v>1.2348649093670387E-2</v>
      </c>
    </row>
    <row r="357" spans="1:69" x14ac:dyDescent="0.25">
      <c r="A357" s="1">
        <v>34.703999999999994</v>
      </c>
      <c r="B357" s="1">
        <f t="shared" si="230"/>
        <v>5.4033281446190115E-2</v>
      </c>
      <c r="C357" s="1">
        <v>2.1648663096100001E-3</v>
      </c>
      <c r="D357" s="1">
        <v>7.1920349728300001E-4</v>
      </c>
      <c r="E357" s="1">
        <f t="shared" si="231"/>
        <v>2.1625263630466337E-3</v>
      </c>
      <c r="F357" s="1">
        <f t="shared" si="232"/>
        <v>-7.1946224818877772E-4</v>
      </c>
      <c r="G357" s="1">
        <f t="shared" si="233"/>
        <v>-1.4430641148578558E-3</v>
      </c>
      <c r="H357" s="1">
        <f t="shared" si="234"/>
        <v>0.49856568449118832</v>
      </c>
      <c r="I357" s="1">
        <f t="shared" si="235"/>
        <v>9.0859520059963835E-5</v>
      </c>
      <c r="J357" s="1">
        <v>2677.8856000000001</v>
      </c>
      <c r="K357" s="1">
        <f t="shared" si="225"/>
        <v>133.91486271439919</v>
      </c>
      <c r="L357" s="1">
        <f t="shared" si="236"/>
        <v>134.20477048904564</v>
      </c>
      <c r="M357" s="1">
        <f t="shared" si="265"/>
        <v>8.6242677856253787E-3</v>
      </c>
      <c r="O357" s="1">
        <v>34.704999999999998</v>
      </c>
      <c r="P357" s="1">
        <f t="shared" si="237"/>
        <v>3.7103653569799534E-2</v>
      </c>
      <c r="Q357" s="1">
        <v>1.49003753904E-3</v>
      </c>
      <c r="R357" s="1">
        <v>4.6849084901599998E-4</v>
      </c>
      <c r="S357" s="1">
        <f t="shared" si="238"/>
        <v>1.4889285346083568E-3</v>
      </c>
      <c r="T357" s="1">
        <f t="shared" si="239"/>
        <v>-4.686006251412304E-4</v>
      </c>
      <c r="U357" s="1">
        <f t="shared" si="240"/>
        <v>-1.0203279094671263E-3</v>
      </c>
      <c r="V357" s="1">
        <f t="shared" si="241"/>
        <v>0.45926473322283273</v>
      </c>
      <c r="W357" s="1">
        <f t="shared" si="242"/>
        <v>6.8344824096533766E-5</v>
      </c>
      <c r="X357" s="1">
        <v>1991.4223</v>
      </c>
      <c r="Y357" s="1">
        <f t="shared" si="226"/>
        <v>98.471337863076215</v>
      </c>
      <c r="Z357" s="1">
        <f t="shared" si="243"/>
        <v>98.618063853011705</v>
      </c>
      <c r="AA357" s="1">
        <f t="shared" si="266"/>
        <v>8.1906819221415454E-3</v>
      </c>
      <c r="AC357" s="1">
        <v>34.697000000000003</v>
      </c>
      <c r="AD357" s="1">
        <f t="shared" si="244"/>
        <v>4.0170670628671259E-2</v>
      </c>
      <c r="AE357" s="1">
        <v>1.6071437858000001E-3</v>
      </c>
      <c r="AF357" s="1">
        <v>4.6621126239200001E-4</v>
      </c>
      <c r="AG357" s="1">
        <f t="shared" si="245"/>
        <v>1.6058537122634357E-3</v>
      </c>
      <c r="AH357" s="1">
        <f t="shared" si="246"/>
        <v>-4.6631997265185975E-4</v>
      </c>
      <c r="AI357" s="1">
        <f t="shared" si="247"/>
        <v>-1.1395337396115758E-3</v>
      </c>
      <c r="AJ357" s="1">
        <f t="shared" si="248"/>
        <v>0.4092199787000696</v>
      </c>
      <c r="AK357" s="1">
        <f t="shared" si="249"/>
        <v>2.9860398364348712E-5</v>
      </c>
      <c r="AL357" s="1">
        <v>2234.5367000000001</v>
      </c>
      <c r="AM357" s="1">
        <f t="shared" si="227"/>
        <v>109.03179792214033</v>
      </c>
      <c r="AN357" s="1">
        <f t="shared" si="250"/>
        <v>109.20702769862551</v>
      </c>
      <c r="AO357" s="1">
        <f t="shared" si="267"/>
        <v>8.164528393433592E-3</v>
      </c>
      <c r="AQ357" s="1">
        <v>34.702000000000027</v>
      </c>
      <c r="AR357" s="1">
        <f t="shared" si="251"/>
        <v>3.9739610199183935E-2</v>
      </c>
      <c r="AS357" s="1">
        <v>1.5893187373899999E-3</v>
      </c>
      <c r="AT357" s="1">
        <v>4.9309537280400005E-4</v>
      </c>
      <c r="AU357" s="1">
        <f t="shared" si="252"/>
        <v>1.5880571069439675E-3</v>
      </c>
      <c r="AV357" s="1">
        <f t="shared" si="253"/>
        <v>-4.9321698430631624E-4</v>
      </c>
      <c r="AW357" s="1">
        <f t="shared" si="254"/>
        <v>-1.0948401226376513E-3</v>
      </c>
      <c r="AX357" s="1">
        <f t="shared" si="255"/>
        <v>0.45049224458277509</v>
      </c>
      <c r="AY357" s="1">
        <f t="shared" si="256"/>
        <v>3.7097824273778831E-5</v>
      </c>
      <c r="AZ357" s="1">
        <v>2117.8233</v>
      </c>
      <c r="BA357" s="1">
        <f t="shared" si="228"/>
        <v>106.15461953476137</v>
      </c>
      <c r="BB357" s="1">
        <f t="shared" si="257"/>
        <v>106.32333306064848</v>
      </c>
      <c r="BC357" s="1">
        <f t="shared" si="268"/>
        <v>8.7083463678686874E-3</v>
      </c>
      <c r="BE357" s="1">
        <v>34.707999999999998</v>
      </c>
      <c r="BF357" s="1">
        <f t="shared" si="258"/>
        <v>4.4967652637778445E-2</v>
      </c>
      <c r="BG357" s="1">
        <v>1.80041487329E-3</v>
      </c>
      <c r="BH357" s="1">
        <v>6.1966641806100004E-4</v>
      </c>
      <c r="BI357" s="1">
        <f t="shared" si="259"/>
        <v>1.7987960691534432E-3</v>
      </c>
      <c r="BJ357" s="1">
        <f t="shared" si="260"/>
        <v>-6.1985849064721615E-4</v>
      </c>
      <c r="BK357" s="1">
        <f t="shared" si="261"/>
        <v>-1.178937578506227E-3</v>
      </c>
      <c r="BL357" s="1">
        <f t="shared" si="262"/>
        <v>0.52577719291347713</v>
      </c>
      <c r="BM357" s="1">
        <f t="shared" si="263"/>
        <v>5.7796694181163222E-5</v>
      </c>
      <c r="BN357" s="1">
        <v>2324.5032999999999</v>
      </c>
      <c r="BO357" s="1">
        <f t="shared" si="229"/>
        <v>116.65447680553974</v>
      </c>
      <c r="BP357" s="1">
        <f t="shared" si="264"/>
        <v>116.8645032606163</v>
      </c>
      <c r="BQ357" s="1">
        <f t="shared" si="269"/>
        <v>1.0049133144856656E-2</v>
      </c>
    </row>
    <row r="358" spans="1:69" x14ac:dyDescent="0.25">
      <c r="A358" s="1">
        <v>34.803999999999988</v>
      </c>
      <c r="B358" s="1">
        <f t="shared" si="230"/>
        <v>5.4206846386112409E-2</v>
      </c>
      <c r="C358" s="1">
        <v>2.1718202624500002E-3</v>
      </c>
      <c r="D358" s="1">
        <v>6.6601682919999996E-4</v>
      </c>
      <c r="E358" s="1">
        <f t="shared" si="231"/>
        <v>2.1694652699544609E-3</v>
      </c>
      <c r="F358" s="1">
        <f t="shared" si="232"/>
        <v>-6.662387169344803E-4</v>
      </c>
      <c r="G358" s="1">
        <f t="shared" si="233"/>
        <v>-1.5032265530199806E-3</v>
      </c>
      <c r="H358" s="1">
        <f t="shared" si="234"/>
        <v>0.44320579329576598</v>
      </c>
      <c r="I358" s="1">
        <f t="shared" si="235"/>
        <v>9.715702815554653E-5</v>
      </c>
      <c r="J358" s="1">
        <v>2678.6961000000001</v>
      </c>
      <c r="K358" s="1">
        <f t="shared" si="225"/>
        <v>133.95539394404921</v>
      </c>
      <c r="L358" s="1">
        <f t="shared" si="236"/>
        <v>134.24632098288137</v>
      </c>
      <c r="M358" s="1">
        <f t="shared" si="265"/>
        <v>9.4695542465316144E-3</v>
      </c>
      <c r="O358" s="1">
        <v>34.807999999999993</v>
      </c>
      <c r="P358" s="1">
        <f t="shared" si="237"/>
        <v>3.7141799876526736E-2</v>
      </c>
      <c r="Q358" s="1">
        <v>1.49156944826E-3</v>
      </c>
      <c r="R358" s="1">
        <v>3.8156489608800001E-4</v>
      </c>
      <c r="S358" s="1">
        <f t="shared" si="238"/>
        <v>1.4904581634522533E-3</v>
      </c>
      <c r="T358" s="1">
        <f t="shared" si="239"/>
        <v>-3.816377104958162E-4</v>
      </c>
      <c r="U358" s="1">
        <f t="shared" si="240"/>
        <v>-1.1088204529564371E-3</v>
      </c>
      <c r="V358" s="1">
        <f t="shared" si="241"/>
        <v>0.34418350552450516</v>
      </c>
      <c r="W358" s="1">
        <f t="shared" si="242"/>
        <v>6.6981348023765434E-5</v>
      </c>
      <c r="X358" s="1">
        <v>1995.4748999999999</v>
      </c>
      <c r="Y358" s="1">
        <f t="shared" si="226"/>
        <v>98.671729785886313</v>
      </c>
      <c r="Z358" s="1">
        <f t="shared" si="243"/>
        <v>98.818905523441913</v>
      </c>
      <c r="AA358" s="1">
        <f t="shared" si="266"/>
        <v>8.0560816303292017E-3</v>
      </c>
      <c r="AC358" s="1">
        <v>34.805000000000007</v>
      </c>
      <c r="AD358" s="1">
        <f t="shared" si="244"/>
        <v>4.0349961423742899E-2</v>
      </c>
      <c r="AE358" s="1">
        <v>1.6143168322700001E-3</v>
      </c>
      <c r="AF358" s="1">
        <v>4.7268642811099999E-4</v>
      </c>
      <c r="AG358" s="1">
        <f t="shared" si="245"/>
        <v>1.6130152234702176E-3</v>
      </c>
      <c r="AH358" s="1">
        <f t="shared" si="246"/>
        <v>-4.72798179557689E-4</v>
      </c>
      <c r="AI358" s="1">
        <f t="shared" si="247"/>
        <v>-1.1402170439125286E-3</v>
      </c>
      <c r="AJ358" s="1">
        <f t="shared" si="248"/>
        <v>0.41465629906332074</v>
      </c>
      <c r="AK358" s="1">
        <f t="shared" si="249"/>
        <v>3.3009068844062038E-5</v>
      </c>
      <c r="AL358" s="1">
        <v>2240.2103000000002</v>
      </c>
      <c r="AM358" s="1">
        <f t="shared" si="227"/>
        <v>109.30863508874003</v>
      </c>
      <c r="AN358" s="1">
        <f t="shared" si="250"/>
        <v>109.48509385827624</v>
      </c>
      <c r="AO358" s="1">
        <f t="shared" si="267"/>
        <v>8.508823107079639E-3</v>
      </c>
      <c r="AQ358" s="1">
        <v>34.801000000000016</v>
      </c>
      <c r="AR358" s="1">
        <f t="shared" si="251"/>
        <v>3.9709089731984219E-2</v>
      </c>
      <c r="AS358" s="1">
        <v>1.58809812274E-3</v>
      </c>
      <c r="AT358" s="1">
        <v>4.12760971813E-4</v>
      </c>
      <c r="AU358" s="1">
        <f t="shared" si="252"/>
        <v>1.5868384284187923E-3</v>
      </c>
      <c r="AV358" s="1">
        <f t="shared" si="253"/>
        <v>-4.1284618107107889E-4</v>
      </c>
      <c r="AW358" s="1">
        <f t="shared" si="254"/>
        <v>-1.1739922473477135E-3</v>
      </c>
      <c r="AX358" s="1">
        <f t="shared" si="255"/>
        <v>0.35166005738434997</v>
      </c>
      <c r="AY358" s="1">
        <f t="shared" si="256"/>
        <v>2.9351824612013164E-5</v>
      </c>
      <c r="AZ358" s="1">
        <v>2126.7388999999998</v>
      </c>
      <c r="BA358" s="1">
        <f t="shared" si="228"/>
        <v>106.60150862410329</v>
      </c>
      <c r="BB358" s="1">
        <f t="shared" si="257"/>
        <v>106.77080227983049</v>
      </c>
      <c r="BC358" s="1">
        <f t="shared" si="268"/>
        <v>7.8830328177328882E-3</v>
      </c>
      <c r="BE358" s="1">
        <v>34.805999999999997</v>
      </c>
      <c r="BF358" s="1">
        <f t="shared" si="258"/>
        <v>4.5228957612241633E-2</v>
      </c>
      <c r="BG358" s="1">
        <v>1.81087700184E-3</v>
      </c>
      <c r="BH358" s="1">
        <v>6.0278433375100002E-4</v>
      </c>
      <c r="BI358" s="1">
        <f t="shared" si="259"/>
        <v>1.8092393408523577E-3</v>
      </c>
      <c r="BJ358" s="1">
        <f t="shared" si="260"/>
        <v>-6.0296608126759793E-4</v>
      </c>
      <c r="BK358" s="1">
        <f t="shared" si="261"/>
        <v>-1.2062732595847598E-3</v>
      </c>
      <c r="BL358" s="1">
        <f t="shared" si="262"/>
        <v>0.49985861534820003</v>
      </c>
      <c r="BM358" s="1">
        <f t="shared" si="263"/>
        <v>6.1544135489006264E-5</v>
      </c>
      <c r="BN358" s="1">
        <v>2333.4189000000001</v>
      </c>
      <c r="BO358" s="1">
        <f t="shared" si="229"/>
        <v>117.10190342498463</v>
      </c>
      <c r="BP358" s="1">
        <f t="shared" si="264"/>
        <v>117.31396056876861</v>
      </c>
      <c r="BQ358" s="1">
        <f t="shared" si="269"/>
        <v>1.0487918169237389E-2</v>
      </c>
    </row>
    <row r="359" spans="1:69" x14ac:dyDescent="0.25">
      <c r="A359" s="1">
        <v>34.899999999999991</v>
      </c>
      <c r="B359" s="1">
        <f t="shared" si="230"/>
        <v>5.4319381460122253E-2</v>
      </c>
      <c r="C359" s="1">
        <v>2.1763290278600002E-3</v>
      </c>
      <c r="D359" s="1">
        <v>6.5315421670699998E-4</v>
      </c>
      <c r="E359" s="1">
        <f t="shared" si="231"/>
        <v>2.173964254236728E-3</v>
      </c>
      <c r="F359" s="1">
        <f t="shared" si="232"/>
        <v>-6.5336761484869937E-4</v>
      </c>
      <c r="G359" s="1">
        <f t="shared" si="233"/>
        <v>-1.5205966393880286E-3</v>
      </c>
      <c r="H359" s="1">
        <f t="shared" si="234"/>
        <v>0.42967845510407698</v>
      </c>
      <c r="I359" s="1">
        <f t="shared" si="235"/>
        <v>9.09870842491548E-5</v>
      </c>
      <c r="J359" s="1">
        <v>2692.4748</v>
      </c>
      <c r="K359" s="1">
        <f t="shared" si="225"/>
        <v>134.64443484963638</v>
      </c>
      <c r="L359" s="1">
        <f t="shared" si="236"/>
        <v>134.93746544163946</v>
      </c>
      <c r="M359" s="1">
        <f t="shared" si="265"/>
        <v>8.6391298151569026E-3</v>
      </c>
      <c r="O359" s="1">
        <v>34.908000000000001</v>
      </c>
      <c r="P359" s="1">
        <f t="shared" si="237"/>
        <v>3.726005661617298E-2</v>
      </c>
      <c r="Q359" s="1">
        <v>1.4963184949000001E-3</v>
      </c>
      <c r="R359" s="1">
        <v>3.9888737956099998E-4</v>
      </c>
      <c r="S359" s="1">
        <f t="shared" si="238"/>
        <v>1.4952001258660408E-3</v>
      </c>
      <c r="T359" s="1">
        <f t="shared" si="239"/>
        <v>-3.9896695629387905E-4</v>
      </c>
      <c r="U359" s="1">
        <f t="shared" si="240"/>
        <v>-1.0962331695721617E-3</v>
      </c>
      <c r="V359" s="1">
        <f t="shared" si="241"/>
        <v>0.3639435180104868</v>
      </c>
      <c r="W359" s="1">
        <f t="shared" si="242"/>
        <v>6.4200215774359252E-5</v>
      </c>
      <c r="X359" s="1">
        <v>2006.0114999999998</v>
      </c>
      <c r="Y359" s="1">
        <f t="shared" si="226"/>
        <v>99.192740873553689</v>
      </c>
      <c r="Z359" s="1">
        <f t="shared" si="243"/>
        <v>99.341164806282606</v>
      </c>
      <c r="AA359" s="1">
        <f t="shared" si="266"/>
        <v>7.7805269492599045E-3</v>
      </c>
      <c r="AC359" s="1">
        <v>34.906000000000006</v>
      </c>
      <c r="AD359" s="1">
        <f t="shared" si="244"/>
        <v>4.0561676221396274E-2</v>
      </c>
      <c r="AE359" s="1">
        <v>1.6227870946800001E-3</v>
      </c>
      <c r="AF359" s="1">
        <v>4.5278132893099998E-4</v>
      </c>
      <c r="AG359" s="1">
        <f t="shared" si="245"/>
        <v>1.6214717984741011E-3</v>
      </c>
      <c r="AH359" s="1">
        <f t="shared" si="246"/>
        <v>-4.5288386534913957E-4</v>
      </c>
      <c r="AI359" s="1">
        <f t="shared" si="247"/>
        <v>-1.1685879331249614E-3</v>
      </c>
      <c r="AJ359" s="1">
        <f t="shared" si="248"/>
        <v>0.38754795639389084</v>
      </c>
      <c r="AK359" s="1">
        <f t="shared" si="249"/>
        <v>3.5735758245936155E-5</v>
      </c>
      <c r="AL359" s="1">
        <v>2248.3154</v>
      </c>
      <c r="AM359" s="1">
        <f t="shared" si="227"/>
        <v>109.70411466414316</v>
      </c>
      <c r="AN359" s="1">
        <f t="shared" si="250"/>
        <v>109.88214108565342</v>
      </c>
      <c r="AO359" s="1">
        <f t="shared" si="267"/>
        <v>8.807896264399661E-3</v>
      </c>
      <c r="AQ359" s="1">
        <v>34.898000000000025</v>
      </c>
      <c r="AR359" s="1">
        <f t="shared" si="251"/>
        <v>3.9817810709499302E-2</v>
      </c>
      <c r="AS359" s="1">
        <v>1.5924462350099999E-3</v>
      </c>
      <c r="AT359" s="1">
        <v>3.8946638233E-4</v>
      </c>
      <c r="AU359" s="1">
        <f t="shared" si="252"/>
        <v>1.5911796369856067E-3</v>
      </c>
      <c r="AV359" s="1">
        <f t="shared" si="253"/>
        <v>-3.895422440591346E-4</v>
      </c>
      <c r="AW359" s="1">
        <f t="shared" si="254"/>
        <v>-1.2016373929264721E-3</v>
      </c>
      <c r="AX359" s="1">
        <f t="shared" si="255"/>
        <v>0.32417620020166149</v>
      </c>
      <c r="AY359" s="1">
        <f t="shared" si="256"/>
        <v>2.5376277218675664E-5</v>
      </c>
      <c r="AZ359" s="1">
        <v>2138.0861</v>
      </c>
      <c r="BA359" s="1">
        <f t="shared" si="228"/>
        <v>107.17028020140384</v>
      </c>
      <c r="BB359" s="1">
        <f t="shared" si="257"/>
        <v>107.34094311061554</v>
      </c>
      <c r="BC359" s="1">
        <f t="shared" si="268"/>
        <v>7.4574271220979229E-3</v>
      </c>
      <c r="BE359" s="1">
        <v>34.917999999999992</v>
      </c>
      <c r="BF359" s="1">
        <f t="shared" si="258"/>
        <v>4.5600891743691509E-2</v>
      </c>
      <c r="BG359" s="1">
        <v>1.8257685005699999E-3</v>
      </c>
      <c r="BH359" s="1">
        <v>5.9678888646899999E-4</v>
      </c>
      <c r="BI359" s="1">
        <f t="shared" si="259"/>
        <v>1.8241038111781833E-3</v>
      </c>
      <c r="BJ359" s="1">
        <f t="shared" si="260"/>
        <v>-5.9696703583837698E-4</v>
      </c>
      <c r="BK359" s="1">
        <f t="shared" si="261"/>
        <v>-1.2271367753398064E-3</v>
      </c>
      <c r="BL359" s="1">
        <f t="shared" si="262"/>
        <v>0.48647147395046558</v>
      </c>
      <c r="BM359" s="1">
        <f t="shared" si="263"/>
        <v>7.3347246282512045E-5</v>
      </c>
      <c r="BN359" s="1">
        <v>2337.4715000000001</v>
      </c>
      <c r="BO359" s="1">
        <f t="shared" si="229"/>
        <v>117.30528189844266</v>
      </c>
      <c r="BP359" s="1">
        <f t="shared" si="264"/>
        <v>117.51945418708333</v>
      </c>
      <c r="BQ359" s="1">
        <f t="shared" si="269"/>
        <v>1.1873800575427697E-2</v>
      </c>
    </row>
    <row r="360" spans="1:69" x14ac:dyDescent="0.25">
      <c r="A360" s="1">
        <v>35.005999999999986</v>
      </c>
      <c r="B360" s="1">
        <f t="shared" si="230"/>
        <v>5.4597857099405206E-2</v>
      </c>
      <c r="C360" s="1">
        <v>2.1874862723099998E-3</v>
      </c>
      <c r="D360" s="1">
        <v>6.0635944828399998E-4</v>
      </c>
      <c r="E360" s="1">
        <f t="shared" si="231"/>
        <v>2.1850972076105975E-3</v>
      </c>
      <c r="F360" s="1">
        <f t="shared" si="232"/>
        <v>-6.0654335852184814E-4</v>
      </c>
      <c r="G360" s="1">
        <f t="shared" si="233"/>
        <v>-1.5785538490887493E-3</v>
      </c>
      <c r="H360" s="1">
        <f t="shared" si="234"/>
        <v>0.38423989075316439</v>
      </c>
      <c r="I360" s="1">
        <f t="shared" si="235"/>
        <v>1.0335099209135773E-4</v>
      </c>
      <c r="J360" s="1">
        <v>2690.8537000000001</v>
      </c>
      <c r="K360" s="1">
        <f t="shared" si="225"/>
        <v>134.56336738956776</v>
      </c>
      <c r="L360" s="1">
        <f t="shared" si="236"/>
        <v>134.85772290848823</v>
      </c>
      <c r="M360" s="1">
        <f t="shared" si="265"/>
        <v>1.0306991237672283E-2</v>
      </c>
      <c r="O360" s="1">
        <v>35.004999999999995</v>
      </c>
      <c r="P360" s="1">
        <f t="shared" si="237"/>
        <v>3.7429808985705353E-2</v>
      </c>
      <c r="Q360" s="1">
        <v>1.5031355433199999E-3</v>
      </c>
      <c r="R360" s="1">
        <v>3.4441170282699997E-4</v>
      </c>
      <c r="S360" s="1">
        <f t="shared" si="238"/>
        <v>1.5020069658841597E-3</v>
      </c>
      <c r="T360" s="1">
        <f t="shared" si="239"/>
        <v>-3.4447102615896519E-4</v>
      </c>
      <c r="U360" s="1">
        <f t="shared" si="240"/>
        <v>-1.1575359397251945E-3</v>
      </c>
      <c r="V360" s="1">
        <f t="shared" si="241"/>
        <v>0.2975899186687409</v>
      </c>
      <c r="W360" s="1">
        <f t="shared" si="242"/>
        <v>6.9262778771803828E-5</v>
      </c>
      <c r="X360" s="1">
        <v>2008.443</v>
      </c>
      <c r="Y360" s="1">
        <f t="shared" si="226"/>
        <v>99.312973060375185</v>
      </c>
      <c r="Z360" s="1">
        <f t="shared" si="243"/>
        <v>99.462253920095009</v>
      </c>
      <c r="AA360" s="1">
        <f t="shared" si="266"/>
        <v>8.2837543649647242E-3</v>
      </c>
      <c r="AC360" s="1">
        <v>34.998000000000005</v>
      </c>
      <c r="AD360" s="1">
        <f t="shared" si="244"/>
        <v>4.0447236340664251E-2</v>
      </c>
      <c r="AE360" s="1">
        <v>1.61820859648E-3</v>
      </c>
      <c r="AF360" s="1">
        <v>4.7356577124399999E-4</v>
      </c>
      <c r="AG360" s="1">
        <f t="shared" si="245"/>
        <v>1.616900707716914E-3</v>
      </c>
      <c r="AH360" s="1">
        <f t="shared" si="246"/>
        <v>-4.7367793892778419E-4</v>
      </c>
      <c r="AI360" s="1">
        <f t="shared" si="247"/>
        <v>-1.1432227687891297E-3</v>
      </c>
      <c r="AJ360" s="1">
        <f t="shared" si="248"/>
        <v>0.4143356411887168</v>
      </c>
      <c r="AK360" s="1">
        <f t="shared" si="249"/>
        <v>2.7170346274658008E-5</v>
      </c>
      <c r="AL360" s="1">
        <v>2253.989</v>
      </c>
      <c r="AM360" s="1">
        <f t="shared" si="227"/>
        <v>109.98095183074287</v>
      </c>
      <c r="AN360" s="1">
        <f t="shared" si="250"/>
        <v>110.15892395244443</v>
      </c>
      <c r="AO360" s="1">
        <f t="shared" si="267"/>
        <v>7.8655250780746023E-3</v>
      </c>
      <c r="AQ360" s="1">
        <v>34.999000000000024</v>
      </c>
      <c r="AR360" s="1">
        <f t="shared" si="251"/>
        <v>4.0267944665081767E-2</v>
      </c>
      <c r="AS360" s="1">
        <v>1.6104485839599999E-3</v>
      </c>
      <c r="AT360" s="1">
        <v>4.7147608711400001E-4</v>
      </c>
      <c r="AU360" s="1">
        <f t="shared" si="252"/>
        <v>1.6091532022166099E-3</v>
      </c>
      <c r="AV360" s="1">
        <f t="shared" si="253"/>
        <v>-4.7158726691143082E-4</v>
      </c>
      <c r="AW360" s="1">
        <f t="shared" si="254"/>
        <v>-1.1375659353051791E-3</v>
      </c>
      <c r="AX360" s="1">
        <f t="shared" si="255"/>
        <v>0.41455818276143819</v>
      </c>
      <c r="AY360" s="1">
        <f t="shared" si="256"/>
        <v>3.6198770924908636E-5</v>
      </c>
      <c r="AZ360" s="1">
        <v>2147.8121999999998</v>
      </c>
      <c r="BA360" s="1">
        <f t="shared" si="228"/>
        <v>107.65779511591867</v>
      </c>
      <c r="BB360" s="1">
        <f t="shared" si="257"/>
        <v>107.83117245961537</v>
      </c>
      <c r="BC360" s="1">
        <f t="shared" si="268"/>
        <v>8.6217765553557521E-3</v>
      </c>
      <c r="BE360" s="1">
        <v>35.004999999999995</v>
      </c>
      <c r="BF360" s="1">
        <f t="shared" si="258"/>
        <v>4.5408250234301846E-2</v>
      </c>
      <c r="BG360" s="1">
        <v>1.8180555198300001E-3</v>
      </c>
      <c r="BH360" s="1">
        <v>5.8842671569400002E-4</v>
      </c>
      <c r="BI360" s="1">
        <f t="shared" si="259"/>
        <v>1.8164048572546711E-3</v>
      </c>
      <c r="BJ360" s="1">
        <f t="shared" si="260"/>
        <v>-5.8859990663735718E-4</v>
      </c>
      <c r="BK360" s="1">
        <f t="shared" si="261"/>
        <v>-1.2278049506173139E-3</v>
      </c>
      <c r="BL360" s="1">
        <f t="shared" si="262"/>
        <v>0.47939202911783491</v>
      </c>
      <c r="BM360" s="1">
        <f t="shared" si="263"/>
        <v>5.9591131387142166E-5</v>
      </c>
      <c r="BN360" s="1">
        <v>2345.5765999999999</v>
      </c>
      <c r="BO360" s="1">
        <f t="shared" si="229"/>
        <v>117.71203382688971</v>
      </c>
      <c r="BP360" s="1">
        <f t="shared" si="264"/>
        <v>117.92604083973909</v>
      </c>
      <c r="BQ360" s="1">
        <f t="shared" si="269"/>
        <v>1.0254392934834594E-2</v>
      </c>
    </row>
    <row r="361" spans="1:69" x14ac:dyDescent="0.25">
      <c r="A361" s="1">
        <v>35.097999999999999</v>
      </c>
      <c r="B361" s="1">
        <f t="shared" si="230"/>
        <v>5.4742813199908778E-2</v>
      </c>
      <c r="C361" s="1">
        <v>2.1932939998800002E-3</v>
      </c>
      <c r="D361" s="1">
        <v>6.3989701448000005E-4</v>
      </c>
      <c r="E361" s="1">
        <f t="shared" si="231"/>
        <v>2.1908922417950925E-3</v>
      </c>
      <c r="F361" s="1">
        <f t="shared" si="232"/>
        <v>-6.4010183595563817E-4</v>
      </c>
      <c r="G361" s="1">
        <f t="shared" si="233"/>
        <v>-1.5507904058394543E-3</v>
      </c>
      <c r="H361" s="1">
        <f t="shared" si="234"/>
        <v>0.41275844469075518</v>
      </c>
      <c r="I361" s="1">
        <f t="shared" si="235"/>
        <v>1.0286351414253575E-4</v>
      </c>
      <c r="J361" s="1">
        <v>2698.9587999999999</v>
      </c>
      <c r="K361" s="1">
        <f t="shared" si="225"/>
        <v>134.96868468683635</v>
      </c>
      <c r="L361" s="1">
        <f t="shared" si="236"/>
        <v>135.26471069313169</v>
      </c>
      <c r="M361" s="1">
        <f t="shared" si="265"/>
        <v>1.0241151872740823E-2</v>
      </c>
      <c r="O361" s="1">
        <v>35.108999999999995</v>
      </c>
      <c r="P361" s="1">
        <f t="shared" si="237"/>
        <v>3.7595749333259661E-2</v>
      </c>
      <c r="Q361" s="1">
        <v>1.50979950558E-3</v>
      </c>
      <c r="R361" s="1">
        <v>4.5116836554400002E-4</v>
      </c>
      <c r="S361" s="1">
        <f t="shared" si="238"/>
        <v>1.5086609042022103E-3</v>
      </c>
      <c r="T361" s="1">
        <f t="shared" si="239"/>
        <v>-4.5127017261364612E-4</v>
      </c>
      <c r="U361" s="1">
        <f t="shared" si="240"/>
        <v>-1.0573907315885641E-3</v>
      </c>
      <c r="V361" s="1">
        <f t="shared" si="241"/>
        <v>0.4267771213917142</v>
      </c>
      <c r="W361" s="1">
        <f t="shared" si="242"/>
        <v>7.0125285858132829E-5</v>
      </c>
      <c r="X361" s="1">
        <v>2016.5481000000002</v>
      </c>
      <c r="Y361" s="1">
        <f t="shared" si="226"/>
        <v>99.713751961221092</v>
      </c>
      <c r="Z361" s="1">
        <f t="shared" si="243"/>
        <v>99.864299734631672</v>
      </c>
      <c r="AA361" s="1">
        <f t="shared" si="266"/>
        <v>8.3697146474750947E-3</v>
      </c>
      <c r="AC361" s="1">
        <v>35.100999999999999</v>
      </c>
      <c r="AD361" s="1">
        <f t="shared" si="244"/>
        <v>4.0922163736329197E-2</v>
      </c>
      <c r="AE361" s="1">
        <v>1.6372094396499999E-3</v>
      </c>
      <c r="AF361" s="1">
        <v>4.6013580868E-4</v>
      </c>
      <c r="AG361" s="1">
        <f t="shared" si="245"/>
        <v>1.6358706733033959E-3</v>
      </c>
      <c r="AH361" s="1">
        <f t="shared" si="246"/>
        <v>-4.6024170364648923E-4</v>
      </c>
      <c r="AI361" s="1">
        <f t="shared" si="247"/>
        <v>-1.1756289696569066E-3</v>
      </c>
      <c r="AJ361" s="1">
        <f t="shared" si="248"/>
        <v>0.39148550735425081</v>
      </c>
      <c r="AK361" s="1">
        <f t="shared" si="249"/>
        <v>4.2680232913196777E-5</v>
      </c>
      <c r="AL361" s="1">
        <v>2258.8519999999999</v>
      </c>
      <c r="AM361" s="1">
        <f t="shared" si="227"/>
        <v>110.21823664834974</v>
      </c>
      <c r="AN361" s="1">
        <f t="shared" si="250"/>
        <v>110.39868698581199</v>
      </c>
      <c r="AO361" s="1">
        <f t="shared" si="267"/>
        <v>9.5759368495342504E-3</v>
      </c>
      <c r="AQ361" s="1">
        <v>35.105000000000018</v>
      </c>
      <c r="AR361" s="1">
        <f t="shared" si="251"/>
        <v>4.0327073158100871E-2</v>
      </c>
      <c r="AS361" s="1">
        <v>1.6128133283899999E-3</v>
      </c>
      <c r="AT361" s="1">
        <v>4.8575599794299998E-4</v>
      </c>
      <c r="AU361" s="1">
        <f t="shared" si="252"/>
        <v>1.6115141416833088E-3</v>
      </c>
      <c r="AV361" s="1">
        <f t="shared" si="253"/>
        <v>-4.8587401560782462E-4</v>
      </c>
      <c r="AW361" s="1">
        <f t="shared" si="254"/>
        <v>-1.1256401260754843E-3</v>
      </c>
      <c r="AX361" s="1">
        <f t="shared" si="255"/>
        <v>0.43164240893029643</v>
      </c>
      <c r="AY361" s="1">
        <f t="shared" si="256"/>
        <v>3.2620197014591838E-5</v>
      </c>
      <c r="AZ361" s="1">
        <v>2155.9173000000001</v>
      </c>
      <c r="BA361" s="1">
        <f t="shared" si="228"/>
        <v>108.0640583800877</v>
      </c>
      <c r="BB361" s="1">
        <f t="shared" si="257"/>
        <v>108.23834553376301</v>
      </c>
      <c r="BC361" s="1">
        <f t="shared" si="268"/>
        <v>8.2351661854028375E-3</v>
      </c>
      <c r="BE361" s="1">
        <v>35.105000000000004</v>
      </c>
      <c r="BF361" s="1">
        <f t="shared" si="258"/>
        <v>4.5791625853607472E-2</v>
      </c>
      <c r="BG361" s="1">
        <v>1.8334051128499999E-3</v>
      </c>
      <c r="BH361" s="1">
        <v>6.1580090550700001E-4</v>
      </c>
      <c r="BI361" s="1">
        <f t="shared" si="259"/>
        <v>1.8317264771290356E-3</v>
      </c>
      <c r="BJ361" s="1">
        <f t="shared" si="260"/>
        <v>-6.1599058875996858E-4</v>
      </c>
      <c r="BK361" s="1">
        <f t="shared" si="261"/>
        <v>-1.215735888369067E-3</v>
      </c>
      <c r="BL361" s="1">
        <f t="shared" si="262"/>
        <v>0.50668125754380067</v>
      </c>
      <c r="BM361" s="1">
        <f t="shared" si="263"/>
        <v>7.4885833823199735E-5</v>
      </c>
      <c r="BN361" s="1">
        <v>2345.5765999999999</v>
      </c>
      <c r="BO361" s="1">
        <f t="shared" si="229"/>
        <v>117.71203382688971</v>
      </c>
      <c r="BP361" s="1">
        <f t="shared" si="264"/>
        <v>117.92784767155189</v>
      </c>
      <c r="BQ361" s="1">
        <f t="shared" si="269"/>
        <v>1.2058050456418241E-2</v>
      </c>
    </row>
    <row r="362" spans="1:69" x14ac:dyDescent="0.25">
      <c r="A362" s="1">
        <v>35.204999999999998</v>
      </c>
      <c r="B362" s="1">
        <f t="shared" si="230"/>
        <v>5.4887769300661929E-2</v>
      </c>
      <c r="C362" s="1">
        <v>2.19910172746E-3</v>
      </c>
      <c r="D362" s="1">
        <v>6.02808373515E-4</v>
      </c>
      <c r="E362" s="1">
        <f t="shared" si="231"/>
        <v>2.1966872424071097E-3</v>
      </c>
      <c r="F362" s="1">
        <f t="shared" si="232"/>
        <v>-6.0299013553137765E-4</v>
      </c>
      <c r="G362" s="1">
        <f t="shared" si="233"/>
        <v>-1.593697106875732E-3</v>
      </c>
      <c r="H362" s="1">
        <f t="shared" si="234"/>
        <v>0.37835930863517314</v>
      </c>
      <c r="I362" s="1">
        <f t="shared" si="235"/>
        <v>1.0676521504289103E-4</v>
      </c>
      <c r="J362" s="1">
        <v>2701.3904000000002</v>
      </c>
      <c r="K362" s="1">
        <f t="shared" si="225"/>
        <v>135.09028337655496</v>
      </c>
      <c r="L362" s="1">
        <f t="shared" si="236"/>
        <v>135.38736065209142</v>
      </c>
      <c r="M362" s="1">
        <f t="shared" si="265"/>
        <v>1.0769153587966162E-2</v>
      </c>
      <c r="O362" s="1">
        <v>35.212000000000003</v>
      </c>
      <c r="P362" s="1">
        <f t="shared" si="237"/>
        <v>3.7784576305651782E-2</v>
      </c>
      <c r="Q362" s="1">
        <v>1.5173825668200001E-3</v>
      </c>
      <c r="R362" s="1">
        <v>4.2059927363899998E-4</v>
      </c>
      <c r="S362" s="1">
        <f t="shared" si="238"/>
        <v>1.5162325051349913E-3</v>
      </c>
      <c r="T362" s="1">
        <f t="shared" si="239"/>
        <v>-4.2068775032320379E-4</v>
      </c>
      <c r="U362" s="1">
        <f t="shared" si="240"/>
        <v>-1.0955447548117875E-3</v>
      </c>
      <c r="V362" s="1">
        <f t="shared" si="241"/>
        <v>0.38399868967058054</v>
      </c>
      <c r="W362" s="1">
        <f t="shared" si="242"/>
        <v>7.5373175295023178E-5</v>
      </c>
      <c r="X362" s="1">
        <v>2019.7902000000001</v>
      </c>
      <c r="Y362" s="1">
        <f t="shared" si="226"/>
        <v>99.874066488424035</v>
      </c>
      <c r="Z362" s="1">
        <f t="shared" si="243"/>
        <v>100.02561365579099</v>
      </c>
      <c r="AA362" s="1">
        <f t="shared" si="266"/>
        <v>8.8942147299863571E-3</v>
      </c>
      <c r="AC362" s="1">
        <v>35.198999999999998</v>
      </c>
      <c r="AD362" s="1">
        <f t="shared" si="244"/>
        <v>4.0824888819407851E-2</v>
      </c>
      <c r="AE362" s="1">
        <v>1.63331767544E-3</v>
      </c>
      <c r="AF362" s="1">
        <v>4.8092028009699998E-4</v>
      </c>
      <c r="AG362" s="1">
        <f t="shared" si="245"/>
        <v>1.631985262763646E-3</v>
      </c>
      <c r="AH362" s="1">
        <f t="shared" si="246"/>
        <v>-4.8103595934477435E-4</v>
      </c>
      <c r="AI362" s="1">
        <f t="shared" si="247"/>
        <v>-1.1509493034188717E-3</v>
      </c>
      <c r="AJ362" s="1">
        <f t="shared" si="248"/>
        <v>0.41794713104727266</v>
      </c>
      <c r="AK362" s="1">
        <f t="shared" si="249"/>
        <v>3.7086058457837289E-5</v>
      </c>
      <c r="AL362" s="1">
        <v>2261.2835</v>
      </c>
      <c r="AM362" s="1">
        <f t="shared" si="227"/>
        <v>110.33687905715318</v>
      </c>
      <c r="AN362" s="1">
        <f t="shared" si="250"/>
        <v>110.51709423197011</v>
      </c>
      <c r="AO362" s="1">
        <f t="shared" si="267"/>
        <v>8.9580161394970988E-3</v>
      </c>
      <c r="AQ362" s="1">
        <v>35.202000000000027</v>
      </c>
      <c r="AR362" s="1">
        <f t="shared" si="251"/>
        <v>4.0363310573036063E-2</v>
      </c>
      <c r="AS362" s="1">
        <v>1.6142625827300001E-3</v>
      </c>
      <c r="AT362" s="1">
        <v>4.24248719355E-4</v>
      </c>
      <c r="AU362" s="1">
        <f t="shared" si="252"/>
        <v>1.6129610613635776E-3</v>
      </c>
      <c r="AV362" s="1">
        <f t="shared" si="253"/>
        <v>-4.2433873830410054E-4</v>
      </c>
      <c r="AW362" s="1">
        <f t="shared" si="254"/>
        <v>-1.188622323059477E-3</v>
      </c>
      <c r="AX362" s="1">
        <f t="shared" si="255"/>
        <v>0.35700047868179507</v>
      </c>
      <c r="AY362" s="1">
        <f t="shared" si="256"/>
        <v>3.6439199426196783E-5</v>
      </c>
      <c r="AZ362" s="1">
        <v>2152.6752000000001</v>
      </c>
      <c r="BA362" s="1">
        <f t="shared" si="228"/>
        <v>107.90155006695618</v>
      </c>
      <c r="BB362" s="1">
        <f t="shared" si="257"/>
        <v>108.07573150184783</v>
      </c>
      <c r="BC362" s="1">
        <f t="shared" si="268"/>
        <v>8.6482181763343855E-3</v>
      </c>
      <c r="BE362" s="1">
        <v>35.206000000000003</v>
      </c>
      <c r="BF362" s="1">
        <f t="shared" si="258"/>
        <v>4.5927048292767753E-2</v>
      </c>
      <c r="BG362" s="1">
        <v>1.83882715646E-3</v>
      </c>
      <c r="BH362" s="1">
        <v>6.1209313571499997E-4</v>
      </c>
      <c r="BI362" s="1">
        <f t="shared" si="259"/>
        <v>1.837138583483342E-3</v>
      </c>
      <c r="BJ362" s="1">
        <f t="shared" si="260"/>
        <v>-6.1228054119534384E-4</v>
      </c>
      <c r="BK362" s="1">
        <f t="shared" si="261"/>
        <v>-1.2248580422879983E-3</v>
      </c>
      <c r="BL362" s="1">
        <f t="shared" si="262"/>
        <v>0.49987877783095752</v>
      </c>
      <c r="BM362" s="1">
        <f t="shared" si="263"/>
        <v>6.5111554937683554E-5</v>
      </c>
      <c r="BN362" s="1">
        <v>2365.8393000000001</v>
      </c>
      <c r="BO362" s="1">
        <f t="shared" si="229"/>
        <v>118.72891113877292</v>
      </c>
      <c r="BP362" s="1">
        <f t="shared" si="264"/>
        <v>118.94723308483182</v>
      </c>
      <c r="BQ362" s="1">
        <f t="shared" si="269"/>
        <v>1.090040890624721E-2</v>
      </c>
    </row>
    <row r="363" spans="1:69" x14ac:dyDescent="0.25">
      <c r="A363" s="1">
        <v>35.313999999999993</v>
      </c>
      <c r="B363" s="1">
        <f t="shared" si="230"/>
        <v>5.5376054715926271E-2</v>
      </c>
      <c r="C363" s="1">
        <v>2.21866508946E-3</v>
      </c>
      <c r="D363" s="1">
        <v>7.3104031616799995E-4</v>
      </c>
      <c r="E363" s="1">
        <f t="shared" si="231"/>
        <v>2.2162074864644338E-3</v>
      </c>
      <c r="F363" s="1">
        <f t="shared" si="232"/>
        <v>-7.3130765643887954E-4</v>
      </c>
      <c r="G363" s="1">
        <f t="shared" si="233"/>
        <v>-1.4848998300255544E-3</v>
      </c>
      <c r="H363" s="1">
        <f t="shared" si="234"/>
        <v>0.49249628941387519</v>
      </c>
      <c r="I363" s="1">
        <f t="shared" si="235"/>
        <v>1.143305791527151E-4</v>
      </c>
      <c r="J363" s="1">
        <v>2716.79</v>
      </c>
      <c r="K363" s="1">
        <f t="shared" si="225"/>
        <v>135.86038174067352</v>
      </c>
      <c r="L363" s="1">
        <f t="shared" si="236"/>
        <v>136.16181042668225</v>
      </c>
      <c r="M363" s="1">
        <f t="shared" si="265"/>
        <v>1.1796337764432077E-2</v>
      </c>
      <c r="O363" s="1">
        <v>35.302999999999997</v>
      </c>
      <c r="P363" s="1">
        <f t="shared" si="237"/>
        <v>3.7372588076118402E-2</v>
      </c>
      <c r="Q363" s="1">
        <v>1.50083762128E-3</v>
      </c>
      <c r="R363" s="1">
        <v>4.6653128811199998E-4</v>
      </c>
      <c r="S363" s="1">
        <f t="shared" si="238"/>
        <v>1.4997124901159917E-3</v>
      </c>
      <c r="T363" s="1">
        <f t="shared" si="239"/>
        <v>-4.6664014769233698E-4</v>
      </c>
      <c r="U363" s="1">
        <f t="shared" si="240"/>
        <v>-1.0330723424236546E-3</v>
      </c>
      <c r="V363" s="1">
        <f t="shared" si="241"/>
        <v>0.45170132674113506</v>
      </c>
      <c r="W363" s="1">
        <f t="shared" si="242"/>
        <v>5.42514719740221E-5</v>
      </c>
      <c r="X363" s="1">
        <v>2026.2743000000003</v>
      </c>
      <c r="Y363" s="1">
        <f t="shared" si="226"/>
        <v>100.19469059805562</v>
      </c>
      <c r="Z363" s="1">
        <f t="shared" si="243"/>
        <v>100.34506655915769</v>
      </c>
      <c r="AA363" s="1">
        <f t="shared" si="266"/>
        <v>6.7781296991226946E-3</v>
      </c>
      <c r="AC363" s="1">
        <v>35.298000000000002</v>
      </c>
      <c r="AD363" s="1">
        <f t="shared" si="244"/>
        <v>4.1126251924148108E-2</v>
      </c>
      <c r="AE363" s="1">
        <v>1.6453745774900001E-3</v>
      </c>
      <c r="AF363" s="1">
        <v>4.7516459017099999E-4</v>
      </c>
      <c r="AG363" s="1">
        <f t="shared" si="245"/>
        <v>1.6440224317275608E-3</v>
      </c>
      <c r="AH363" s="1">
        <f t="shared" si="246"/>
        <v>-4.7527751663878326E-4</v>
      </c>
      <c r="AI363" s="1">
        <f t="shared" si="247"/>
        <v>-1.1687449150887775E-3</v>
      </c>
      <c r="AJ363" s="1">
        <f t="shared" si="248"/>
        <v>0.40665632894127401</v>
      </c>
      <c r="AK363" s="1">
        <f t="shared" si="249"/>
        <v>3.9957356194138391E-5</v>
      </c>
      <c r="AL363" s="1">
        <v>2274.2516999999998</v>
      </c>
      <c r="AM363" s="1">
        <f t="shared" si="227"/>
        <v>110.96964832955487</v>
      </c>
      <c r="AN363" s="1">
        <f t="shared" si="250"/>
        <v>111.15223496778933</v>
      </c>
      <c r="AO363" s="1">
        <f t="shared" si="267"/>
        <v>9.2762554610664252E-3</v>
      </c>
      <c r="AQ363" s="1">
        <v>35.306000000000012</v>
      </c>
      <c r="AR363" s="1">
        <f t="shared" si="251"/>
        <v>4.0935517664957934E-2</v>
      </c>
      <c r="AS363" s="1">
        <v>1.63714704104E-3</v>
      </c>
      <c r="AT363" s="1">
        <v>3.8188765756800002E-4</v>
      </c>
      <c r="AU363" s="1">
        <f t="shared" si="252"/>
        <v>1.6358083766840087E-3</v>
      </c>
      <c r="AV363" s="1">
        <f t="shared" si="253"/>
        <v>-3.8196059522939061E-4</v>
      </c>
      <c r="AW363" s="1">
        <f t="shared" si="254"/>
        <v>-1.2538477814546182E-3</v>
      </c>
      <c r="AX363" s="1">
        <f t="shared" si="255"/>
        <v>0.30463075413051266</v>
      </c>
      <c r="AY363" s="1">
        <f t="shared" si="256"/>
        <v>5.4501725251713921E-5</v>
      </c>
      <c r="AZ363" s="1">
        <v>2159.1592999999998</v>
      </c>
      <c r="BA363" s="1">
        <f t="shared" si="228"/>
        <v>108.22656168077934</v>
      </c>
      <c r="BB363" s="1">
        <f t="shared" si="257"/>
        <v>108.40374447599694</v>
      </c>
      <c r="BC363" s="1">
        <f t="shared" si="268"/>
        <v>1.0603301239106504E-2</v>
      </c>
      <c r="BE363" s="1">
        <v>35.304999999999993</v>
      </c>
      <c r="BF363" s="1">
        <f t="shared" si="258"/>
        <v>4.5959474080074274E-2</v>
      </c>
      <c r="BG363" s="1">
        <v>1.84012542013E-3</v>
      </c>
      <c r="BH363" s="1">
        <v>6.1950861709199995E-4</v>
      </c>
      <c r="BI363" s="1">
        <f t="shared" si="259"/>
        <v>1.8384344634128414E-3</v>
      </c>
      <c r="BJ363" s="1">
        <f t="shared" si="260"/>
        <v>-6.197005918461315E-4</v>
      </c>
      <c r="BK363" s="1">
        <f t="shared" si="261"/>
        <v>-1.2187338715667099E-3</v>
      </c>
      <c r="BL363" s="1">
        <f t="shared" si="262"/>
        <v>0.50847900948998193</v>
      </c>
      <c r="BM363" s="1">
        <f t="shared" si="263"/>
        <v>6.2155574506672856E-5</v>
      </c>
      <c r="BN363" s="1">
        <v>2371.5129000000002</v>
      </c>
      <c r="BO363" s="1">
        <f t="shared" si="229"/>
        <v>119.01363899422655</v>
      </c>
      <c r="BP363" s="1">
        <f t="shared" si="264"/>
        <v>119.23263901668199</v>
      </c>
      <c r="BQ363" s="1">
        <f t="shared" si="269"/>
        <v>1.0548381385750857E-2</v>
      </c>
    </row>
    <row r="364" spans="1:69" x14ac:dyDescent="0.25">
      <c r="A364" s="1">
        <v>35.404999999999987</v>
      </c>
      <c r="B364" s="1">
        <f t="shared" si="230"/>
        <v>5.5032731212410681E-2</v>
      </c>
      <c r="C364" s="1">
        <v>2.20490968786E-3</v>
      </c>
      <c r="D364" s="1">
        <v>7.0728780701799997E-4</v>
      </c>
      <c r="E364" s="1">
        <f t="shared" si="231"/>
        <v>2.2024824417450576E-3</v>
      </c>
      <c r="F364" s="1">
        <f t="shared" si="232"/>
        <v>-7.075380530432528E-4</v>
      </c>
      <c r="G364" s="1">
        <f t="shared" si="233"/>
        <v>-1.4949443887018049E-3</v>
      </c>
      <c r="H364" s="1">
        <f t="shared" si="234"/>
        <v>0.47328720612655828</v>
      </c>
      <c r="I364" s="1">
        <f t="shared" si="235"/>
        <v>9.8753172139109859E-5</v>
      </c>
      <c r="J364" s="1">
        <v>2719.2215999999999</v>
      </c>
      <c r="K364" s="1">
        <f t="shared" si="225"/>
        <v>135.98198043039213</v>
      </c>
      <c r="L364" s="1">
        <f t="shared" si="236"/>
        <v>136.2818084164175</v>
      </c>
      <c r="M364" s="1">
        <f t="shared" si="265"/>
        <v>9.67435519494283E-3</v>
      </c>
      <c r="O364" s="1">
        <v>35.405000000000001</v>
      </c>
      <c r="P364" s="1">
        <f t="shared" si="237"/>
        <v>3.7675856867435416E-2</v>
      </c>
      <c r="Q364" s="1">
        <v>1.51301652659E-3</v>
      </c>
      <c r="R364" s="1">
        <v>5.0219520926499995E-4</v>
      </c>
      <c r="S364" s="1">
        <f t="shared" si="238"/>
        <v>1.5118730703186226E-3</v>
      </c>
      <c r="T364" s="1">
        <f t="shared" si="239"/>
        <v>-5.0232135151287124E-4</v>
      </c>
      <c r="U364" s="1">
        <f t="shared" si="240"/>
        <v>-1.0095517188057515E-3</v>
      </c>
      <c r="V364" s="1">
        <f t="shared" si="241"/>
        <v>0.49756871506007827</v>
      </c>
      <c r="W364" s="1">
        <f t="shared" si="242"/>
        <v>6.4659920911864241E-5</v>
      </c>
      <c r="X364" s="1">
        <v>2028.7058</v>
      </c>
      <c r="Y364" s="1">
        <f t="shared" si="226"/>
        <v>100.31492278487708</v>
      </c>
      <c r="Z364" s="1">
        <f t="shared" si="243"/>
        <v>100.46670092091419</v>
      </c>
      <c r="AA364" s="1">
        <f t="shared" si="266"/>
        <v>7.8231992130897727E-3</v>
      </c>
      <c r="AC364" s="1">
        <v>35.403000000000006</v>
      </c>
      <c r="AD364" s="1">
        <f t="shared" si="244"/>
        <v>4.1177749725006214E-2</v>
      </c>
      <c r="AE364" s="1">
        <v>1.64743489586E-3</v>
      </c>
      <c r="AF364" s="1">
        <v>4.8044061986700002E-4</v>
      </c>
      <c r="AG364" s="1">
        <f t="shared" si="245"/>
        <v>1.6460793635551694E-3</v>
      </c>
      <c r="AH364" s="1">
        <f t="shared" si="246"/>
        <v>-4.8055606844050802E-4</v>
      </c>
      <c r="AI364" s="1">
        <f t="shared" si="247"/>
        <v>-1.1655232951146613E-3</v>
      </c>
      <c r="AJ364" s="1">
        <f t="shared" si="248"/>
        <v>0.41230927811977547</v>
      </c>
      <c r="AK364" s="1">
        <f t="shared" si="249"/>
        <v>3.5151004940469884E-5</v>
      </c>
      <c r="AL364" s="1">
        <v>2283.9778000000001</v>
      </c>
      <c r="AM364" s="1">
        <f t="shared" si="227"/>
        <v>111.44422284416032</v>
      </c>
      <c r="AN364" s="1">
        <f t="shared" si="250"/>
        <v>111.62781994581579</v>
      </c>
      <c r="AO364" s="1">
        <f t="shared" si="267"/>
        <v>8.7408758629532526E-3</v>
      </c>
      <c r="AQ364" s="1">
        <v>35.404000000000025</v>
      </c>
      <c r="AR364" s="1">
        <f t="shared" si="251"/>
        <v>4.1112900233278765E-2</v>
      </c>
      <c r="AS364" s="1">
        <v>1.6442411579200001E-3</v>
      </c>
      <c r="AT364" s="1">
        <v>4.0988903492700002E-4</v>
      </c>
      <c r="AU364" s="1">
        <f t="shared" si="252"/>
        <v>1.6428908733537003E-3</v>
      </c>
      <c r="AV364" s="1">
        <f t="shared" si="253"/>
        <v>-4.099730623995566E-4</v>
      </c>
      <c r="AW364" s="1">
        <f t="shared" si="254"/>
        <v>-1.2329178109541437E-3</v>
      </c>
      <c r="AX364" s="1">
        <f t="shared" si="255"/>
        <v>0.33252262134349592</v>
      </c>
      <c r="AY364" s="1">
        <f t="shared" si="256"/>
        <v>5.5637036311299327E-5</v>
      </c>
      <c r="AZ364" s="1">
        <v>2167.2644</v>
      </c>
      <c r="BA364" s="1">
        <f t="shared" si="228"/>
        <v>108.63282494494837</v>
      </c>
      <c r="BB364" s="1">
        <f t="shared" si="257"/>
        <v>108.81144350682398</v>
      </c>
      <c r="BC364" s="1">
        <f t="shared" si="268"/>
        <v>1.0726604641719914E-2</v>
      </c>
      <c r="BE364" s="1">
        <v>35.399000000000001</v>
      </c>
      <c r="BF364" s="1">
        <f t="shared" si="258"/>
        <v>4.5972822967153971E-2</v>
      </c>
      <c r="BG364" s="1">
        <v>1.8406598828699999E-3</v>
      </c>
      <c r="BH364" s="1">
        <v>5.9852440608699998E-4</v>
      </c>
      <c r="BI364" s="1">
        <f t="shared" si="259"/>
        <v>1.8389679443385311E-3</v>
      </c>
      <c r="BJ364" s="1">
        <f t="shared" si="260"/>
        <v>-5.9870359332151683E-4</v>
      </c>
      <c r="BK364" s="1">
        <f t="shared" si="261"/>
        <v>-1.2402643510170143E-3</v>
      </c>
      <c r="BL364" s="1">
        <f t="shared" si="262"/>
        <v>0.48272256864480628</v>
      </c>
      <c r="BM364" s="1">
        <f t="shared" si="263"/>
        <v>5.9652756827546479E-5</v>
      </c>
      <c r="BN364" s="1">
        <v>2375.5654</v>
      </c>
      <c r="BO364" s="1">
        <f t="shared" si="229"/>
        <v>119.2170124492156</v>
      </c>
      <c r="BP364" s="1">
        <f t="shared" si="264"/>
        <v>119.43645042138648</v>
      </c>
      <c r="BQ364" s="1">
        <f t="shared" si="269"/>
        <v>1.0249708777497561E-2</v>
      </c>
    </row>
    <row r="365" spans="1:69" x14ac:dyDescent="0.25">
      <c r="A365" s="1">
        <v>35.542999999999992</v>
      </c>
      <c r="B365" s="1">
        <f t="shared" si="230"/>
        <v>5.5423736114458298E-2</v>
      </c>
      <c r="C365" s="1">
        <v>2.22057546489E-3</v>
      </c>
      <c r="D365" s="1">
        <v>6.4502627356E-4</v>
      </c>
      <c r="E365" s="1">
        <f t="shared" si="231"/>
        <v>2.2181136309774919E-3</v>
      </c>
      <c r="F365" s="1">
        <f t="shared" si="232"/>
        <v>-6.4523439250639681E-4</v>
      </c>
      <c r="G365" s="1">
        <f t="shared" si="233"/>
        <v>-1.572879238471095E-3</v>
      </c>
      <c r="H365" s="1">
        <f t="shared" si="234"/>
        <v>0.41022500438977877</v>
      </c>
      <c r="I365" s="1">
        <f t="shared" si="235"/>
        <v>1.1121620650713987E-4</v>
      </c>
      <c r="J365" s="1">
        <v>2723.2741000000001</v>
      </c>
      <c r="K365" s="1">
        <f t="shared" si="225"/>
        <v>136.18463657864214</v>
      </c>
      <c r="L365" s="1">
        <f t="shared" si="236"/>
        <v>136.48704484132364</v>
      </c>
      <c r="M365" s="1">
        <f t="shared" si="265"/>
        <v>1.1374118991282512E-2</v>
      </c>
      <c r="O365" s="1">
        <v>35.506</v>
      </c>
      <c r="P365" s="1">
        <f t="shared" si="237"/>
        <v>3.7544250804630239E-2</v>
      </c>
      <c r="Q365" s="1">
        <v>1.5077313873900001E-3</v>
      </c>
      <c r="R365" s="1">
        <v>4.4011644786199998E-4</v>
      </c>
      <c r="S365" s="1">
        <f t="shared" si="238"/>
        <v>1.5065959016167224E-3</v>
      </c>
      <c r="T365" s="1">
        <f t="shared" si="239"/>
        <v>-4.4021332753245538E-4</v>
      </c>
      <c r="U365" s="1">
        <f t="shared" si="240"/>
        <v>-1.0663825740842669E-3</v>
      </c>
      <c r="V365" s="1">
        <f t="shared" si="241"/>
        <v>0.41280994103873003</v>
      </c>
      <c r="W365" s="1">
        <f t="shared" si="242"/>
        <v>5.0717596242541487E-5</v>
      </c>
      <c r="X365" s="1">
        <v>2040.8634</v>
      </c>
      <c r="Y365" s="1">
        <f t="shared" si="226"/>
        <v>100.9160886637588</v>
      </c>
      <c r="Z365" s="1">
        <f t="shared" si="243"/>
        <v>101.06824301812978</v>
      </c>
      <c r="AA365" s="1">
        <f t="shared" si="266"/>
        <v>6.4182664027838173E-3</v>
      </c>
      <c r="AC365" s="1">
        <v>35.498000000000005</v>
      </c>
      <c r="AD365" s="1">
        <f t="shared" si="244"/>
        <v>4.137229955884892E-2</v>
      </c>
      <c r="AE365" s="1">
        <v>1.65521842428E-3</v>
      </c>
      <c r="AF365" s="1">
        <v>4.9195199971999995E-4</v>
      </c>
      <c r="AG365" s="1">
        <f t="shared" si="245"/>
        <v>1.6538500600169874E-3</v>
      </c>
      <c r="AH365" s="1">
        <f t="shared" si="246"/>
        <v>-4.9207304780650495E-4</v>
      </c>
      <c r="AI365" s="1">
        <f t="shared" si="247"/>
        <v>-1.1617770122104823E-3</v>
      </c>
      <c r="AJ365" s="1">
        <f t="shared" si="248"/>
        <v>0.4235520608815031</v>
      </c>
      <c r="AK365" s="1">
        <f t="shared" si="249"/>
        <v>4.1194191718307935E-5</v>
      </c>
      <c r="AL365" s="1">
        <v>2286.4092999999998</v>
      </c>
      <c r="AM365" s="1">
        <f t="shared" si="227"/>
        <v>111.56286525296375</v>
      </c>
      <c r="AN365" s="1">
        <f t="shared" si="250"/>
        <v>111.74752616299591</v>
      </c>
      <c r="AO365" s="1">
        <f t="shared" si="267"/>
        <v>9.4158253320031377E-3</v>
      </c>
      <c r="AQ365" s="1">
        <v>35.5</v>
      </c>
      <c r="AR365" s="1">
        <f t="shared" si="251"/>
        <v>4.0905000108494696E-2</v>
      </c>
      <c r="AS365" s="1">
        <v>1.6359265428E-3</v>
      </c>
      <c r="AT365" s="1">
        <v>4.7514578909599997E-4</v>
      </c>
      <c r="AU365" s="1">
        <f t="shared" si="252"/>
        <v>1.6345898725710138E-3</v>
      </c>
      <c r="AV365" s="1">
        <f t="shared" si="253"/>
        <v>-4.7525870662607796E-4</v>
      </c>
      <c r="AW365" s="1">
        <f t="shared" si="254"/>
        <v>-1.1593311659449357E-3</v>
      </c>
      <c r="AX365" s="1">
        <f t="shared" si="255"/>
        <v>0.40994214646054905</v>
      </c>
      <c r="AY365" s="1">
        <f t="shared" si="256"/>
        <v>3.8445269605342407E-5</v>
      </c>
      <c r="AZ365" s="1">
        <v>2179.4220999999998</v>
      </c>
      <c r="BA365" s="1">
        <f t="shared" si="228"/>
        <v>109.24222234742182</v>
      </c>
      <c r="BB365" s="1">
        <f t="shared" si="257"/>
        <v>109.42093459855444</v>
      </c>
      <c r="BC365" s="1">
        <f t="shared" si="268"/>
        <v>8.85070457568299E-3</v>
      </c>
      <c r="BE365" s="1">
        <v>35.498999999999995</v>
      </c>
      <c r="BF365" s="1">
        <f t="shared" si="258"/>
        <v>4.6211242058417756E-2</v>
      </c>
      <c r="BG365" s="1">
        <v>1.8502057064299999E-3</v>
      </c>
      <c r="BH365" s="1">
        <v>6.2029750552000001E-4</v>
      </c>
      <c r="BI365" s="1">
        <f t="shared" si="259"/>
        <v>1.8484961841723918E-3</v>
      </c>
      <c r="BJ365" s="1">
        <f t="shared" si="260"/>
        <v>-6.2048996961174105E-4</v>
      </c>
      <c r="BK365" s="1">
        <f t="shared" si="261"/>
        <v>-1.2280062145606507E-3</v>
      </c>
      <c r="BL365" s="1">
        <f t="shared" si="262"/>
        <v>0.50528243444902798</v>
      </c>
      <c r="BM365" s="1">
        <f t="shared" si="263"/>
        <v>5.8236525340706188E-5</v>
      </c>
      <c r="BN365" s="1">
        <v>2390.1545999999998</v>
      </c>
      <c r="BO365" s="1">
        <f t="shared" si="229"/>
        <v>119.94916692411411</v>
      </c>
      <c r="BP365" s="1">
        <f t="shared" si="264"/>
        <v>120.17109755723864</v>
      </c>
      <c r="BQ365" s="1">
        <f t="shared" si="269"/>
        <v>1.0080038900531598E-2</v>
      </c>
    </row>
    <row r="366" spans="1:69" x14ac:dyDescent="0.25">
      <c r="A366" s="1">
        <v>35.611999999999995</v>
      </c>
      <c r="B366" s="1">
        <f t="shared" si="230"/>
        <v>5.5639264171676146E-2</v>
      </c>
      <c r="C366" s="1">
        <v>2.2292106877999998E-3</v>
      </c>
      <c r="D366" s="1">
        <v>6.7185633815799995E-4</v>
      </c>
      <c r="E366" s="1">
        <f t="shared" si="231"/>
        <v>2.226729684090465E-3</v>
      </c>
      <c r="F366" s="1">
        <f t="shared" si="232"/>
        <v>-6.7208213476850967E-4</v>
      </c>
      <c r="G366" s="1">
        <f t="shared" si="233"/>
        <v>-1.5546475493219553E-3</v>
      </c>
      <c r="H366" s="1">
        <f t="shared" si="234"/>
        <v>0.43230514534412118</v>
      </c>
      <c r="I366" s="1">
        <f t="shared" si="235"/>
        <v>1.1542461207157944E-4</v>
      </c>
      <c r="J366" s="1">
        <v>2728.9477000000002</v>
      </c>
      <c r="K366" s="1">
        <f t="shared" si="225"/>
        <v>136.46836018696072</v>
      </c>
      <c r="L366" s="1">
        <f t="shared" si="236"/>
        <v>136.77257691403602</v>
      </c>
      <c r="M366" s="1">
        <f t="shared" si="265"/>
        <v>1.1949112647648466E-2</v>
      </c>
      <c r="O366" s="1">
        <v>35.608999999999995</v>
      </c>
      <c r="P366" s="1">
        <f t="shared" si="237"/>
        <v>3.754043588415789E-2</v>
      </c>
      <c r="Q366" s="1">
        <v>1.5075781848299999E-3</v>
      </c>
      <c r="R366" s="1">
        <v>4.53833345091E-4</v>
      </c>
      <c r="S366" s="1">
        <f t="shared" si="238"/>
        <v>1.5064429296856149E-3</v>
      </c>
      <c r="T366" s="1">
        <f t="shared" si="239"/>
        <v>-4.5393635861202153E-4</v>
      </c>
      <c r="U366" s="1">
        <f t="shared" si="240"/>
        <v>-1.0525065710735933E-3</v>
      </c>
      <c r="V366" s="1">
        <f t="shared" si="241"/>
        <v>0.43129075968522523</v>
      </c>
      <c r="W366" s="1">
        <f t="shared" si="242"/>
        <v>4.6517506129889995E-5</v>
      </c>
      <c r="X366" s="1">
        <v>2046.537</v>
      </c>
      <c r="Y366" s="1">
        <f t="shared" si="226"/>
        <v>101.19663537778321</v>
      </c>
      <c r="Z366" s="1">
        <f t="shared" si="243"/>
        <v>101.34919721765695</v>
      </c>
      <c r="AA366" s="1">
        <f t="shared" si="266"/>
        <v>5.9931806581025411E-3</v>
      </c>
      <c r="AC366" s="1">
        <v>35.599000000000004</v>
      </c>
      <c r="AD366" s="1">
        <f t="shared" si="244"/>
        <v>4.151725751662317E-2</v>
      </c>
      <c r="AE366" s="1">
        <v>1.66101788636E-3</v>
      </c>
      <c r="AF366" s="1">
        <v>4.8739541671199998E-4</v>
      </c>
      <c r="AG366" s="1">
        <f t="shared" si="245"/>
        <v>1.6596399218221525E-3</v>
      </c>
      <c r="AH366" s="1">
        <f t="shared" si="246"/>
        <v>-4.8751423246657586E-4</v>
      </c>
      <c r="AI366" s="1">
        <f t="shared" si="247"/>
        <v>-1.1721256893555767E-3</v>
      </c>
      <c r="AJ366" s="1">
        <f t="shared" si="248"/>
        <v>0.41592317009501467</v>
      </c>
      <c r="AK366" s="1">
        <f t="shared" si="249"/>
        <v>4.125797414370456E-5</v>
      </c>
      <c r="AL366" s="1">
        <v>2294.5144</v>
      </c>
      <c r="AM366" s="1">
        <f t="shared" si="227"/>
        <v>111.9583448283669</v>
      </c>
      <c r="AN366" s="1">
        <f t="shared" si="250"/>
        <v>112.14430964165409</v>
      </c>
      <c r="AO366" s="1">
        <f t="shared" si="267"/>
        <v>9.422965514160199E-3</v>
      </c>
      <c r="AQ366" s="1">
        <v>35.600000000000023</v>
      </c>
      <c r="AR366" s="1">
        <f t="shared" si="251"/>
        <v>4.1120529622394576E-2</v>
      </c>
      <c r="AS366" s="1">
        <v>1.6445462824800001E-3</v>
      </c>
      <c r="AT366" s="1">
        <v>4.9955723807200002E-4</v>
      </c>
      <c r="AU366" s="1">
        <f t="shared" si="252"/>
        <v>1.6431954969923425E-3</v>
      </c>
      <c r="AV366" s="1">
        <f t="shared" si="253"/>
        <v>-4.9968205836075112E-4</v>
      </c>
      <c r="AW366" s="1">
        <f t="shared" si="254"/>
        <v>-1.1435134386315914E-3</v>
      </c>
      <c r="AX366" s="1">
        <f t="shared" si="255"/>
        <v>0.43697086669895702</v>
      </c>
      <c r="AY366" s="1">
        <f t="shared" si="256"/>
        <v>4.5256383784020434E-5</v>
      </c>
      <c r="AZ366" s="1">
        <v>2181.8535999999999</v>
      </c>
      <c r="BA366" s="1">
        <f t="shared" si="228"/>
        <v>109.36409982294057</v>
      </c>
      <c r="BB366" s="1">
        <f t="shared" si="257"/>
        <v>109.54395414674116</v>
      </c>
      <c r="BC366" s="1">
        <f t="shared" si="268"/>
        <v>9.5964020048658599E-3</v>
      </c>
      <c r="BE366" s="1">
        <v>35.606999999999999</v>
      </c>
      <c r="BF366" s="1">
        <f t="shared" si="258"/>
        <v>4.6644210058295152E-2</v>
      </c>
      <c r="BG366" s="1">
        <v>1.8675408791800001E-3</v>
      </c>
      <c r="BH366" s="1">
        <v>6.1146204825500005E-4</v>
      </c>
      <c r="BI366" s="1">
        <f t="shared" si="259"/>
        <v>1.8657991928220929E-3</v>
      </c>
      <c r="BJ366" s="1">
        <f t="shared" si="260"/>
        <v>-6.1164906741387746E-4</v>
      </c>
      <c r="BK366" s="1">
        <f t="shared" si="261"/>
        <v>-1.2541501254082154E-3</v>
      </c>
      <c r="BL366" s="1">
        <f t="shared" si="262"/>
        <v>0.48770004086615293</v>
      </c>
      <c r="BM366" s="1">
        <f t="shared" si="263"/>
        <v>7.4294383869244474E-5</v>
      </c>
      <c r="BN366" s="1">
        <v>2391.7755999999999</v>
      </c>
      <c r="BO366" s="1">
        <f t="shared" si="229"/>
        <v>120.03051630610975</v>
      </c>
      <c r="BP366" s="1">
        <f t="shared" si="264"/>
        <v>120.25467820206048</v>
      </c>
      <c r="BQ366" s="1">
        <f t="shared" si="269"/>
        <v>1.2010400447410046E-2</v>
      </c>
    </row>
    <row r="367" spans="1:69" x14ac:dyDescent="0.25">
      <c r="A367" s="1">
        <v>35.711999999999989</v>
      </c>
      <c r="B367" s="1">
        <f t="shared" si="230"/>
        <v>5.5805204736699685E-2</v>
      </c>
      <c r="C367" s="1">
        <v>2.2358591668300001E-3</v>
      </c>
      <c r="D367" s="1">
        <v>5.7108578039300004E-4</v>
      </c>
      <c r="E367" s="1">
        <f t="shared" si="231"/>
        <v>2.2333633532224365E-3</v>
      </c>
      <c r="F367" s="1">
        <f t="shared" si="232"/>
        <v>-5.7124891198832893E-4</v>
      </c>
      <c r="G367" s="1">
        <f t="shared" si="233"/>
        <v>-1.6621144412341075E-3</v>
      </c>
      <c r="H367" s="1">
        <f t="shared" si="234"/>
        <v>0.34368807454929573</v>
      </c>
      <c r="I367" s="1">
        <f t="shared" si="235"/>
        <v>1.0323213157848073E-4</v>
      </c>
      <c r="J367" s="1">
        <v>2753.2629999999999</v>
      </c>
      <c r="K367" s="1">
        <f t="shared" si="225"/>
        <v>137.68431207876648</v>
      </c>
      <c r="L367" s="1">
        <f t="shared" si="236"/>
        <v>137.99215481005646</v>
      </c>
      <c r="M367" s="1">
        <f t="shared" si="265"/>
        <v>1.0274080831779716E-2</v>
      </c>
      <c r="O367" s="1">
        <v>35.706000000000003</v>
      </c>
      <c r="P367" s="1">
        <f t="shared" si="237"/>
        <v>3.8032531647618016E-2</v>
      </c>
      <c r="Q367" s="1">
        <v>1.5273401513699999E-3</v>
      </c>
      <c r="R367" s="1">
        <v>4.0053340489999998E-4</v>
      </c>
      <c r="S367" s="1">
        <f t="shared" si="238"/>
        <v>1.5261749536856094E-3</v>
      </c>
      <c r="T367" s="1">
        <f t="shared" si="239"/>
        <v>-4.0061363982943175E-4</v>
      </c>
      <c r="U367" s="1">
        <f t="shared" si="240"/>
        <v>-1.1255613138561776E-3</v>
      </c>
      <c r="V367" s="1">
        <f t="shared" si="241"/>
        <v>0.35592342673623689</v>
      </c>
      <c r="W367" s="1">
        <f t="shared" si="242"/>
        <v>6.2173301809115679E-5</v>
      </c>
      <c r="X367" s="1">
        <v>2052.2105999999999</v>
      </c>
      <c r="Y367" s="1">
        <f t="shared" si="226"/>
        <v>101.47718209180762</v>
      </c>
      <c r="Z367" s="1">
        <f t="shared" si="243"/>
        <v>101.63217226646432</v>
      </c>
      <c r="AA367" s="1">
        <f t="shared" si="266"/>
        <v>7.5820980817689499E-3</v>
      </c>
      <c r="AC367" s="1">
        <v>35.698999999999998</v>
      </c>
      <c r="AD367" s="1">
        <f t="shared" si="244"/>
        <v>4.1721342794766039E-2</v>
      </c>
      <c r="AE367" s="1">
        <v>1.66918290779E-3</v>
      </c>
      <c r="AF367" s="1">
        <v>5.1793258171499998E-4</v>
      </c>
      <c r="AG367" s="1">
        <f t="shared" si="245"/>
        <v>1.6677913702720093E-3</v>
      </c>
      <c r="AH367" s="1">
        <f t="shared" si="246"/>
        <v>-5.1806675512507431E-4</v>
      </c>
      <c r="AI367" s="1">
        <f t="shared" si="247"/>
        <v>-1.1497246151469351E-3</v>
      </c>
      <c r="AJ367" s="1">
        <f t="shared" si="248"/>
        <v>0.45060073368861919</v>
      </c>
      <c r="AK367" s="1">
        <f t="shared" si="249"/>
        <v>4.5394456994176692E-5</v>
      </c>
      <c r="AL367" s="1">
        <v>2300.1880000000001</v>
      </c>
      <c r="AM367" s="1">
        <f t="shared" si="227"/>
        <v>112.23518199496661</v>
      </c>
      <c r="AN367" s="1">
        <f t="shared" si="250"/>
        <v>112.4225230424053</v>
      </c>
      <c r="AO367" s="1">
        <f t="shared" si="267"/>
        <v>9.8874239402514264E-3</v>
      </c>
      <c r="AQ367" s="1">
        <v>35.702000000000027</v>
      </c>
      <c r="AR367" s="1">
        <f t="shared" si="251"/>
        <v>4.0967941840828484E-2</v>
      </c>
      <c r="AS367" s="1">
        <v>1.63844379131E-3</v>
      </c>
      <c r="AT367" s="1">
        <v>4.4993657502299998E-4</v>
      </c>
      <c r="AU367" s="1">
        <f t="shared" si="252"/>
        <v>1.6371030066150945E-3</v>
      </c>
      <c r="AV367" s="1">
        <f t="shared" si="253"/>
        <v>-4.5003782685619276E-4</v>
      </c>
      <c r="AW367" s="1">
        <f t="shared" si="254"/>
        <v>-1.1870651797589017E-3</v>
      </c>
      <c r="AX367" s="1">
        <f t="shared" si="255"/>
        <v>0.37911804215131428</v>
      </c>
      <c r="AY367" s="1">
        <f t="shared" si="256"/>
        <v>3.4424852866533386E-5</v>
      </c>
      <c r="AZ367" s="1">
        <v>2188.3377</v>
      </c>
      <c r="BA367" s="1">
        <f t="shared" si="228"/>
        <v>109.68911143676377</v>
      </c>
      <c r="BB367" s="1">
        <f t="shared" si="257"/>
        <v>109.86883088037163</v>
      </c>
      <c r="BC367" s="1">
        <f t="shared" si="268"/>
        <v>8.4081138225093038E-3</v>
      </c>
      <c r="BE367" s="1">
        <v>35.706000000000003</v>
      </c>
      <c r="BF367" s="1">
        <f t="shared" si="258"/>
        <v>4.6850203362252409E-2</v>
      </c>
      <c r="BG367" s="1">
        <v>1.87578843907E-3</v>
      </c>
      <c r="BH367" s="1">
        <v>5.7982793077800002E-4</v>
      </c>
      <c r="BI367" s="1">
        <f t="shared" si="259"/>
        <v>1.8740313448842073E-3</v>
      </c>
      <c r="BJ367" s="1">
        <f t="shared" si="260"/>
        <v>-5.799960960004353E-4</v>
      </c>
      <c r="BK367" s="1">
        <f t="shared" si="261"/>
        <v>-1.2940352488837719E-3</v>
      </c>
      <c r="BL367" s="1">
        <f t="shared" si="262"/>
        <v>0.44820733940650914</v>
      </c>
      <c r="BM367" s="1">
        <f t="shared" si="263"/>
        <v>7.8262072631966797E-5</v>
      </c>
      <c r="BN367" s="1">
        <v>2397.4492</v>
      </c>
      <c r="BO367" s="1">
        <f t="shared" si="229"/>
        <v>120.31524416156338</v>
      </c>
      <c r="BP367" s="1">
        <f t="shared" si="264"/>
        <v>120.54093010560554</v>
      </c>
      <c r="BQ367" s="1">
        <f t="shared" si="269"/>
        <v>1.2488101462007652E-2</v>
      </c>
    </row>
    <row r="368" spans="1:69" x14ac:dyDescent="0.25">
      <c r="A368" s="1">
        <v>35.802999999999997</v>
      </c>
      <c r="B368" s="1">
        <f t="shared" si="230"/>
        <v>5.5992123954748389E-2</v>
      </c>
      <c r="C368" s="1">
        <v>2.24334816448E-3</v>
      </c>
      <c r="D368" s="1">
        <v>6.4770929748199997E-4</v>
      </c>
      <c r="E368" s="1">
        <f t="shared" si="231"/>
        <v>2.2408356159654597E-3</v>
      </c>
      <c r="F368" s="1">
        <f t="shared" si="232"/>
        <v>-6.479191517703329E-4</v>
      </c>
      <c r="G368" s="1">
        <f t="shared" si="233"/>
        <v>-1.5929164641951268E-3</v>
      </c>
      <c r="H368" s="1">
        <f t="shared" si="234"/>
        <v>0.40675023853037723</v>
      </c>
      <c r="I368" s="1">
        <f t="shared" si="235"/>
        <v>1.1131554577336602E-4</v>
      </c>
      <c r="J368" s="1">
        <v>2752.4524999999999</v>
      </c>
      <c r="K368" s="1">
        <f t="shared" si="225"/>
        <v>137.6437808491165</v>
      </c>
      <c r="L368" s="1">
        <f t="shared" si="236"/>
        <v>137.95256377223643</v>
      </c>
      <c r="M368" s="1">
        <f t="shared" si="265"/>
        <v>1.1389368559375583E-2</v>
      </c>
      <c r="O368" s="1">
        <v>35.808999999999997</v>
      </c>
      <c r="P368" s="1">
        <f t="shared" si="237"/>
        <v>3.8139343625598211E-2</v>
      </c>
      <c r="Q368" s="1">
        <v>1.53162959032E-3</v>
      </c>
      <c r="R368" s="1">
        <v>4.8291316488800003E-4</v>
      </c>
      <c r="S368" s="1">
        <f t="shared" si="238"/>
        <v>1.5304578420227346E-3</v>
      </c>
      <c r="T368" s="1">
        <f t="shared" si="239"/>
        <v>-4.8302980500330886E-4</v>
      </c>
      <c r="U368" s="1">
        <f t="shared" si="240"/>
        <v>-1.0474280370194257E-3</v>
      </c>
      <c r="V368" s="1">
        <f t="shared" si="241"/>
        <v>0.4611579869275072</v>
      </c>
      <c r="W368" s="1">
        <f t="shared" si="242"/>
        <v>5.9511505639714716E-5</v>
      </c>
      <c r="X368" s="1">
        <v>2061.9366999999997</v>
      </c>
      <c r="Y368" s="1">
        <f t="shared" si="226"/>
        <v>101.95811578386784</v>
      </c>
      <c r="Z368" s="1">
        <f t="shared" si="243"/>
        <v>102.11427785097568</v>
      </c>
      <c r="AA368" s="1">
        <f t="shared" si="266"/>
        <v>7.3109323215431263E-3</v>
      </c>
      <c r="AC368" s="1">
        <v>35.799999999999997</v>
      </c>
      <c r="AD368" s="1">
        <f t="shared" si="244"/>
        <v>4.1725157554521289E-2</v>
      </c>
      <c r="AE368" s="1">
        <v>1.6693355282799999E-3</v>
      </c>
      <c r="AF368" s="1">
        <v>5.0266401376599995E-4</v>
      </c>
      <c r="AG368" s="1">
        <f t="shared" si="245"/>
        <v>1.6679437364234303E-3</v>
      </c>
      <c r="AH368" s="1">
        <f t="shared" si="246"/>
        <v>-5.0279039167353402E-4</v>
      </c>
      <c r="AI368" s="1">
        <f t="shared" si="247"/>
        <v>-1.1651533447498963E-3</v>
      </c>
      <c r="AJ368" s="1">
        <f t="shared" si="248"/>
        <v>0.43152293553382837</v>
      </c>
      <c r="AK368" s="1">
        <f t="shared" si="249"/>
        <v>3.9829786178118606E-5</v>
      </c>
      <c r="AL368" s="1">
        <v>2308.2930999999999</v>
      </c>
      <c r="AM368" s="1">
        <f t="shared" si="227"/>
        <v>112.63066157036974</v>
      </c>
      <c r="AN368" s="1">
        <f t="shared" si="250"/>
        <v>112.81867993530284</v>
      </c>
      <c r="AO368" s="1">
        <f t="shared" si="267"/>
        <v>9.2607273658594919E-3</v>
      </c>
      <c r="AQ368" s="1">
        <v>35.803000000000026</v>
      </c>
      <c r="AR368" s="1">
        <f t="shared" si="251"/>
        <v>4.1240693228090118E-2</v>
      </c>
      <c r="AS368" s="1">
        <v>1.64935202338E-3</v>
      </c>
      <c r="AT368" s="1">
        <v>4.6980081242499998E-4</v>
      </c>
      <c r="AU368" s="1">
        <f t="shared" si="252"/>
        <v>1.6479933360954207E-3</v>
      </c>
      <c r="AV368" s="1">
        <f t="shared" si="253"/>
        <v>-4.6991120340252632E-4</v>
      </c>
      <c r="AW368" s="1">
        <f t="shared" si="254"/>
        <v>-1.1780821326928944E-3</v>
      </c>
      <c r="AX368" s="1">
        <f t="shared" si="255"/>
        <v>0.39887813452224219</v>
      </c>
      <c r="AY368" s="1">
        <f t="shared" si="256"/>
        <v>3.7580929392637017E-5</v>
      </c>
      <c r="AZ368" s="1">
        <v>2198.8742999999999</v>
      </c>
      <c r="BA368" s="1">
        <f t="shared" si="228"/>
        <v>110.21725217645151</v>
      </c>
      <c r="BB368" s="1">
        <f t="shared" si="257"/>
        <v>110.39903922434013</v>
      </c>
      <c r="BC368" s="1">
        <f t="shared" si="268"/>
        <v>8.7557049496554667E-3</v>
      </c>
      <c r="BE368" s="1">
        <v>35.805999999999997</v>
      </c>
      <c r="BF368" s="1">
        <f t="shared" si="258"/>
        <v>4.6625136065556211E-2</v>
      </c>
      <c r="BG368" s="1">
        <v>1.8667771946599999E-3</v>
      </c>
      <c r="BH368" s="1">
        <v>6.5358832944200002E-4</v>
      </c>
      <c r="BI368" s="1">
        <f t="shared" si="259"/>
        <v>1.8650369315652427E-3</v>
      </c>
      <c r="BJ368" s="1">
        <f t="shared" si="260"/>
        <v>-6.5380201140591255E-4</v>
      </c>
      <c r="BK368" s="1">
        <f t="shared" si="261"/>
        <v>-1.2112349201593301E-3</v>
      </c>
      <c r="BL368" s="1">
        <f t="shared" si="262"/>
        <v>0.53978134259860111</v>
      </c>
      <c r="BM368" s="1">
        <f t="shared" si="263"/>
        <v>6.6248381008209229E-5</v>
      </c>
      <c r="BN368" s="1">
        <v>2401.5016999999998</v>
      </c>
      <c r="BO368" s="1">
        <f t="shared" si="229"/>
        <v>120.51861761655242</v>
      </c>
      <c r="BP368" s="1">
        <f t="shared" si="264"/>
        <v>120.74359902345095</v>
      </c>
      <c r="BQ368" s="1">
        <f t="shared" si="269"/>
        <v>1.1038742498737635E-2</v>
      </c>
    </row>
    <row r="369" spans="1:69" x14ac:dyDescent="0.25">
      <c r="A369" s="1">
        <v>35.927999999999997</v>
      </c>
      <c r="B369" s="1">
        <f t="shared" si="230"/>
        <v>5.6190491357760421E-2</v>
      </c>
      <c r="C369" s="1">
        <v>2.2512958385100001E-3</v>
      </c>
      <c r="D369" s="1">
        <v>6.0817442135899995E-4</v>
      </c>
      <c r="E369" s="1">
        <f t="shared" si="231"/>
        <v>2.2487654690621747E-3</v>
      </c>
      <c r="F369" s="1">
        <f t="shared" si="232"/>
        <v>-6.083594344396475E-4</v>
      </c>
      <c r="G369" s="1">
        <f t="shared" si="233"/>
        <v>-1.6404060346225271E-3</v>
      </c>
      <c r="H369" s="1">
        <f t="shared" si="234"/>
        <v>0.37085905659914054</v>
      </c>
      <c r="I369" s="1">
        <f t="shared" si="235"/>
        <v>1.1483899833327664E-4</v>
      </c>
      <c r="J369" s="1">
        <v>2758.1260000000002</v>
      </c>
      <c r="K369" s="1">
        <f t="shared" si="225"/>
        <v>137.92749945666648</v>
      </c>
      <c r="L369" s="1">
        <f t="shared" si="236"/>
        <v>138.23801506220934</v>
      </c>
      <c r="M369" s="1">
        <f t="shared" si="265"/>
        <v>1.1875940760384295E-2</v>
      </c>
      <c r="O369" s="1">
        <v>35.912999999999997</v>
      </c>
      <c r="P369" s="1">
        <f t="shared" si="237"/>
        <v>3.8385391507328274E-2</v>
      </c>
      <c r="Q369" s="1">
        <v>1.54151057359E-3</v>
      </c>
      <c r="R369" s="1">
        <v>4.3290527537500001E-4</v>
      </c>
      <c r="S369" s="1">
        <f t="shared" si="238"/>
        <v>1.5403236657632598E-3</v>
      </c>
      <c r="T369" s="1">
        <f t="shared" si="239"/>
        <v>-4.3299900591564752E-4</v>
      </c>
      <c r="U369" s="1">
        <f t="shared" si="240"/>
        <v>-1.1073246598476121E-3</v>
      </c>
      <c r="V369" s="1">
        <f t="shared" si="241"/>
        <v>0.3910316654333662</v>
      </c>
      <c r="W369" s="1">
        <f t="shared" si="242"/>
        <v>7.1097420074419044E-5</v>
      </c>
      <c r="X369" s="1">
        <v>2059.5051999999996</v>
      </c>
      <c r="Y369" s="1">
        <f t="shared" si="226"/>
        <v>101.83788359704636</v>
      </c>
      <c r="Z369" s="1">
        <f t="shared" si="243"/>
        <v>101.99486777140324</v>
      </c>
      <c r="AA369" s="1">
        <f t="shared" si="266"/>
        <v>8.4933278698038697E-3</v>
      </c>
      <c r="AC369" s="1">
        <v>35.899000000000001</v>
      </c>
      <c r="AD369" s="1">
        <f t="shared" si="244"/>
        <v>4.1891098145537507E-2</v>
      </c>
      <c r="AE369" s="1">
        <v>1.67597446125E-3</v>
      </c>
      <c r="AF369" s="1">
        <v>5.1929155597500005E-4</v>
      </c>
      <c r="AG369" s="1">
        <f t="shared" si="245"/>
        <v>1.6745715832923228E-3</v>
      </c>
      <c r="AH369" s="1">
        <f t="shared" si="246"/>
        <v>-5.1942643453123719E-4</v>
      </c>
      <c r="AI369" s="1">
        <f t="shared" si="247"/>
        <v>-1.1551451487610857E-3</v>
      </c>
      <c r="AJ369" s="1">
        <f t="shared" si="248"/>
        <v>0.44966334757872767</v>
      </c>
      <c r="AK369" s="1">
        <f t="shared" si="249"/>
        <v>4.4731814983650121E-5</v>
      </c>
      <c r="AL369" s="1">
        <v>2310.7246</v>
      </c>
      <c r="AM369" s="1">
        <f t="shared" si="227"/>
        <v>112.74930397917319</v>
      </c>
      <c r="AN369" s="1">
        <f t="shared" si="250"/>
        <v>112.938268933166</v>
      </c>
      <c r="AO369" s="1">
        <f t="shared" si="267"/>
        <v>9.8140608990605616E-3</v>
      </c>
      <c r="AQ369" s="1">
        <v>35.900000000000006</v>
      </c>
      <c r="AR369" s="1">
        <f t="shared" si="251"/>
        <v>4.1442870583165682E-2</v>
      </c>
      <c r="AS369" s="1">
        <v>1.65743776597E-3</v>
      </c>
      <c r="AT369" s="1">
        <v>4.9469090299699998E-4</v>
      </c>
      <c r="AU369" s="1">
        <f t="shared" si="252"/>
        <v>1.6560657318274985E-3</v>
      </c>
      <c r="AV369" s="1">
        <f t="shared" si="253"/>
        <v>-4.9481330291019788E-4</v>
      </c>
      <c r="AW369" s="1">
        <f t="shared" si="254"/>
        <v>-1.1612524289173008E-3</v>
      </c>
      <c r="AX369" s="1">
        <f t="shared" si="255"/>
        <v>0.42610313708582676</v>
      </c>
      <c r="AY369" s="1">
        <f t="shared" si="256"/>
        <v>3.9704261008362491E-5</v>
      </c>
      <c r="AZ369" s="1">
        <v>2206.9794000000002</v>
      </c>
      <c r="BA369" s="1">
        <f t="shared" si="228"/>
        <v>110.62351544062054</v>
      </c>
      <c r="BB369" s="1">
        <f t="shared" si="257"/>
        <v>110.80686703291617</v>
      </c>
      <c r="BC369" s="1">
        <f t="shared" si="268"/>
        <v>8.9905516968260858E-3</v>
      </c>
      <c r="BE369" s="1">
        <v>35.902999999999992</v>
      </c>
      <c r="BF369" s="1">
        <f t="shared" si="258"/>
        <v>4.6922684533761229E-2</v>
      </c>
      <c r="BG369" s="1">
        <v>1.8786904402100001E-3</v>
      </c>
      <c r="BH369" s="1">
        <v>6.39467325527E-4</v>
      </c>
      <c r="BI369" s="1">
        <f t="shared" si="259"/>
        <v>1.8769279084806241E-3</v>
      </c>
      <c r="BJ369" s="1">
        <f t="shared" si="260"/>
        <v>-6.3967187196236361E-4</v>
      </c>
      <c r="BK369" s="1">
        <f t="shared" si="261"/>
        <v>-1.2372560365182606E-3</v>
      </c>
      <c r="BL369" s="1">
        <f t="shared" si="262"/>
        <v>0.51700848739639405</v>
      </c>
      <c r="BM369" s="1">
        <f t="shared" si="263"/>
        <v>7.3261147591488105E-5</v>
      </c>
      <c r="BN369" s="1">
        <v>2407.9857999999999</v>
      </c>
      <c r="BO369" s="1">
        <f t="shared" si="229"/>
        <v>120.84402016300388</v>
      </c>
      <c r="BP369" s="1">
        <f t="shared" si="264"/>
        <v>121.07104866844065</v>
      </c>
      <c r="BQ369" s="1">
        <f t="shared" si="269"/>
        <v>1.1886637339078162E-2</v>
      </c>
    </row>
    <row r="370" spans="1:69" x14ac:dyDescent="0.25">
      <c r="A370" s="1">
        <v>36.012999999999991</v>
      </c>
      <c r="B370" s="1">
        <f t="shared" si="230"/>
        <v>5.6436540159054881E-2</v>
      </c>
      <c r="C370" s="1">
        <v>2.2611538879599999E-3</v>
      </c>
      <c r="D370" s="1">
        <v>6.2450917903299999E-4</v>
      </c>
      <c r="E370" s="1">
        <f t="shared" si="231"/>
        <v>2.2586013266059973E-3</v>
      </c>
      <c r="F370" s="1">
        <f t="shared" si="232"/>
        <v>-6.247042661170324E-4</v>
      </c>
      <c r="G370" s="1">
        <f t="shared" si="233"/>
        <v>-1.633897060488965E-3</v>
      </c>
      <c r="H370" s="1">
        <f t="shared" si="234"/>
        <v>0.38234003917607973</v>
      </c>
      <c r="I370" s="1">
        <f t="shared" si="235"/>
        <v>1.0709540721521226E-4</v>
      </c>
      <c r="J370" s="1">
        <v>2780.8202999999999</v>
      </c>
      <c r="K370" s="1">
        <f t="shared" si="225"/>
        <v>139.06238888917224</v>
      </c>
      <c r="L370" s="1">
        <f t="shared" si="236"/>
        <v>139.376830350478</v>
      </c>
      <c r="M370" s="1">
        <f t="shared" si="265"/>
        <v>1.0801072834794045E-2</v>
      </c>
      <c r="O370" s="1">
        <v>35.998999999999995</v>
      </c>
      <c r="P370" s="1">
        <f t="shared" si="237"/>
        <v>3.8469313961976372E-2</v>
      </c>
      <c r="Q370" s="1">
        <v>1.5448807971599999E-3</v>
      </c>
      <c r="R370" s="1">
        <v>4.9443537136500005E-4</v>
      </c>
      <c r="S370" s="1">
        <f t="shared" si="238"/>
        <v>1.5436886964324513E-3</v>
      </c>
      <c r="T370" s="1">
        <f t="shared" si="239"/>
        <v>-4.9455764483906394E-4</v>
      </c>
      <c r="U370" s="1">
        <f t="shared" si="240"/>
        <v>-1.0491310515933874E-3</v>
      </c>
      <c r="V370" s="1">
        <f t="shared" si="241"/>
        <v>0.47139739509944473</v>
      </c>
      <c r="W370" s="1">
        <f t="shared" si="242"/>
        <v>6.0580494465403483E-5</v>
      </c>
      <c r="X370" s="1">
        <v>2078.9573999999998</v>
      </c>
      <c r="Y370" s="1">
        <f t="shared" si="226"/>
        <v>102.79975098116681</v>
      </c>
      <c r="Z370" s="1">
        <f t="shared" si="243"/>
        <v>102.95856434241045</v>
      </c>
      <c r="AA370" s="1">
        <f t="shared" si="266"/>
        <v>7.41558787037717E-3</v>
      </c>
      <c r="AC370" s="1">
        <v>36</v>
      </c>
      <c r="AD370" s="1">
        <f t="shared" si="244"/>
        <v>4.2181014061335967E-2</v>
      </c>
      <c r="AE370" s="1">
        <v>1.6875733854200001E-3</v>
      </c>
      <c r="AF370" s="1">
        <v>5.2528706146399995E-4</v>
      </c>
      <c r="AG370" s="1">
        <f t="shared" si="245"/>
        <v>1.6861510334451586E-3</v>
      </c>
      <c r="AH370" s="1">
        <f t="shared" si="246"/>
        <v>-5.2542507304509367E-4</v>
      </c>
      <c r="AI370" s="1">
        <f t="shared" si="247"/>
        <v>-1.1607259604000651E-3</v>
      </c>
      <c r="AJ370" s="1">
        <f t="shared" si="248"/>
        <v>0.45266935605023989</v>
      </c>
      <c r="AK370" s="1">
        <f t="shared" si="249"/>
        <v>4.7717016325615627E-5</v>
      </c>
      <c r="AL370" s="1">
        <v>2322.8823000000002</v>
      </c>
      <c r="AM370" s="1">
        <f t="shared" si="227"/>
        <v>113.34252578197375</v>
      </c>
      <c r="AN370" s="1">
        <f t="shared" si="250"/>
        <v>113.53379961191969</v>
      </c>
      <c r="AO370" s="1">
        <f t="shared" si="267"/>
        <v>1.0152093260529809E-2</v>
      </c>
      <c r="AQ370" s="1">
        <v>36</v>
      </c>
      <c r="AR370" s="1">
        <f t="shared" si="251"/>
        <v>4.1580199586500152E-2</v>
      </c>
      <c r="AS370" s="1">
        <v>1.66293000802E-3</v>
      </c>
      <c r="AT370" s="1">
        <v>4.9684487748899995E-4</v>
      </c>
      <c r="AU370" s="1">
        <f t="shared" si="252"/>
        <v>1.6615488708584853E-3</v>
      </c>
      <c r="AV370" s="1">
        <f t="shared" si="253"/>
        <v>-4.9696834580325905E-4</v>
      </c>
      <c r="AW370" s="1">
        <f t="shared" si="254"/>
        <v>-1.1645805250552262E-3</v>
      </c>
      <c r="AX370" s="1">
        <f t="shared" si="255"/>
        <v>0.42673592346024508</v>
      </c>
      <c r="AY370" s="1">
        <f t="shared" si="256"/>
        <v>4.4584934931685746E-5</v>
      </c>
      <c r="AZ370" s="1">
        <v>2207.7899000000002</v>
      </c>
      <c r="BA370" s="1">
        <f t="shared" si="228"/>
        <v>110.66414126579346</v>
      </c>
      <c r="BB370" s="1">
        <f t="shared" si="257"/>
        <v>110.84816798711611</v>
      </c>
      <c r="BC370" s="1">
        <f t="shared" si="268"/>
        <v>9.5314646715238729E-3</v>
      </c>
      <c r="BE370" s="1">
        <v>36.006999999999991</v>
      </c>
      <c r="BF370" s="1">
        <f t="shared" si="258"/>
        <v>4.7027588584838916E-2</v>
      </c>
      <c r="BG370" s="1">
        <v>1.8828905886E-3</v>
      </c>
      <c r="BH370" s="1">
        <v>6.5295724198199999E-4</v>
      </c>
      <c r="BI370" s="1">
        <f t="shared" si="259"/>
        <v>1.8811201721009559E-3</v>
      </c>
      <c r="BJ370" s="1">
        <f t="shared" si="260"/>
        <v>-6.5317051140419038E-4</v>
      </c>
      <c r="BK370" s="1">
        <f t="shared" si="261"/>
        <v>-1.2279496606967654E-3</v>
      </c>
      <c r="BL370" s="1">
        <f t="shared" si="262"/>
        <v>0.53191961552688338</v>
      </c>
      <c r="BM370" s="1">
        <f t="shared" si="263"/>
        <v>7.1981912747875586E-5</v>
      </c>
      <c r="BN370" s="1">
        <v>2415.2804000000001</v>
      </c>
      <c r="BO370" s="1">
        <f t="shared" si="229"/>
        <v>121.21009740045315</v>
      </c>
      <c r="BP370" s="1">
        <f t="shared" si="264"/>
        <v>121.43832275209175</v>
      </c>
      <c r="BQ370" s="1">
        <f t="shared" si="269"/>
        <v>1.1731524120166304E-2</v>
      </c>
    </row>
    <row r="371" spans="1:69" x14ac:dyDescent="0.25">
      <c r="A371" s="1">
        <v>36.106999999999999</v>
      </c>
      <c r="B371" s="1">
        <f t="shared" si="230"/>
        <v>5.6472779184118374E-2</v>
      </c>
      <c r="C371" s="1">
        <v>2.26260581985E-3</v>
      </c>
      <c r="D371" s="1">
        <v>6.1677582561999995E-4</v>
      </c>
      <c r="E371" s="1">
        <f t="shared" si="231"/>
        <v>2.2600499818120224E-3</v>
      </c>
      <c r="F371" s="1">
        <f t="shared" si="232"/>
        <v>-6.1696611007548946E-4</v>
      </c>
      <c r="G371" s="1">
        <f t="shared" si="233"/>
        <v>-1.6430838717365328E-3</v>
      </c>
      <c r="H371" s="1">
        <f t="shared" si="234"/>
        <v>0.3754927674041581</v>
      </c>
      <c r="I371" s="1">
        <f t="shared" si="235"/>
        <v>1.1042218700972649E-4</v>
      </c>
      <c r="J371" s="1">
        <v>2778.3888000000002</v>
      </c>
      <c r="K371" s="1">
        <f t="shared" si="225"/>
        <v>138.94079520022228</v>
      </c>
      <c r="L371" s="1">
        <f t="shared" si="236"/>
        <v>139.25516345205691</v>
      </c>
      <c r="M371" s="1">
        <f t="shared" si="265"/>
        <v>1.1264546478337788E-2</v>
      </c>
      <c r="O371" s="1">
        <v>36.11</v>
      </c>
      <c r="P371" s="1">
        <f t="shared" si="237"/>
        <v>3.8574218479471387E-2</v>
      </c>
      <c r="Q371" s="1">
        <v>1.54909363482E-3</v>
      </c>
      <c r="R371" s="1">
        <v>4.69901715405E-4</v>
      </c>
      <c r="S371" s="1">
        <f t="shared" si="238"/>
        <v>1.5478950269527502E-3</v>
      </c>
      <c r="T371" s="1">
        <f t="shared" si="239"/>
        <v>-4.7001215381417625E-4</v>
      </c>
      <c r="U371" s="1">
        <f t="shared" si="240"/>
        <v>-1.0778828731385741E-3</v>
      </c>
      <c r="V371" s="1">
        <f t="shared" si="241"/>
        <v>0.43605123110046007</v>
      </c>
      <c r="W371" s="1">
        <f t="shared" si="242"/>
        <v>6.7671684529303734E-5</v>
      </c>
      <c r="X371" s="1">
        <v>2074.9047999999998</v>
      </c>
      <c r="Y371" s="1">
        <f t="shared" si="226"/>
        <v>102.59935905835673</v>
      </c>
      <c r="Z371" s="1">
        <f t="shared" si="243"/>
        <v>102.75829507241063</v>
      </c>
      <c r="AA371" s="1">
        <f t="shared" si="266"/>
        <v>8.1449765451067427E-3</v>
      </c>
      <c r="AC371" s="1">
        <v>36.099999999999994</v>
      </c>
      <c r="AD371" s="1">
        <f t="shared" si="244"/>
        <v>4.2413711491981358E-2</v>
      </c>
      <c r="AE371" s="1">
        <v>1.6968831187100001E-3</v>
      </c>
      <c r="AF371" s="1">
        <v>5.2057061111599997E-4</v>
      </c>
      <c r="AG371" s="1">
        <f t="shared" si="245"/>
        <v>1.6954450391562391E-3</v>
      </c>
      <c r="AH371" s="1">
        <f t="shared" si="246"/>
        <v>-5.20706155038731E-4</v>
      </c>
      <c r="AI371" s="1">
        <f t="shared" si="247"/>
        <v>-1.1747388841175082E-3</v>
      </c>
      <c r="AJ371" s="1">
        <f t="shared" si="248"/>
        <v>0.44325267689585152</v>
      </c>
      <c r="AK371" s="1">
        <f t="shared" si="249"/>
        <v>5.3565668477680971E-5</v>
      </c>
      <c r="AL371" s="1">
        <v>2327.7453</v>
      </c>
      <c r="AM371" s="1">
        <f t="shared" si="227"/>
        <v>113.57981059958061</v>
      </c>
      <c r="AN371" s="1">
        <f t="shared" si="250"/>
        <v>113.77254226281333</v>
      </c>
      <c r="AO371" s="1">
        <f t="shared" si="267"/>
        <v>1.0816811123321687E-2</v>
      </c>
      <c r="AQ371" s="1">
        <v>36.105000000000018</v>
      </c>
      <c r="AR371" s="1">
        <f t="shared" si="251"/>
        <v>4.2036056311791123E-2</v>
      </c>
      <c r="AS371" s="1">
        <v>1.6811612295E-3</v>
      </c>
      <c r="AT371" s="1">
        <v>4.7865594388000002E-4</v>
      </c>
      <c r="AU371" s="1">
        <f t="shared" si="252"/>
        <v>1.6797496597896345E-3</v>
      </c>
      <c r="AV371" s="1">
        <f t="shared" si="253"/>
        <v>-4.787705362045983E-4</v>
      </c>
      <c r="AW371" s="1">
        <f t="shared" si="254"/>
        <v>-1.2009791235850363E-3</v>
      </c>
      <c r="AX371" s="1">
        <f t="shared" si="255"/>
        <v>0.3986501736811402</v>
      </c>
      <c r="AY371" s="1">
        <f t="shared" si="256"/>
        <v>5.088388403845295E-5</v>
      </c>
      <c r="AZ371" s="1">
        <v>2224.0001000000002</v>
      </c>
      <c r="BA371" s="1">
        <f t="shared" si="228"/>
        <v>111.47666779413149</v>
      </c>
      <c r="BB371" s="1">
        <f t="shared" si="257"/>
        <v>111.66407804602083</v>
      </c>
      <c r="BC371" s="1">
        <f t="shared" si="268"/>
        <v>1.0232261328221469E-2</v>
      </c>
      <c r="BE371" s="1">
        <v>36.105999999999995</v>
      </c>
      <c r="BF371" s="1">
        <f t="shared" si="258"/>
        <v>4.681778048243377E-2</v>
      </c>
      <c r="BG371" s="1">
        <v>1.8744902918099999E-3</v>
      </c>
      <c r="BH371" s="1">
        <v>6.4498954452600003E-4</v>
      </c>
      <c r="BI371" s="1">
        <f t="shared" si="259"/>
        <v>1.872735627275171E-3</v>
      </c>
      <c r="BJ371" s="1">
        <f t="shared" si="260"/>
        <v>-6.4519763976655258E-4</v>
      </c>
      <c r="BK371" s="1">
        <f t="shared" si="261"/>
        <v>-1.2275379875086184E-3</v>
      </c>
      <c r="BL371" s="1">
        <f t="shared" si="262"/>
        <v>0.52560299260150001</v>
      </c>
      <c r="BM371" s="1">
        <f t="shared" si="263"/>
        <v>5.7541554771782695E-5</v>
      </c>
      <c r="BN371" s="1">
        <v>2423.3854999999999</v>
      </c>
      <c r="BO371" s="1">
        <f t="shared" si="229"/>
        <v>121.61684932890022</v>
      </c>
      <c r="BP371" s="1">
        <f t="shared" si="264"/>
        <v>121.84481893228775</v>
      </c>
      <c r="BQ371" s="1">
        <f t="shared" si="269"/>
        <v>9.9749762924308209E-3</v>
      </c>
    </row>
    <row r="372" spans="1:69" x14ac:dyDescent="0.25">
      <c r="A372" s="1">
        <v>36.227999999999994</v>
      </c>
      <c r="B372" s="1">
        <f t="shared" si="230"/>
        <v>5.6562423700195548E-2</v>
      </c>
      <c r="C372" s="1">
        <v>2.2661974653599998E-3</v>
      </c>
      <c r="D372" s="1">
        <v>6.4242217922599995E-4</v>
      </c>
      <c r="E372" s="1">
        <f t="shared" si="231"/>
        <v>2.2636335127685348E-3</v>
      </c>
      <c r="F372" s="1">
        <f t="shared" si="232"/>
        <v>-6.4262862077405609E-4</v>
      </c>
      <c r="G372" s="1">
        <f t="shared" si="233"/>
        <v>-1.6210048919944788E-3</v>
      </c>
      <c r="H372" s="1">
        <f t="shared" si="234"/>
        <v>0.39643842159129333</v>
      </c>
      <c r="I372" s="1">
        <f t="shared" si="235"/>
        <v>1.0647294483484256E-4</v>
      </c>
      <c r="J372" s="1">
        <v>2788.1149</v>
      </c>
      <c r="K372" s="1">
        <f t="shared" si="225"/>
        <v>139.42717495679085</v>
      </c>
      <c r="L372" s="1">
        <f t="shared" si="236"/>
        <v>139.74314446728022</v>
      </c>
      <c r="M372" s="1">
        <f t="shared" si="265"/>
        <v>1.0713630536159638E-2</v>
      </c>
      <c r="O372" s="1">
        <v>36.213999999999999</v>
      </c>
      <c r="P372" s="1">
        <f t="shared" si="237"/>
        <v>3.8433075115485348E-2</v>
      </c>
      <c r="Q372" s="1">
        <v>1.54342548922E-3</v>
      </c>
      <c r="R372" s="1">
        <v>4.9318122910300001E-4</v>
      </c>
      <c r="S372" s="1">
        <f t="shared" si="238"/>
        <v>1.5422356322459252E-3</v>
      </c>
      <c r="T372" s="1">
        <f t="shared" si="239"/>
        <v>-4.9330288296530519E-4</v>
      </c>
      <c r="U372" s="1">
        <f t="shared" si="240"/>
        <v>-1.04893274928062E-3</v>
      </c>
      <c r="V372" s="1">
        <f t="shared" si="241"/>
        <v>0.47029028629683134</v>
      </c>
      <c r="W372" s="1">
        <f t="shared" si="242"/>
        <v>5.6816777089312934E-5</v>
      </c>
      <c r="X372" s="1">
        <v>2082.1994</v>
      </c>
      <c r="Y372" s="1">
        <f t="shared" si="226"/>
        <v>102.96006056359546</v>
      </c>
      <c r="Z372" s="1">
        <f t="shared" si="243"/>
        <v>103.11897174544094</v>
      </c>
      <c r="AA372" s="1">
        <f t="shared" si="266"/>
        <v>7.0275872074537088E-3</v>
      </c>
      <c r="AC372" s="1">
        <v>36.200000000000003</v>
      </c>
      <c r="AD372" s="1">
        <f t="shared" si="244"/>
        <v>4.2449950254068392E-2</v>
      </c>
      <c r="AE372" s="1">
        <v>1.6983329551299999E-3</v>
      </c>
      <c r="AF372" s="1">
        <v>5.1497481763399997E-4</v>
      </c>
      <c r="AG372" s="1">
        <f t="shared" si="245"/>
        <v>1.6968924184934751E-3</v>
      </c>
      <c r="AH372" s="1">
        <f t="shared" si="246"/>
        <v>-5.1510746270656339E-4</v>
      </c>
      <c r="AI372" s="1">
        <f t="shared" si="247"/>
        <v>-1.1817849557869118E-3</v>
      </c>
      <c r="AJ372" s="1">
        <f t="shared" si="248"/>
        <v>0.43587241501443064</v>
      </c>
      <c r="AK372" s="1">
        <f t="shared" si="249"/>
        <v>4.4720137806844541E-5</v>
      </c>
      <c r="AL372" s="1">
        <v>2342.3344999999999</v>
      </c>
      <c r="AM372" s="1">
        <f t="shared" si="227"/>
        <v>114.29167481118461</v>
      </c>
      <c r="AN372" s="1">
        <f t="shared" si="250"/>
        <v>114.48578012901345</v>
      </c>
      <c r="AO372" s="1">
        <f t="shared" si="267"/>
        <v>9.8072781275264E-3</v>
      </c>
      <c r="AQ372" s="1">
        <v>36.201000000000022</v>
      </c>
      <c r="AR372" s="1">
        <f t="shared" si="251"/>
        <v>4.1969298429656209E-2</v>
      </c>
      <c r="AS372" s="1">
        <v>1.6784913605099999E-3</v>
      </c>
      <c r="AT372" s="1">
        <v>4.6724796993699997E-4</v>
      </c>
      <c r="AU372" s="1">
        <f t="shared" si="252"/>
        <v>1.6770842681944082E-3</v>
      </c>
      <c r="AV372" s="1">
        <f t="shared" si="253"/>
        <v>-4.6735716428494503E-4</v>
      </c>
      <c r="AW372" s="1">
        <f t="shared" si="254"/>
        <v>-1.2097271039094631E-3</v>
      </c>
      <c r="AX372" s="1">
        <f t="shared" si="255"/>
        <v>0.38633272146634684</v>
      </c>
      <c r="AY372" s="1">
        <f t="shared" si="256"/>
        <v>4.7629222431972785E-5</v>
      </c>
      <c r="AZ372" s="1">
        <v>2224.8105999999998</v>
      </c>
      <c r="BA372" s="1">
        <f t="shared" si="228"/>
        <v>111.51729361930438</v>
      </c>
      <c r="BB372" s="1">
        <f t="shared" si="257"/>
        <v>111.70447443319183</v>
      </c>
      <c r="BC372" s="1">
        <f t="shared" si="268"/>
        <v>9.8687668022968966E-3</v>
      </c>
      <c r="BE372" s="1">
        <v>36.200000000000003</v>
      </c>
      <c r="BF372" s="1">
        <f t="shared" si="258"/>
        <v>4.7069548460777252E-2</v>
      </c>
      <c r="BG372" s="1">
        <v>1.8845705781100001E-3</v>
      </c>
      <c r="BH372" s="1">
        <v>6.8435468710999995E-4</v>
      </c>
      <c r="BI372" s="1">
        <f t="shared" si="259"/>
        <v>1.882797002913644E-3</v>
      </c>
      <c r="BJ372" s="1">
        <f t="shared" si="260"/>
        <v>-6.8458896467098087E-4</v>
      </c>
      <c r="BK372" s="1">
        <f t="shared" si="261"/>
        <v>-1.198208038242663E-3</v>
      </c>
      <c r="BL372" s="1">
        <f t="shared" si="262"/>
        <v>0.57134399271350644</v>
      </c>
      <c r="BM372" s="1">
        <f t="shared" si="263"/>
        <v>5.7870968254907689E-5</v>
      </c>
      <c r="BN372" s="1">
        <v>2436.3537000000001</v>
      </c>
      <c r="BO372" s="1">
        <f t="shared" si="229"/>
        <v>122.26765442180313</v>
      </c>
      <c r="BP372" s="1">
        <f t="shared" si="264"/>
        <v>122.49807644598098</v>
      </c>
      <c r="BQ372" s="1">
        <f t="shared" si="269"/>
        <v>1.0015221214552521E-2</v>
      </c>
    </row>
    <row r="373" spans="1:69" x14ac:dyDescent="0.25">
      <c r="A373" s="1">
        <v>36.317999999999998</v>
      </c>
      <c r="B373" s="1">
        <f t="shared" si="230"/>
        <v>5.65719599800018E-2</v>
      </c>
      <c r="C373" s="1">
        <v>2.2665795404500002E-3</v>
      </c>
      <c r="D373" s="1">
        <v>6.4321130048500003E-4</v>
      </c>
      <c r="E373" s="1">
        <f t="shared" si="231"/>
        <v>2.2640147238860518E-3</v>
      </c>
      <c r="F373" s="1">
        <f t="shared" si="232"/>
        <v>-6.434182496195892E-4</v>
      </c>
      <c r="G373" s="1">
        <f t="shared" si="233"/>
        <v>-1.6205964742664627E-3</v>
      </c>
      <c r="H373" s="1">
        <f t="shared" si="234"/>
        <v>0.39702557659260751</v>
      </c>
      <c r="I373" s="1">
        <f t="shared" si="235"/>
        <v>1.0120950972977369E-4</v>
      </c>
      <c r="J373" s="1">
        <v>2795.4095000000002</v>
      </c>
      <c r="K373" s="1">
        <f t="shared" si="225"/>
        <v>139.79196102440946</v>
      </c>
      <c r="L373" s="1">
        <f t="shared" si="236"/>
        <v>140.10881062318677</v>
      </c>
      <c r="M373" s="1">
        <f t="shared" si="265"/>
        <v>9.977139233836977E-3</v>
      </c>
      <c r="O373" s="1">
        <v>36.299999999999997</v>
      </c>
      <c r="P373" s="1">
        <f t="shared" si="237"/>
        <v>3.9039612697870353E-2</v>
      </c>
      <c r="Q373" s="1">
        <v>1.5677832998299999E-3</v>
      </c>
      <c r="R373" s="1">
        <v>4.9953022971699996E-4</v>
      </c>
      <c r="S373" s="1">
        <f t="shared" si="238"/>
        <v>1.5665556105919898E-3</v>
      </c>
      <c r="T373" s="1">
        <f t="shared" si="239"/>
        <v>-4.9965503650715656E-4</v>
      </c>
      <c r="U373" s="1">
        <f t="shared" si="240"/>
        <v>-1.0669005740848332E-3</v>
      </c>
      <c r="V373" s="1">
        <f t="shared" si="241"/>
        <v>0.4683238988185483</v>
      </c>
      <c r="W373" s="1">
        <f t="shared" si="242"/>
        <v>7.5896613204059788E-5</v>
      </c>
      <c r="X373" s="1">
        <v>2089.4939999999997</v>
      </c>
      <c r="Y373" s="1">
        <f t="shared" si="226"/>
        <v>103.3207620688342</v>
      </c>
      <c r="Z373" s="1">
        <f t="shared" si="243"/>
        <v>103.48274663413143</v>
      </c>
      <c r="AA373" s="1">
        <f t="shared" si="266"/>
        <v>8.9985506713073718E-3</v>
      </c>
      <c r="AC373" s="1">
        <v>36.299999999999997</v>
      </c>
      <c r="AD373" s="1">
        <f t="shared" si="244"/>
        <v>4.2610167250613715E-2</v>
      </c>
      <c r="AE373" s="1">
        <v>1.7047428991599999E-3</v>
      </c>
      <c r="AF373" s="1">
        <v>5.3711823420600003E-4</v>
      </c>
      <c r="AG373" s="1">
        <f t="shared" si="245"/>
        <v>1.7032914742871499E-3</v>
      </c>
      <c r="AH373" s="1">
        <f t="shared" si="246"/>
        <v>-5.3726253387771932E-4</v>
      </c>
      <c r="AI373" s="1">
        <f t="shared" si="247"/>
        <v>-1.1660289404094306E-3</v>
      </c>
      <c r="AJ373" s="1">
        <f t="shared" si="248"/>
        <v>0.46076260653450762</v>
      </c>
      <c r="AK373" s="1">
        <f t="shared" si="249"/>
        <v>5.1108621224087809E-5</v>
      </c>
      <c r="AL373" s="1">
        <v>2342.3344999999999</v>
      </c>
      <c r="AM373" s="1">
        <f t="shared" si="227"/>
        <v>114.29167481118461</v>
      </c>
      <c r="AN373" s="1">
        <f t="shared" si="250"/>
        <v>114.48651273225207</v>
      </c>
      <c r="AO373" s="1">
        <f t="shared" si="267"/>
        <v>1.0538670975502581E-2</v>
      </c>
      <c r="AQ373" s="1">
        <v>36.297000000000025</v>
      </c>
      <c r="AR373" s="1">
        <f t="shared" si="251"/>
        <v>4.2295455540478484E-2</v>
      </c>
      <c r="AS373" s="1">
        <v>1.6915354644899999E-3</v>
      </c>
      <c r="AT373" s="1">
        <v>4.7323116450599998E-4</v>
      </c>
      <c r="AU373" s="1">
        <f t="shared" si="252"/>
        <v>1.6901064296579312E-3</v>
      </c>
      <c r="AV373" s="1">
        <f t="shared" si="253"/>
        <v>-4.733431737124602E-4</v>
      </c>
      <c r="AW373" s="1">
        <f t="shared" si="254"/>
        <v>-1.216763255945471E-3</v>
      </c>
      <c r="AX373" s="1">
        <f t="shared" si="255"/>
        <v>0.38901830031402013</v>
      </c>
      <c r="AY373" s="1">
        <f t="shared" si="256"/>
        <v>5.6474756384101554E-5</v>
      </c>
      <c r="AZ373" s="1">
        <v>2230.4841999999999</v>
      </c>
      <c r="BA373" s="1">
        <f t="shared" si="228"/>
        <v>111.80167940795465</v>
      </c>
      <c r="BB373" s="1">
        <f t="shared" si="257"/>
        <v>111.99079591366275</v>
      </c>
      <c r="BC373" s="1">
        <f t="shared" si="268"/>
        <v>1.085811885668876E-2</v>
      </c>
      <c r="BE373" s="1">
        <v>36.307000000000002</v>
      </c>
      <c r="BF373" s="1">
        <f t="shared" si="258"/>
        <v>4.7473908379283891E-2</v>
      </c>
      <c r="BG373" s="1">
        <v>1.9007603405E-3</v>
      </c>
      <c r="BH373" s="1">
        <v>6.5532384906000002E-4</v>
      </c>
      <c r="BI373" s="1">
        <f t="shared" si="259"/>
        <v>1.8989561813848707E-3</v>
      </c>
      <c r="BJ373" s="1">
        <f t="shared" si="260"/>
        <v>-6.5553866758914509E-4</v>
      </c>
      <c r="BK373" s="1">
        <f t="shared" si="261"/>
        <v>-1.2434175137957257E-3</v>
      </c>
      <c r="BL373" s="1">
        <f t="shared" si="262"/>
        <v>0.52720720137519306</v>
      </c>
      <c r="BM373" s="1">
        <f t="shared" si="263"/>
        <v>6.9750910864117138E-5</v>
      </c>
      <c r="BN373" s="1">
        <v>2442.0272</v>
      </c>
      <c r="BO373" s="1">
        <f t="shared" si="229"/>
        <v>122.55237725878779</v>
      </c>
      <c r="BP373" s="1">
        <f t="shared" si="264"/>
        <v>122.78531995711528</v>
      </c>
      <c r="BQ373" s="1">
        <f t="shared" si="269"/>
        <v>1.1472197550682899E-2</v>
      </c>
    </row>
    <row r="374" spans="1:69" x14ac:dyDescent="0.25">
      <c r="A374" s="1">
        <v>36.406999999999996</v>
      </c>
      <c r="B374" s="1">
        <f t="shared" si="230"/>
        <v>5.675316091706363E-2</v>
      </c>
      <c r="C374" s="1">
        <v>2.2738394327500001E-3</v>
      </c>
      <c r="D374" s="1">
        <v>6.5512699074999996E-4</v>
      </c>
      <c r="E374" s="1">
        <f t="shared" si="231"/>
        <v>2.271258172041359E-3</v>
      </c>
      <c r="F374" s="1">
        <f t="shared" si="232"/>
        <v>-6.5534168020801907E-4</v>
      </c>
      <c r="G374" s="1">
        <f t="shared" si="233"/>
        <v>-1.6159164918333399E-3</v>
      </c>
      <c r="H374" s="1">
        <f t="shared" si="234"/>
        <v>0.40555417530549515</v>
      </c>
      <c r="I374" s="1">
        <f t="shared" si="235"/>
        <v>9.714956212144004E-5</v>
      </c>
      <c r="J374" s="1">
        <v>2809.9987000000001</v>
      </c>
      <c r="K374" s="1">
        <f t="shared" si="225"/>
        <v>140.52153315964662</v>
      </c>
      <c r="L374" s="1">
        <f t="shared" si="236"/>
        <v>140.84105656289552</v>
      </c>
      <c r="M374" s="1">
        <f t="shared" si="265"/>
        <v>9.4068183631650822E-3</v>
      </c>
      <c r="O374" s="1">
        <v>36.406999999999996</v>
      </c>
      <c r="P374" s="1">
        <f t="shared" si="237"/>
        <v>3.9186478442813921E-2</v>
      </c>
      <c r="Q374" s="1">
        <v>1.57368124928E-3</v>
      </c>
      <c r="R374" s="1">
        <v>4.8871344188199995E-4</v>
      </c>
      <c r="S374" s="1">
        <f t="shared" si="238"/>
        <v>1.5724443104709917E-3</v>
      </c>
      <c r="T374" s="1">
        <f t="shared" si="239"/>
        <v>-4.8883290121859533E-4</v>
      </c>
      <c r="U374" s="1">
        <f t="shared" si="240"/>
        <v>-1.0836114092523962E-3</v>
      </c>
      <c r="V374" s="1">
        <f t="shared" si="241"/>
        <v>0.4511145758015323</v>
      </c>
      <c r="W374" s="1">
        <f t="shared" si="242"/>
        <v>7.3681318955867063E-5</v>
      </c>
      <c r="X374" s="1">
        <v>2100.8411999999998</v>
      </c>
      <c r="Y374" s="1">
        <f t="shared" si="226"/>
        <v>103.88185549688303</v>
      </c>
      <c r="Z374" s="1">
        <f t="shared" si="243"/>
        <v>104.04533242501888</v>
      </c>
      <c r="AA374" s="1">
        <f t="shared" si="266"/>
        <v>8.7686827913682607E-3</v>
      </c>
      <c r="AC374" s="1">
        <v>36.400999999999996</v>
      </c>
      <c r="AD374" s="1">
        <f t="shared" si="244"/>
        <v>4.2913436280393583E-2</v>
      </c>
      <c r="AE374" s="1">
        <v>1.7168760532500001E-3</v>
      </c>
      <c r="AF374" s="1">
        <v>5.5422546574800005E-4</v>
      </c>
      <c r="AG374" s="1">
        <f t="shared" si="245"/>
        <v>1.7154039063139062E-3</v>
      </c>
      <c r="AH374" s="1">
        <f t="shared" si="246"/>
        <v>-5.5437910545143689E-4</v>
      </c>
      <c r="AI374" s="1">
        <f t="shared" si="247"/>
        <v>-1.1610248008624693E-3</v>
      </c>
      <c r="AJ374" s="1">
        <f t="shared" si="248"/>
        <v>0.47749118282367042</v>
      </c>
      <c r="AK374" s="1">
        <f t="shared" si="249"/>
        <v>6.0342475361179143E-5</v>
      </c>
      <c r="AL374" s="1">
        <v>2346.3870999999999</v>
      </c>
      <c r="AM374" s="1">
        <f t="shared" si="227"/>
        <v>114.48941703858202</v>
      </c>
      <c r="AN374" s="1">
        <f t="shared" si="250"/>
        <v>114.68598117704612</v>
      </c>
      <c r="AO374" s="1">
        <f t="shared" si="267"/>
        <v>1.1596743665998537E-2</v>
      </c>
      <c r="AQ374" s="1">
        <v>36.40100000000001</v>
      </c>
      <c r="AR374" s="1">
        <f t="shared" si="251"/>
        <v>4.226493798401524E-2</v>
      </c>
      <c r="AS374" s="1">
        <v>1.69031496625E-3</v>
      </c>
      <c r="AT374" s="1">
        <v>4.7107721911700002E-4</v>
      </c>
      <c r="AU374" s="1">
        <f t="shared" si="252"/>
        <v>1.6888879917053596E-3</v>
      </c>
      <c r="AV374" s="1">
        <f t="shared" si="253"/>
        <v>-4.7118821084866046E-4</v>
      </c>
      <c r="AW374" s="1">
        <f t="shared" si="254"/>
        <v>-1.2176997808566992E-3</v>
      </c>
      <c r="AX374" s="1">
        <f t="shared" si="255"/>
        <v>0.38694940925189392</v>
      </c>
      <c r="AY374" s="1">
        <f t="shared" si="256"/>
        <v>4.8134812738297042E-5</v>
      </c>
      <c r="AZ374" s="1">
        <v>2240.2103000000002</v>
      </c>
      <c r="BA374" s="1">
        <f t="shared" si="228"/>
        <v>112.28919432246951</v>
      </c>
      <c r="BB374" s="1">
        <f t="shared" si="257"/>
        <v>112.47899842818093</v>
      </c>
      <c r="BC374" s="1">
        <f t="shared" si="268"/>
        <v>9.9220861391906071E-3</v>
      </c>
      <c r="BE374" s="1">
        <v>36.402999999999992</v>
      </c>
      <c r="BF374" s="1">
        <f t="shared" si="258"/>
        <v>4.7798157529385953E-2</v>
      </c>
      <c r="BG374" s="1">
        <v>1.9137426279499999E-3</v>
      </c>
      <c r="BH374" s="1">
        <v>6.0901651158899999E-4</v>
      </c>
      <c r="BI374" s="1">
        <f t="shared" si="259"/>
        <v>1.9119137554827917E-3</v>
      </c>
      <c r="BJ374" s="1">
        <f t="shared" si="260"/>
        <v>-6.0920203747402528E-4</v>
      </c>
      <c r="BK374" s="1">
        <f t="shared" si="261"/>
        <v>-1.3027117180087664E-3</v>
      </c>
      <c r="BL374" s="1">
        <f t="shared" si="262"/>
        <v>0.46764148126740485</v>
      </c>
      <c r="BM374" s="1">
        <f t="shared" si="263"/>
        <v>7.2363686712539465E-5</v>
      </c>
      <c r="BN374" s="1">
        <v>2455.8058999999998</v>
      </c>
      <c r="BO374" s="1">
        <f t="shared" si="229"/>
        <v>123.24385704268849</v>
      </c>
      <c r="BP374" s="1">
        <f t="shared" si="264"/>
        <v>123.47971406554407</v>
      </c>
      <c r="BQ374" s="1">
        <f t="shared" si="269"/>
        <v>1.1793915217285553E-2</v>
      </c>
    </row>
    <row r="375" spans="1:69" x14ac:dyDescent="0.25">
      <c r="A375" s="1">
        <v>36.504999999999995</v>
      </c>
      <c r="B375" s="1">
        <f t="shared" si="230"/>
        <v>5.684089933922893E-2</v>
      </c>
      <c r="C375" s="1">
        <v>2.2773547098000001E-3</v>
      </c>
      <c r="D375" s="1">
        <v>6.4123852644099998E-4</v>
      </c>
      <c r="E375" s="1">
        <f t="shared" si="231"/>
        <v>2.2747654678992946E-3</v>
      </c>
      <c r="F375" s="1">
        <f t="shared" si="232"/>
        <v>-6.4144420779684843E-4</v>
      </c>
      <c r="G375" s="1">
        <f t="shared" si="233"/>
        <v>-1.6333212601024462E-3</v>
      </c>
      <c r="H375" s="1">
        <f t="shared" si="234"/>
        <v>0.39272384647501335</v>
      </c>
      <c r="I375" s="1">
        <f t="shared" si="235"/>
        <v>7.4938246025029864E-5</v>
      </c>
      <c r="J375" s="1">
        <v>2843.2296000000001</v>
      </c>
      <c r="K375" s="1">
        <f t="shared" si="225"/>
        <v>142.18333357837099</v>
      </c>
      <c r="L375" s="1">
        <f t="shared" si="236"/>
        <v>142.50713546275077</v>
      </c>
      <c r="M375" s="1">
        <f t="shared" si="265"/>
        <v>6.2600502339511029E-3</v>
      </c>
      <c r="O375" s="1">
        <v>36.506999999999991</v>
      </c>
      <c r="P375" s="1">
        <f t="shared" si="237"/>
        <v>3.9268493437225854E-2</v>
      </c>
      <c r="Q375" s="1">
        <v>1.5769748715700001E-3</v>
      </c>
      <c r="R375" s="1">
        <v>4.52500855317E-4</v>
      </c>
      <c r="S375" s="1">
        <f t="shared" si="238"/>
        <v>1.5757327523861831E-3</v>
      </c>
      <c r="T375" s="1">
        <f t="shared" si="239"/>
        <v>-4.5260326472376552E-4</v>
      </c>
      <c r="U375" s="1">
        <f t="shared" si="240"/>
        <v>-1.1231294876624177E-3</v>
      </c>
      <c r="V375" s="1">
        <f t="shared" si="241"/>
        <v>0.40298404564710871</v>
      </c>
      <c r="W375" s="1">
        <f t="shared" si="242"/>
        <v>7.0604325215496396E-5</v>
      </c>
      <c r="X375" s="1">
        <v>2109.7567999999997</v>
      </c>
      <c r="Y375" s="1">
        <f t="shared" si="226"/>
        <v>104.3227117933361</v>
      </c>
      <c r="Z375" s="1">
        <f t="shared" si="243"/>
        <v>104.48722608836822</v>
      </c>
      <c r="AA375" s="1">
        <f t="shared" si="266"/>
        <v>8.4478561027636744E-3</v>
      </c>
      <c r="AC375" s="1">
        <v>36.5</v>
      </c>
      <c r="AD375" s="1">
        <f t="shared" si="244"/>
        <v>4.2848588275730008E-2</v>
      </c>
      <c r="AE375" s="1">
        <v>1.71428162139E-3</v>
      </c>
      <c r="AF375" s="1">
        <v>5.3807749645800001E-4</v>
      </c>
      <c r="AG375" s="1">
        <f t="shared" si="245"/>
        <v>1.7128139177834019E-3</v>
      </c>
      <c r="AH375" s="1">
        <f t="shared" si="246"/>
        <v>-5.3822231210441023E-4</v>
      </c>
      <c r="AI375" s="1">
        <f t="shared" si="247"/>
        <v>-1.1745916056789918E-3</v>
      </c>
      <c r="AJ375" s="1">
        <f t="shared" si="248"/>
        <v>0.45822080585471414</v>
      </c>
      <c r="AK375" s="1">
        <f t="shared" si="249"/>
        <v>4.5750983263593593E-5</v>
      </c>
      <c r="AL375" s="1">
        <v>2363.4078</v>
      </c>
      <c r="AM375" s="1">
        <f t="shared" si="227"/>
        <v>115.31992365898945</v>
      </c>
      <c r="AN375" s="1">
        <f t="shared" si="250"/>
        <v>115.51761448469816</v>
      </c>
      <c r="AO375" s="1">
        <f t="shared" si="267"/>
        <v>9.917236692531476E-3</v>
      </c>
      <c r="AQ375" s="1">
        <v>36.501000000000005</v>
      </c>
      <c r="AR375" s="1">
        <f t="shared" si="251"/>
        <v>4.1946410262308782E-2</v>
      </c>
      <c r="AS375" s="1">
        <v>1.67757598683E-3</v>
      </c>
      <c r="AT375" s="1">
        <v>4.51691652415E-4</v>
      </c>
      <c r="AU375" s="1">
        <f t="shared" si="252"/>
        <v>1.6761704279691125E-3</v>
      </c>
      <c r="AV375" s="1">
        <f t="shared" si="253"/>
        <v>-4.5179369581867723E-4</v>
      </c>
      <c r="AW375" s="1">
        <f t="shared" si="254"/>
        <v>-1.2243767321504352E-3</v>
      </c>
      <c r="AX375" s="1">
        <f t="shared" si="255"/>
        <v>0.36899892325229749</v>
      </c>
      <c r="AY375" s="1">
        <f t="shared" si="256"/>
        <v>2.8908320702734783E-5</v>
      </c>
      <c r="AZ375" s="1">
        <v>2249.1259</v>
      </c>
      <c r="BA375" s="1">
        <f t="shared" si="228"/>
        <v>112.73608341181144</v>
      </c>
      <c r="BB375" s="1">
        <f t="shared" si="257"/>
        <v>112.92520675819235</v>
      </c>
      <c r="BC375" s="1">
        <f t="shared" si="268"/>
        <v>7.7552200612915831E-3</v>
      </c>
      <c r="BE375" s="1">
        <v>36.503999999999991</v>
      </c>
      <c r="BF375" s="1">
        <f t="shared" si="258"/>
        <v>4.7958373251219336E-2</v>
      </c>
      <c r="BG375" s="1">
        <v>1.92015734501E-3</v>
      </c>
      <c r="BH375" s="1">
        <v>6.5650721080600001E-4</v>
      </c>
      <c r="BI375" s="1">
        <f t="shared" si="259"/>
        <v>1.9183161993780523E-3</v>
      </c>
      <c r="BJ375" s="1">
        <f t="shared" si="260"/>
        <v>-6.5672280602997583E-4</v>
      </c>
      <c r="BK375" s="1">
        <f t="shared" si="261"/>
        <v>-1.2615933933480764E-3</v>
      </c>
      <c r="BL375" s="1">
        <f t="shared" si="262"/>
        <v>0.5205502894138766</v>
      </c>
      <c r="BM375" s="1">
        <f t="shared" si="263"/>
        <v>7.3897331082513904E-5</v>
      </c>
      <c r="BN375" s="1">
        <v>2462.29</v>
      </c>
      <c r="BO375" s="1">
        <f t="shared" si="229"/>
        <v>123.56925958913995</v>
      </c>
      <c r="BP375" s="1">
        <f t="shared" si="264"/>
        <v>123.80653201055749</v>
      </c>
      <c r="BQ375" s="1">
        <f t="shared" si="269"/>
        <v>1.1983539796818916E-2</v>
      </c>
    </row>
    <row r="376" spans="1:69" x14ac:dyDescent="0.25">
      <c r="A376" s="1">
        <v>36.60499999999999</v>
      </c>
      <c r="B376" s="1">
        <f t="shared" si="230"/>
        <v>5.7331085037159966E-2</v>
      </c>
      <c r="C376" s="1">
        <v>2.2969942074299999E-3</v>
      </c>
      <c r="D376" s="1">
        <v>6.2908604741099999E-4</v>
      </c>
      <c r="E376" s="1">
        <f t="shared" si="231"/>
        <v>2.2943601490755649E-3</v>
      </c>
      <c r="F376" s="1">
        <f t="shared" si="232"/>
        <v>-6.2928400506444087E-4</v>
      </c>
      <c r="G376" s="1">
        <f t="shared" si="233"/>
        <v>-1.6650761440111239E-3</v>
      </c>
      <c r="H376" s="1">
        <f t="shared" si="234"/>
        <v>0.37793106779400043</v>
      </c>
      <c r="I376" s="1">
        <f t="shared" si="235"/>
        <v>1.1016760338106992E-4</v>
      </c>
      <c r="J376" s="1">
        <v>2822.9668000000001</v>
      </c>
      <c r="K376" s="1">
        <f t="shared" si="225"/>
        <v>141.17003783481522</v>
      </c>
      <c r="L376" s="1">
        <f t="shared" si="236"/>
        <v>141.49430459398445</v>
      </c>
      <c r="M376" s="1">
        <f t="shared" si="265"/>
        <v>1.126264434464546E-2</v>
      </c>
      <c r="O376" s="1">
        <v>36.61099999999999</v>
      </c>
      <c r="P376" s="1">
        <f t="shared" si="237"/>
        <v>3.9560317466876813E-2</v>
      </c>
      <c r="Q376" s="1">
        <v>1.58869416919E-3</v>
      </c>
      <c r="R376" s="1">
        <v>4.7444787924199997E-4</v>
      </c>
      <c r="S376" s="1">
        <f t="shared" si="238"/>
        <v>1.5874335296123246E-3</v>
      </c>
      <c r="T376" s="1">
        <f t="shared" si="239"/>
        <v>-4.7456046524926333E-4</v>
      </c>
      <c r="U376" s="1">
        <f t="shared" si="240"/>
        <v>-1.1128730643630612E-3</v>
      </c>
      <c r="V376" s="1">
        <f t="shared" si="241"/>
        <v>0.42642820681518784</v>
      </c>
      <c r="W376" s="1">
        <f t="shared" si="242"/>
        <v>8.1709262972221378E-5</v>
      </c>
      <c r="X376" s="1">
        <v>2110.5672999999997</v>
      </c>
      <c r="Y376" s="1">
        <f t="shared" si="226"/>
        <v>104.36278918894325</v>
      </c>
      <c r="Z376" s="1">
        <f t="shared" si="243"/>
        <v>104.52858974360814</v>
      </c>
      <c r="AA376" s="1">
        <f t="shared" si="266"/>
        <v>9.6084099152562684E-3</v>
      </c>
      <c r="AC376" s="1">
        <v>36.603999999999999</v>
      </c>
      <c r="AD376" s="1">
        <f t="shared" si="244"/>
        <v>4.3098450669936117E-2</v>
      </c>
      <c r="AE376" s="1">
        <v>1.72427808866E-3</v>
      </c>
      <c r="AF376" s="1">
        <v>5.3863710490999997E-4</v>
      </c>
      <c r="AG376" s="1">
        <f t="shared" si="245"/>
        <v>1.7227932278267176E-3</v>
      </c>
      <c r="AH376" s="1">
        <f t="shared" si="246"/>
        <v>-5.387822219880059E-4</v>
      </c>
      <c r="AI376" s="1">
        <f t="shared" si="247"/>
        <v>-1.1840110058387117E-3</v>
      </c>
      <c r="AJ376" s="1">
        <f t="shared" si="248"/>
        <v>0.45504832246584698</v>
      </c>
      <c r="AK376" s="1">
        <f t="shared" si="249"/>
        <v>5.1711734123504466E-5</v>
      </c>
      <c r="AL376" s="1">
        <v>2369.0812999999998</v>
      </c>
      <c r="AM376" s="1">
        <f t="shared" si="227"/>
        <v>115.59675594619746</v>
      </c>
      <c r="AN376" s="1">
        <f t="shared" si="250"/>
        <v>115.79607689959566</v>
      </c>
      <c r="AO376" s="1">
        <f t="shared" si="267"/>
        <v>1.0606638334945519E-2</v>
      </c>
      <c r="AQ376" s="1">
        <v>36.600999999999999</v>
      </c>
      <c r="AR376" s="1">
        <f t="shared" si="251"/>
        <v>4.234504802497447E-2</v>
      </c>
      <c r="AS376" s="1">
        <v>1.69351883233E-3</v>
      </c>
      <c r="AT376" s="1">
        <v>4.8120875726500001E-4</v>
      </c>
      <c r="AU376" s="1">
        <f t="shared" si="252"/>
        <v>1.6920864462660324E-3</v>
      </c>
      <c r="AV376" s="1">
        <f t="shared" si="253"/>
        <v>-4.8132457535562793E-4</v>
      </c>
      <c r="AW376" s="1">
        <f t="shared" si="254"/>
        <v>-1.2107618709104044E-3</v>
      </c>
      <c r="AX376" s="1">
        <f t="shared" si="255"/>
        <v>0.39753859691146948</v>
      </c>
      <c r="AY376" s="1">
        <f t="shared" si="256"/>
        <v>4.0049083886705425E-5</v>
      </c>
      <c r="AZ376" s="1">
        <v>2255.61</v>
      </c>
      <c r="BA376" s="1">
        <f t="shared" si="228"/>
        <v>113.06109502563463</v>
      </c>
      <c r="BB376" s="1">
        <f t="shared" si="257"/>
        <v>113.25256611926439</v>
      </c>
      <c r="BC376" s="1">
        <f t="shared" si="268"/>
        <v>9.0151165638444053E-3</v>
      </c>
      <c r="BE376" s="1">
        <v>36.602999999999994</v>
      </c>
      <c r="BF376" s="1">
        <f t="shared" si="258"/>
        <v>4.8120499280014307E-2</v>
      </c>
      <c r="BG376" s="1">
        <v>1.92664854694E-3</v>
      </c>
      <c r="BH376" s="1">
        <v>6.0183770256099997E-4</v>
      </c>
      <c r="BI376" s="1">
        <f t="shared" si="259"/>
        <v>1.9247949400790945E-3</v>
      </c>
      <c r="BJ376" s="1">
        <f t="shared" si="260"/>
        <v>-6.0201887956747556E-4</v>
      </c>
      <c r="BK376" s="1">
        <f t="shared" si="261"/>
        <v>-1.3227760605116191E-3</v>
      </c>
      <c r="BL376" s="1">
        <f t="shared" si="262"/>
        <v>0.45511776145587984</v>
      </c>
      <c r="BM376" s="1">
        <f t="shared" si="263"/>
        <v>8.0971244537234206E-5</v>
      </c>
      <c r="BN376" s="1">
        <v>2461.4794999999999</v>
      </c>
      <c r="BO376" s="1">
        <f t="shared" si="229"/>
        <v>123.52858489814214</v>
      </c>
      <c r="BP376" s="1">
        <f t="shared" si="264"/>
        <v>123.76658106674171</v>
      </c>
      <c r="BQ376" s="1">
        <f t="shared" si="269"/>
        <v>1.2859195184631165E-2</v>
      </c>
    </row>
    <row r="377" spans="1:69" x14ac:dyDescent="0.25">
      <c r="A377" s="1">
        <v>36.701999999999998</v>
      </c>
      <c r="B377" s="1">
        <f t="shared" si="230"/>
        <v>5.7327272849585789E-2</v>
      </c>
      <c r="C377" s="1">
        <v>2.2968414705200001E-3</v>
      </c>
      <c r="D377" s="1">
        <v>6.6333386348600004E-4</v>
      </c>
      <c r="E377" s="1">
        <f t="shared" si="231"/>
        <v>2.294207762185722E-3</v>
      </c>
      <c r="F377" s="1">
        <f t="shared" si="232"/>
        <v>-6.6355396673327958E-4</v>
      </c>
      <c r="G377" s="1">
        <f t="shared" si="233"/>
        <v>-1.6306537954524423E-3</v>
      </c>
      <c r="H377" s="1">
        <f t="shared" si="234"/>
        <v>0.40692510487743933</v>
      </c>
      <c r="I377" s="1">
        <f t="shared" si="235"/>
        <v>1.0625286067903481E-4</v>
      </c>
      <c r="J377" s="1">
        <v>2827.8299000000002</v>
      </c>
      <c r="K377" s="1">
        <f t="shared" si="225"/>
        <v>141.41323021348381</v>
      </c>
      <c r="L377" s="1">
        <f t="shared" si="236"/>
        <v>141.73803398511834</v>
      </c>
      <c r="M377" s="1">
        <f t="shared" si="265"/>
        <v>1.070825347942902E-2</v>
      </c>
      <c r="O377" s="1">
        <v>36.700000000000003</v>
      </c>
      <c r="P377" s="1">
        <f t="shared" si="237"/>
        <v>3.9560317466876813E-2</v>
      </c>
      <c r="Q377" s="1">
        <v>1.58869416919E-3</v>
      </c>
      <c r="R377" s="1">
        <v>4.8636199790099999E-4</v>
      </c>
      <c r="S377" s="1">
        <f t="shared" si="238"/>
        <v>1.5874335296123246E-3</v>
      </c>
      <c r="T377" s="1">
        <f t="shared" si="239"/>
        <v>-4.8648031026078822E-4</v>
      </c>
      <c r="U377" s="1">
        <f t="shared" si="240"/>
        <v>-1.1009532193515363E-3</v>
      </c>
      <c r="V377" s="1">
        <f t="shared" si="241"/>
        <v>0.44187191763454409</v>
      </c>
      <c r="W377" s="1">
        <f t="shared" si="242"/>
        <v>7.4192225108572025E-5</v>
      </c>
      <c r="X377" s="1">
        <v>2121.1038999999996</v>
      </c>
      <c r="Y377" s="1">
        <f t="shared" si="226"/>
        <v>104.88380027661064</v>
      </c>
      <c r="Z377" s="1">
        <f t="shared" si="243"/>
        <v>105.05042855855258</v>
      </c>
      <c r="AA377" s="1">
        <f t="shared" si="266"/>
        <v>8.8207032072543674E-3</v>
      </c>
      <c r="AC377" s="1">
        <v>36.698999999999998</v>
      </c>
      <c r="AD377" s="1">
        <f t="shared" si="244"/>
        <v>4.3121339227967737E-2</v>
      </c>
      <c r="AE377" s="1">
        <v>1.7251938115799999E-3</v>
      </c>
      <c r="AF377" s="1">
        <v>5.6877452880100003E-4</v>
      </c>
      <c r="AG377" s="1">
        <f t="shared" si="245"/>
        <v>1.7237073740859589E-3</v>
      </c>
      <c r="AH377" s="1">
        <f t="shared" si="246"/>
        <v>-5.6893634239317905E-4</v>
      </c>
      <c r="AI377" s="1">
        <f t="shared" si="247"/>
        <v>-1.1547710316927799E-3</v>
      </c>
      <c r="AJ377" s="1">
        <f t="shared" si="248"/>
        <v>0.49268324782894385</v>
      </c>
      <c r="AK377" s="1">
        <f t="shared" si="249"/>
        <v>4.8050651808141318E-5</v>
      </c>
      <c r="AL377" s="1">
        <v>2375.5654</v>
      </c>
      <c r="AM377" s="1">
        <f t="shared" si="227"/>
        <v>115.91314058239833</v>
      </c>
      <c r="AN377" s="1">
        <f t="shared" si="250"/>
        <v>116.1131132152119</v>
      </c>
      <c r="AO377" s="1">
        <f t="shared" si="267"/>
        <v>1.0182119017595763E-2</v>
      </c>
      <c r="AQ377" s="1">
        <v>36.704000000000008</v>
      </c>
      <c r="AR377" s="1">
        <f t="shared" si="251"/>
        <v>4.2451859472095739E-2</v>
      </c>
      <c r="AS377" s="1">
        <v>1.6977905761499999E-3</v>
      </c>
      <c r="AT377" s="1">
        <v>4.61663643364E-4</v>
      </c>
      <c r="AU377" s="1">
        <f t="shared" si="252"/>
        <v>1.6963509589450589E-3</v>
      </c>
      <c r="AV377" s="1">
        <f t="shared" si="253"/>
        <v>-4.6177024283377188E-4</v>
      </c>
      <c r="AW377" s="1">
        <f t="shared" si="254"/>
        <v>-1.2345807161112869E-3</v>
      </c>
      <c r="AX377" s="1">
        <f t="shared" si="255"/>
        <v>0.37403001424505261</v>
      </c>
      <c r="AY377" s="1">
        <f t="shared" si="256"/>
        <v>3.9557494113593317E-5</v>
      </c>
      <c r="AZ377" s="1">
        <v>2262.0940999999998</v>
      </c>
      <c r="BA377" s="1">
        <f t="shared" si="228"/>
        <v>113.38610663945779</v>
      </c>
      <c r="BB377" s="1">
        <f t="shared" si="257"/>
        <v>113.57861250277659</v>
      </c>
      <c r="BC377" s="1">
        <f t="shared" si="268"/>
        <v>8.959362620027625E-3</v>
      </c>
      <c r="BE377" s="1">
        <v>36.706999999999994</v>
      </c>
      <c r="BF377" s="1">
        <f t="shared" si="258"/>
        <v>4.8183440547665768E-2</v>
      </c>
      <c r="BG377" s="1">
        <v>1.92916858941E-3</v>
      </c>
      <c r="BH377" s="1">
        <v>6.3773180590900001E-4</v>
      </c>
      <c r="BI377" s="1">
        <f t="shared" si="259"/>
        <v>1.9273101334862089E-3</v>
      </c>
      <c r="BJ377" s="1">
        <f t="shared" si="260"/>
        <v>-6.379352433340574E-4</v>
      </c>
      <c r="BK377" s="1">
        <f t="shared" si="261"/>
        <v>-1.2893748901521515E-3</v>
      </c>
      <c r="BL377" s="1">
        <f t="shared" si="262"/>
        <v>0.49476319742722652</v>
      </c>
      <c r="BM377" s="1">
        <f t="shared" si="263"/>
        <v>7.3160620330810005E-5</v>
      </c>
      <c r="BN377" s="1">
        <v>2475.2581</v>
      </c>
      <c r="BO377" s="1">
        <f t="shared" si="229"/>
        <v>124.22005966357388</v>
      </c>
      <c r="BP377" s="1">
        <f t="shared" si="264"/>
        <v>124.45970110085149</v>
      </c>
      <c r="BQ377" s="1">
        <f t="shared" si="269"/>
        <v>1.1889794080546721E-2</v>
      </c>
    </row>
    <row r="378" spans="1:69" x14ac:dyDescent="0.25">
      <c r="A378" s="1">
        <v>36.799999999999997</v>
      </c>
      <c r="B378" s="1">
        <f t="shared" si="230"/>
        <v>5.7493207603364127E-2</v>
      </c>
      <c r="C378" s="1">
        <v>2.3034897167199999E-3</v>
      </c>
      <c r="D378" s="1">
        <v>6.6159776179099995E-4</v>
      </c>
      <c r="E378" s="1">
        <f t="shared" si="231"/>
        <v>2.300840751412148E-3</v>
      </c>
      <c r="F378" s="1">
        <f t="shared" si="232"/>
        <v>-6.6181671416777534E-4</v>
      </c>
      <c r="G378" s="1">
        <f t="shared" si="233"/>
        <v>-1.6390240372443727E-3</v>
      </c>
      <c r="H378" s="1">
        <f t="shared" si="234"/>
        <v>0.40378707031073319</v>
      </c>
      <c r="I378" s="1">
        <f t="shared" si="235"/>
        <v>1.0660019940381257E-4</v>
      </c>
      <c r="J378" s="1">
        <v>2835.9349999999999</v>
      </c>
      <c r="K378" s="1">
        <f t="shared" si="225"/>
        <v>141.81854751075238</v>
      </c>
      <c r="L378" s="1">
        <f t="shared" si="236"/>
        <v>142.14522507658356</v>
      </c>
      <c r="M378" s="1">
        <f t="shared" si="265"/>
        <v>1.0757555304023144E-2</v>
      </c>
      <c r="O378" s="1">
        <v>36.810999999999993</v>
      </c>
      <c r="P378" s="1">
        <f t="shared" si="237"/>
        <v>3.9617538376214748E-2</v>
      </c>
      <c r="Q378" s="1">
        <v>1.5909920912199999E-3</v>
      </c>
      <c r="R378" s="1">
        <v>4.8032656195600001E-4</v>
      </c>
      <c r="S378" s="1">
        <f t="shared" si="238"/>
        <v>1.5897278041057757E-3</v>
      </c>
      <c r="T378" s="1">
        <f t="shared" si="239"/>
        <v>-4.8044195571162075E-4</v>
      </c>
      <c r="U378" s="1">
        <f t="shared" si="240"/>
        <v>-1.1092858483941548E-3</v>
      </c>
      <c r="V378" s="1">
        <f t="shared" si="241"/>
        <v>0.43310924448114718</v>
      </c>
      <c r="W378" s="1">
        <f t="shared" si="242"/>
        <v>6.5496524231514058E-5</v>
      </c>
      <c r="X378" s="1">
        <v>2136.5036</v>
      </c>
      <c r="Y378" s="1">
        <f t="shared" si="226"/>
        <v>105.6452806826953</v>
      </c>
      <c r="Z378" s="1">
        <f t="shared" si="243"/>
        <v>105.81336148873619</v>
      </c>
      <c r="AA378" s="1">
        <f t="shared" si="266"/>
        <v>7.9038989852273801E-3</v>
      </c>
      <c r="AC378" s="1">
        <v>36.802000000000007</v>
      </c>
      <c r="AD378" s="1">
        <f t="shared" si="244"/>
        <v>4.32739267052525E-2</v>
      </c>
      <c r="AE378" s="1">
        <v>1.7312985146399999E-3</v>
      </c>
      <c r="AF378" s="1">
        <v>5.5646378314099995E-4</v>
      </c>
      <c r="AG378" s="1">
        <f t="shared" si="245"/>
        <v>1.7298015449185695E-3</v>
      </c>
      <c r="AH378" s="1">
        <f t="shared" si="246"/>
        <v>-5.5661866657265616E-4</v>
      </c>
      <c r="AI378" s="1">
        <f t="shared" si="247"/>
        <v>-1.1731828783459134E-3</v>
      </c>
      <c r="AJ378" s="1">
        <f t="shared" si="248"/>
        <v>0.47445174733323797</v>
      </c>
      <c r="AK378" s="1">
        <f t="shared" si="249"/>
        <v>4.8989174750253047E-5</v>
      </c>
      <c r="AL378" s="1">
        <v>2382.86</v>
      </c>
      <c r="AM378" s="1">
        <f t="shared" si="227"/>
        <v>116.26907268820032</v>
      </c>
      <c r="AN378" s="1">
        <f t="shared" si="250"/>
        <v>116.47036916104398</v>
      </c>
      <c r="AO378" s="1">
        <f t="shared" si="267"/>
        <v>1.0291261484678941E-2</v>
      </c>
      <c r="AQ378" s="1">
        <v>36.800000000000011</v>
      </c>
      <c r="AR378" s="1">
        <f t="shared" si="251"/>
        <v>4.3090821534915967E-2</v>
      </c>
      <c r="AS378" s="1">
        <v>1.7233447870200001E-3</v>
      </c>
      <c r="AT378" s="1">
        <v>5.5109255481500003E-4</v>
      </c>
      <c r="AU378" s="1">
        <f t="shared" si="252"/>
        <v>1.7218615322542304E-3</v>
      </c>
      <c r="AV378" s="1">
        <f t="shared" si="253"/>
        <v>-5.51244462129546E-4</v>
      </c>
      <c r="AW378" s="1">
        <f t="shared" si="254"/>
        <v>-1.1706170701246844E-3</v>
      </c>
      <c r="AX378" s="1">
        <f t="shared" si="255"/>
        <v>0.47090075499311834</v>
      </c>
      <c r="AY378" s="1">
        <f t="shared" si="256"/>
        <v>6.2651248526450444E-5</v>
      </c>
      <c r="AZ378" s="1">
        <v>2265.3361</v>
      </c>
      <c r="BA378" s="1">
        <f t="shared" si="228"/>
        <v>113.54860994014946</v>
      </c>
      <c r="BB378" s="1">
        <f t="shared" si="257"/>
        <v>113.74429334516319</v>
      </c>
      <c r="BC378" s="1">
        <f t="shared" si="268"/>
        <v>1.1584232300062308E-2</v>
      </c>
      <c r="BE378" s="1">
        <v>36.804000000000002</v>
      </c>
      <c r="BF378" s="1">
        <f t="shared" si="258"/>
        <v>4.8704146005355616E-2</v>
      </c>
      <c r="BG378" s="1">
        <v>1.9500165944899999E-3</v>
      </c>
      <c r="BH378" s="1">
        <v>6.0096994275199997E-4</v>
      </c>
      <c r="BI378" s="1">
        <f t="shared" si="259"/>
        <v>1.9481177802093642E-3</v>
      </c>
      <c r="BJ378" s="1">
        <f t="shared" si="260"/>
        <v>-6.0115059757046539E-4</v>
      </c>
      <c r="BK378" s="1">
        <f t="shared" si="261"/>
        <v>-1.3469671826388989E-3</v>
      </c>
      <c r="BL378" s="1">
        <f t="shared" si="262"/>
        <v>0.44629936446760826</v>
      </c>
      <c r="BM378" s="1">
        <f t="shared" si="263"/>
        <v>9.3322549700575923E-5</v>
      </c>
      <c r="BN378" s="1">
        <v>2476.0686000000001</v>
      </c>
      <c r="BO378" s="1">
        <f t="shared" si="229"/>
        <v>124.2607343545717</v>
      </c>
      <c r="BP378" s="1">
        <f t="shared" si="264"/>
        <v>124.50304484860661</v>
      </c>
      <c r="BQ378" s="1">
        <f t="shared" si="269"/>
        <v>1.4399578730314696E-2</v>
      </c>
    </row>
    <row r="379" spans="1:69" x14ac:dyDescent="0.25">
      <c r="A379" s="1">
        <v>36.904999999999987</v>
      </c>
      <c r="B379" s="1">
        <f t="shared" si="230"/>
        <v>5.7655335981063073E-2</v>
      </c>
      <c r="C379" s="1">
        <v>2.3099854588500002E-3</v>
      </c>
      <c r="D379" s="1">
        <v>6.5473245922500003E-4</v>
      </c>
      <c r="E379" s="1">
        <f t="shared" si="231"/>
        <v>2.3073215440541483E-3</v>
      </c>
      <c r="F379" s="1">
        <f t="shared" si="232"/>
        <v>-6.5494689012325202E-4</v>
      </c>
      <c r="G379" s="1">
        <f t="shared" si="233"/>
        <v>-1.6523746539308963E-3</v>
      </c>
      <c r="H379" s="1">
        <f t="shared" si="234"/>
        <v>0.3963670639495554</v>
      </c>
      <c r="I379" s="1">
        <f t="shared" si="235"/>
        <v>1.093040335838312E-4</v>
      </c>
      <c r="J379" s="1">
        <v>2840.7981</v>
      </c>
      <c r="K379" s="1">
        <f t="shared" si="225"/>
        <v>142.06173988942098</v>
      </c>
      <c r="L379" s="1">
        <f t="shared" si="236"/>
        <v>142.38990044282446</v>
      </c>
      <c r="M379" s="1">
        <f t="shared" si="265"/>
        <v>1.1142223202920777E-2</v>
      </c>
      <c r="O379" s="1">
        <v>36.897999999999996</v>
      </c>
      <c r="P379" s="1">
        <f t="shared" si="237"/>
        <v>4.0044783389143232E-2</v>
      </c>
      <c r="Q379" s="1">
        <v>1.6081497305999999E-3</v>
      </c>
      <c r="R379" s="1">
        <v>5.0556566566200005E-4</v>
      </c>
      <c r="S379" s="1">
        <f t="shared" si="238"/>
        <v>1.6068580424551623E-3</v>
      </c>
      <c r="T379" s="1">
        <f t="shared" si="239"/>
        <v>-5.0569350707307156E-4</v>
      </c>
      <c r="U379" s="1">
        <f t="shared" si="240"/>
        <v>-1.1011645353820906E-3</v>
      </c>
      <c r="V379" s="1">
        <f t="shared" si="241"/>
        <v>0.45923519222093556</v>
      </c>
      <c r="W379" s="1">
        <f t="shared" si="242"/>
        <v>8.2022412486265801E-5</v>
      </c>
      <c r="X379" s="1">
        <v>2137.3140999999996</v>
      </c>
      <c r="Y379" s="1">
        <f t="shared" si="226"/>
        <v>105.68535807830244</v>
      </c>
      <c r="Z379" s="1">
        <f t="shared" si="243"/>
        <v>105.85531595842443</v>
      </c>
      <c r="AA379" s="1">
        <f t="shared" si="266"/>
        <v>9.6529054404888136E-3</v>
      </c>
      <c r="AC379" s="1">
        <v>36.900000000000006</v>
      </c>
      <c r="AD379" s="1">
        <f t="shared" si="244"/>
        <v>4.3645858499451198E-2</v>
      </c>
      <c r="AE379" s="1">
        <v>1.7461787210800001E-3</v>
      </c>
      <c r="AF379" s="1">
        <v>5.6525721447500004E-4</v>
      </c>
      <c r="AG379" s="1">
        <f t="shared" si="245"/>
        <v>1.7446559234771146E-3</v>
      </c>
      <c r="AH379" s="1">
        <f t="shared" si="246"/>
        <v>-5.6541703256262612E-4</v>
      </c>
      <c r="AI379" s="1">
        <f t="shared" si="247"/>
        <v>-1.1792388909144884E-3</v>
      </c>
      <c r="AJ379" s="1">
        <f t="shared" si="248"/>
        <v>0.47947624261624433</v>
      </c>
      <c r="AK379" s="1">
        <f t="shared" si="249"/>
        <v>6.0959936264123708E-5</v>
      </c>
      <c r="AL379" s="1">
        <v>2386.9126000000001</v>
      </c>
      <c r="AM379" s="1">
        <f t="shared" si="227"/>
        <v>116.46681491559774</v>
      </c>
      <c r="AN379" s="1">
        <f t="shared" si="250"/>
        <v>116.67018678951531</v>
      </c>
      <c r="AO379" s="1">
        <f t="shared" si="267"/>
        <v>1.1686696481926623E-2</v>
      </c>
      <c r="AQ379" s="1">
        <v>36.906000000000006</v>
      </c>
      <c r="AR379" s="1">
        <f t="shared" si="251"/>
        <v>4.3195723451643409E-2</v>
      </c>
      <c r="AS379" s="1">
        <v>1.7275401623899999E-3</v>
      </c>
      <c r="AT379" s="1">
        <v>5.3872726857699996E-4</v>
      </c>
      <c r="AU379" s="1">
        <f t="shared" si="252"/>
        <v>1.7260496812141282E-3</v>
      </c>
      <c r="AV379" s="1">
        <f t="shared" si="253"/>
        <v>-5.3887243425072178E-4</v>
      </c>
      <c r="AW379" s="1">
        <f t="shared" si="254"/>
        <v>-1.1871772469634065E-3</v>
      </c>
      <c r="AX379" s="1">
        <f t="shared" si="255"/>
        <v>0.45391068235940674</v>
      </c>
      <c r="AY379" s="1">
        <f t="shared" si="256"/>
        <v>5.9708687555049683E-5</v>
      </c>
      <c r="AZ379" s="1">
        <v>2275.0621999999998</v>
      </c>
      <c r="BA379" s="1">
        <f t="shared" si="228"/>
        <v>114.03612485466429</v>
      </c>
      <c r="BB379" s="1">
        <f t="shared" si="257"/>
        <v>114.23312684031404</v>
      </c>
      <c r="BC379" s="1">
        <f t="shared" si="268"/>
        <v>1.12488135705631E-2</v>
      </c>
      <c r="BE379" s="1">
        <v>36.903999999999996</v>
      </c>
      <c r="BF379" s="1">
        <f t="shared" si="258"/>
        <v>4.8589707865646113E-2</v>
      </c>
      <c r="BG379" s="1">
        <v>1.9454347202600001E-3</v>
      </c>
      <c r="BH379" s="1">
        <v>6.3205184415000002E-4</v>
      </c>
      <c r="BI379" s="1">
        <f t="shared" si="259"/>
        <v>1.9435448128653793E-3</v>
      </c>
      <c r="BJ379" s="1">
        <f t="shared" si="260"/>
        <v>-6.3225167312284708E-4</v>
      </c>
      <c r="BK379" s="1">
        <f t="shared" si="261"/>
        <v>-1.3112931397425323E-3</v>
      </c>
      <c r="BL379" s="1">
        <f t="shared" si="262"/>
        <v>0.48215891165798935</v>
      </c>
      <c r="BM379" s="1">
        <f t="shared" si="263"/>
        <v>7.7829508062215958E-5</v>
      </c>
      <c r="BN379" s="1">
        <v>2490.6578</v>
      </c>
      <c r="BO379" s="1">
        <f t="shared" si="229"/>
        <v>124.99288882947022</v>
      </c>
      <c r="BP379" s="1">
        <f t="shared" si="264"/>
        <v>125.23605433518468</v>
      </c>
      <c r="BQ379" s="1">
        <f t="shared" si="269"/>
        <v>1.2464969599124201E-2</v>
      </c>
    </row>
    <row r="380" spans="1:69" x14ac:dyDescent="0.25">
      <c r="A380" s="1">
        <v>37.000999999999991</v>
      </c>
      <c r="B380" s="1">
        <f t="shared" si="230"/>
        <v>5.7737350310996305E-2</v>
      </c>
      <c r="C380" s="1">
        <v>2.3132713977200002E-3</v>
      </c>
      <c r="D380" s="1">
        <v>6.4526300411700001E-4</v>
      </c>
      <c r="E380" s="1">
        <f t="shared" si="231"/>
        <v>2.3105999045728905E-3</v>
      </c>
      <c r="F380" s="1">
        <f t="shared" si="232"/>
        <v>-6.4547127588748625E-4</v>
      </c>
      <c r="G380" s="1">
        <f t="shared" si="233"/>
        <v>-1.6651286286854042E-3</v>
      </c>
      <c r="H380" s="1">
        <f t="shared" si="234"/>
        <v>0.38764048900959491</v>
      </c>
      <c r="I380" s="1">
        <f t="shared" si="235"/>
        <v>1.019142041033959E-4</v>
      </c>
      <c r="J380" s="1">
        <v>2854.5767000000001</v>
      </c>
      <c r="K380" s="1">
        <f t="shared" si="225"/>
        <v>142.75077579423956</v>
      </c>
      <c r="L380" s="1">
        <f t="shared" si="236"/>
        <v>143.08099708088673</v>
      </c>
      <c r="M380" s="1">
        <f t="shared" si="265"/>
        <v>1.0087432575757255E-2</v>
      </c>
      <c r="O380" s="1">
        <v>37.007999999999996</v>
      </c>
      <c r="P380" s="1">
        <f t="shared" si="237"/>
        <v>3.9920807167531755E-2</v>
      </c>
      <c r="Q380" s="1">
        <v>1.6031709965299999E-3</v>
      </c>
      <c r="R380" s="1">
        <v>5.50243537873E-4</v>
      </c>
      <c r="S380" s="1">
        <f t="shared" si="238"/>
        <v>1.6018872897258817E-3</v>
      </c>
      <c r="T380" s="1">
        <f t="shared" si="239"/>
        <v>-5.5039497740347863E-4</v>
      </c>
      <c r="U380" s="1">
        <f t="shared" si="240"/>
        <v>-1.051492312322403E-3</v>
      </c>
      <c r="V380" s="1">
        <f t="shared" si="241"/>
        <v>0.52344175126476766</v>
      </c>
      <c r="W380" s="1">
        <f t="shared" si="242"/>
        <v>6.896385625352686E-5</v>
      </c>
      <c r="X380" s="1">
        <v>2148.6612</v>
      </c>
      <c r="Y380" s="1">
        <f t="shared" si="226"/>
        <v>106.24644656157702</v>
      </c>
      <c r="Z380" s="1">
        <f t="shared" si="243"/>
        <v>106.41677778318892</v>
      </c>
      <c r="AA380" s="1">
        <f t="shared" si="266"/>
        <v>8.2669219041057694E-3</v>
      </c>
      <c r="AC380" s="1">
        <v>36.986999999999995</v>
      </c>
      <c r="AD380" s="1">
        <f t="shared" si="244"/>
        <v>4.3750762935633104E-2</v>
      </c>
      <c r="AE380" s="1">
        <v>1.75037572626E-3</v>
      </c>
      <c r="AF380" s="1">
        <v>5.7485001161700002E-4</v>
      </c>
      <c r="AG380" s="1">
        <f t="shared" si="245"/>
        <v>1.7488456039342652E-3</v>
      </c>
      <c r="AH380" s="1">
        <f t="shared" si="246"/>
        <v>-5.7501530123240025E-4</v>
      </c>
      <c r="AI380" s="1">
        <f t="shared" si="247"/>
        <v>-1.1738303027018649E-3</v>
      </c>
      <c r="AJ380" s="1">
        <f t="shared" si="248"/>
        <v>0.48986237611080435</v>
      </c>
      <c r="AK380" s="1">
        <f t="shared" si="249"/>
        <v>5.7710155747214484E-5</v>
      </c>
      <c r="AL380" s="1">
        <v>2397.4492</v>
      </c>
      <c r="AM380" s="1">
        <f t="shared" si="227"/>
        <v>116.98093689980432</v>
      </c>
      <c r="AN380" s="1">
        <f t="shared" si="250"/>
        <v>117.18569749218889</v>
      </c>
      <c r="AO380" s="1">
        <f t="shared" si="267"/>
        <v>1.1306706333674994E-2</v>
      </c>
      <c r="AQ380" s="1">
        <v>37.001000000000005</v>
      </c>
      <c r="AR380" s="1">
        <f t="shared" si="251"/>
        <v>4.284858770411757E-2</v>
      </c>
      <c r="AS380" s="1">
        <v>1.7136570531900001E-3</v>
      </c>
      <c r="AT380" s="1">
        <v>5.3186650620799998E-4</v>
      </c>
      <c r="AU380" s="1">
        <f t="shared" si="252"/>
        <v>1.7121904182424497E-3</v>
      </c>
      <c r="AV380" s="1">
        <f t="shared" si="253"/>
        <v>-5.320079973700002E-4</v>
      </c>
      <c r="AW380" s="1">
        <f t="shared" si="254"/>
        <v>-1.1801824208724494E-3</v>
      </c>
      <c r="AX380" s="1">
        <f t="shared" si="255"/>
        <v>0.45078454649130723</v>
      </c>
      <c r="AY380" s="1">
        <f t="shared" si="256"/>
        <v>3.8748856513837193E-5</v>
      </c>
      <c r="AZ380" s="1">
        <v>2284.7883000000002</v>
      </c>
      <c r="BA380" s="1">
        <f t="shared" si="228"/>
        <v>114.52363976917916</v>
      </c>
      <c r="BB380" s="1">
        <f t="shared" si="257"/>
        <v>114.71989401222659</v>
      </c>
      <c r="BC380" s="1">
        <f t="shared" si="268"/>
        <v>8.8494052538408731E-3</v>
      </c>
      <c r="BE380" s="1">
        <v>37.004999999999995</v>
      </c>
      <c r="BF380" s="1">
        <f t="shared" si="258"/>
        <v>4.8610686349621575E-2</v>
      </c>
      <c r="BG380" s="1">
        <v>1.9462746568E-3</v>
      </c>
      <c r="BH380" s="1">
        <v>6.3560181297400004E-4</v>
      </c>
      <c r="BI380" s="1">
        <f t="shared" si="259"/>
        <v>1.9443831181849187E-3</v>
      </c>
      <c r="BJ380" s="1">
        <f t="shared" si="260"/>
        <v>-6.3580389343928989E-4</v>
      </c>
      <c r="BK380" s="1">
        <f t="shared" si="261"/>
        <v>-1.3085792247456288E-3</v>
      </c>
      <c r="BL380" s="1">
        <f t="shared" si="262"/>
        <v>0.4858734430564432</v>
      </c>
      <c r="BM380" s="1">
        <f t="shared" si="263"/>
        <v>7.8059115145519969E-5</v>
      </c>
      <c r="BN380" s="1">
        <v>2491.4683</v>
      </c>
      <c r="BO380" s="1">
        <f t="shared" si="229"/>
        <v>125.03356352046802</v>
      </c>
      <c r="BP380" s="1">
        <f t="shared" si="264"/>
        <v>125.2769131763973</v>
      </c>
      <c r="BQ380" s="1">
        <f t="shared" si="269"/>
        <v>1.2493729375024284E-2</v>
      </c>
    </row>
    <row r="381" spans="1:69" x14ac:dyDescent="0.25">
      <c r="A381" s="1">
        <v>37.120999999999995</v>
      </c>
      <c r="B381" s="1">
        <f t="shared" si="230"/>
        <v>5.8038710696966742E-2</v>
      </c>
      <c r="C381" s="1">
        <v>2.3253455292399998E-3</v>
      </c>
      <c r="D381" s="1">
        <v>7.2646338958299997E-4</v>
      </c>
      <c r="E381" s="1">
        <f t="shared" si="231"/>
        <v>2.3226460972563278E-3</v>
      </c>
      <c r="F381" s="1">
        <f t="shared" si="232"/>
        <v>-7.26727391977705E-4</v>
      </c>
      <c r="G381" s="1">
        <f t="shared" si="233"/>
        <v>-1.5959187052786228E-3</v>
      </c>
      <c r="H381" s="1">
        <f t="shared" si="234"/>
        <v>0.45536617220789427</v>
      </c>
      <c r="I381" s="1">
        <f t="shared" si="235"/>
        <v>1.1205243122996891E-4</v>
      </c>
      <c r="J381" s="1">
        <v>2857.0082000000002</v>
      </c>
      <c r="K381" s="1">
        <f t="shared" si="225"/>
        <v>142.87236948318957</v>
      </c>
      <c r="L381" s="1">
        <f t="shared" si="236"/>
        <v>143.20459710881923</v>
      </c>
      <c r="M381" s="1">
        <f t="shared" si="265"/>
        <v>1.1538646764237829E-2</v>
      </c>
      <c r="O381" s="1">
        <v>37.11099999999999</v>
      </c>
      <c r="P381" s="1">
        <f t="shared" si="237"/>
        <v>3.9779663803545723E-2</v>
      </c>
      <c r="Q381" s="1">
        <v>1.5975028509300001E-3</v>
      </c>
      <c r="R381" s="1">
        <v>5.0642783753600002E-4</v>
      </c>
      <c r="S381" s="1">
        <f t="shared" si="238"/>
        <v>1.5962282005751985E-3</v>
      </c>
      <c r="T381" s="1">
        <f t="shared" si="239"/>
        <v>-5.0655611542410053E-4</v>
      </c>
      <c r="U381" s="1">
        <f t="shared" si="240"/>
        <v>-1.0896720851510978E-3</v>
      </c>
      <c r="V381" s="1">
        <f t="shared" si="241"/>
        <v>0.46487023236339914</v>
      </c>
      <c r="W381" s="1">
        <f t="shared" si="242"/>
        <v>5.7531037892783951E-5</v>
      </c>
      <c r="X381" s="1">
        <v>2156.7662999999998</v>
      </c>
      <c r="Y381" s="1">
        <f t="shared" si="226"/>
        <v>106.64722546242291</v>
      </c>
      <c r="Z381" s="1">
        <f t="shared" si="243"/>
        <v>106.81759470914291</v>
      </c>
      <c r="AA381" s="1">
        <f t="shared" si="266"/>
        <v>7.0479869796198575E-3</v>
      </c>
      <c r="AC381" s="1">
        <v>37.100999999999999</v>
      </c>
      <c r="AD381" s="1">
        <f t="shared" si="244"/>
        <v>4.3785095772680534E-2</v>
      </c>
      <c r="AE381" s="1">
        <v>1.75174931064E-3</v>
      </c>
      <c r="AF381" s="1">
        <v>5.50308381207E-4</v>
      </c>
      <c r="AG381" s="1">
        <f t="shared" si="245"/>
        <v>1.750216787286507E-3</v>
      </c>
      <c r="AH381" s="1">
        <f t="shared" si="246"/>
        <v>-5.5045985643877656E-4</v>
      </c>
      <c r="AI381" s="1">
        <f t="shared" si="247"/>
        <v>-1.1997569308477304E-3</v>
      </c>
      <c r="AJ381" s="1">
        <f t="shared" si="248"/>
        <v>0.45880948239226238</v>
      </c>
      <c r="AK381" s="1">
        <f t="shared" si="249"/>
        <v>5.5076916991060598E-5</v>
      </c>
      <c r="AL381" s="1">
        <v>2403.1228000000001</v>
      </c>
      <c r="AM381" s="1">
        <f t="shared" si="227"/>
        <v>117.25777406640402</v>
      </c>
      <c r="AN381" s="1">
        <f t="shared" si="250"/>
        <v>117.46318029129203</v>
      </c>
      <c r="AO381" s="1">
        <f t="shared" si="267"/>
        <v>1.0997763074141255E-2</v>
      </c>
      <c r="AQ381" s="1">
        <v>37.106999999999999</v>
      </c>
      <c r="AR381" s="1">
        <f t="shared" si="251"/>
        <v>4.3119429560985391E-2</v>
      </c>
      <c r="AS381" s="1">
        <v>1.72448891681E-3</v>
      </c>
      <c r="AT381" s="1">
        <v>5.2213383605700004E-4</v>
      </c>
      <c r="AU381" s="1">
        <f t="shared" si="252"/>
        <v>1.7230036930540008E-3</v>
      </c>
      <c r="AV381" s="1">
        <f t="shared" si="253"/>
        <v>-5.2227019539569715E-4</v>
      </c>
      <c r="AW381" s="1">
        <f t="shared" si="254"/>
        <v>-1.2007334976583037E-3</v>
      </c>
      <c r="AX381" s="1">
        <f t="shared" si="255"/>
        <v>0.43495929480958073</v>
      </c>
      <c r="AY381" s="1">
        <f t="shared" si="256"/>
        <v>4.7169407282354877E-5</v>
      </c>
      <c r="AZ381" s="1">
        <v>2288.0304000000001</v>
      </c>
      <c r="BA381" s="1">
        <f t="shared" si="228"/>
        <v>114.68614808231068</v>
      </c>
      <c r="BB381" s="1">
        <f t="shared" si="257"/>
        <v>114.88392307359025</v>
      </c>
      <c r="BC381" s="1">
        <f t="shared" si="268"/>
        <v>9.816100553049158E-3</v>
      </c>
      <c r="BE381" s="1">
        <v>37.102000000000004</v>
      </c>
      <c r="BF381" s="1">
        <f t="shared" si="258"/>
        <v>4.8799513060313597E-2</v>
      </c>
      <c r="BG381" s="1">
        <v>1.95383490063E-3</v>
      </c>
      <c r="BH381" s="1">
        <v>6.2794965924700002E-4</v>
      </c>
      <c r="BI381" s="1">
        <f t="shared" si="259"/>
        <v>1.9519286478189186E-3</v>
      </c>
      <c r="BJ381" s="1">
        <f t="shared" si="260"/>
        <v>-6.2814690221098257E-4</v>
      </c>
      <c r="BK381" s="1">
        <f t="shared" si="261"/>
        <v>-1.3237817456079361E-3</v>
      </c>
      <c r="BL381" s="1">
        <f t="shared" si="262"/>
        <v>0.47450941538894781</v>
      </c>
      <c r="BM381" s="1">
        <f t="shared" si="263"/>
        <v>7.7090469617448589E-5</v>
      </c>
      <c r="BN381" s="1">
        <v>2502.8155000000002</v>
      </c>
      <c r="BO381" s="1">
        <f t="shared" si="229"/>
        <v>125.60301923137531</v>
      </c>
      <c r="BP381" s="1">
        <f t="shared" si="264"/>
        <v>125.84842679397408</v>
      </c>
      <c r="BQ381" s="1">
        <f t="shared" si="269"/>
        <v>1.2372103656250431E-2</v>
      </c>
    </row>
    <row r="382" spans="1:69" x14ac:dyDescent="0.25">
      <c r="A382" s="1">
        <v>37.199999999999989</v>
      </c>
      <c r="B382" s="1">
        <f t="shared" si="230"/>
        <v>5.8105470466356446E-2</v>
      </c>
      <c r="C382" s="1">
        <v>2.3280202876800001E-3</v>
      </c>
      <c r="D382" s="1">
        <v>6.4013374503699995E-4</v>
      </c>
      <c r="E382" s="1">
        <f t="shared" si="231"/>
        <v>2.3253146468277201E-3</v>
      </c>
      <c r="F382" s="1">
        <f t="shared" si="232"/>
        <v>-6.4033871812091317E-4</v>
      </c>
      <c r="G382" s="1">
        <f t="shared" si="233"/>
        <v>-1.6849759287068068E-3</v>
      </c>
      <c r="H382" s="1">
        <f t="shared" si="234"/>
        <v>0.38002840706001262</v>
      </c>
      <c r="I382" s="1">
        <f t="shared" si="235"/>
        <v>1.0468098475961652E-4</v>
      </c>
      <c r="J382" s="1">
        <v>2869.9764</v>
      </c>
      <c r="K382" s="1">
        <f t="shared" si="225"/>
        <v>143.52087915912674</v>
      </c>
      <c r="L382" s="1">
        <f t="shared" si="236"/>
        <v>143.85499867751486</v>
      </c>
      <c r="M382" s="1">
        <f t="shared" si="265"/>
        <v>1.0480624542167851E-2</v>
      </c>
      <c r="O382" s="1">
        <v>37.215000000000003</v>
      </c>
      <c r="P382" s="1">
        <f t="shared" si="237"/>
        <v>4.01992789752805E-2</v>
      </c>
      <c r="Q382" s="1">
        <v>1.6143540851799999E-3</v>
      </c>
      <c r="R382" s="1">
        <v>5.1309034461199997E-4</v>
      </c>
      <c r="S382" s="1">
        <f t="shared" si="238"/>
        <v>1.6130524163385416E-3</v>
      </c>
      <c r="T382" s="1">
        <f t="shared" si="239"/>
        <v>-5.1322202050587936E-4</v>
      </c>
      <c r="U382" s="1">
        <f t="shared" si="240"/>
        <v>-1.0998303958326622E-3</v>
      </c>
      <c r="V382" s="1">
        <f t="shared" si="241"/>
        <v>0.46663742196116337</v>
      </c>
      <c r="W382" s="1">
        <f t="shared" si="242"/>
        <v>6.3920849238489072E-5</v>
      </c>
      <c r="X382" s="1">
        <v>2171.3554999999997</v>
      </c>
      <c r="Y382" s="1">
        <f t="shared" si="226"/>
        <v>107.36862847290038</v>
      </c>
      <c r="Z382" s="1">
        <f t="shared" si="243"/>
        <v>107.5419594568958</v>
      </c>
      <c r="AA382" s="1">
        <f t="shared" si="266"/>
        <v>7.7328455352550802E-3</v>
      </c>
      <c r="AC382" s="1">
        <v>37.201000000000008</v>
      </c>
      <c r="AD382" s="1">
        <f t="shared" si="244"/>
        <v>4.4153212807123976E-2</v>
      </c>
      <c r="AE382" s="1">
        <v>1.7664768965900001E-3</v>
      </c>
      <c r="AF382" s="1">
        <v>5.5406556930399995E-4</v>
      </c>
      <c r="AG382" s="1">
        <f t="shared" si="245"/>
        <v>1.7649185112414093E-3</v>
      </c>
      <c r="AH382" s="1">
        <f t="shared" si="246"/>
        <v>-5.5421912035243722E-4</v>
      </c>
      <c r="AI382" s="1">
        <f t="shared" si="247"/>
        <v>-1.2106993908889722E-3</v>
      </c>
      <c r="AJ382" s="1">
        <f t="shared" si="248"/>
        <v>0.457767736998277</v>
      </c>
      <c r="AK382" s="1">
        <f t="shared" si="249"/>
        <v>6.5179900372100289E-5</v>
      </c>
      <c r="AL382" s="1">
        <v>2409.6068</v>
      </c>
      <c r="AM382" s="1">
        <f t="shared" si="227"/>
        <v>117.57415382321319</v>
      </c>
      <c r="AN382" s="1">
        <f t="shared" si="250"/>
        <v>117.781845849578</v>
      </c>
      <c r="AO382" s="1">
        <f t="shared" si="267"/>
        <v>1.2186101368927983E-2</v>
      </c>
      <c r="AQ382" s="1">
        <v>37.204000000000008</v>
      </c>
      <c r="AR382" s="1">
        <f t="shared" si="251"/>
        <v>4.3027876891845701E-2</v>
      </c>
      <c r="AS382" s="1">
        <v>1.7208274221E-3</v>
      </c>
      <c r="AT382" s="1">
        <v>5.67845476326E-4</v>
      </c>
      <c r="AU382" s="1">
        <f t="shared" si="252"/>
        <v>1.7193484950006898E-3</v>
      </c>
      <c r="AV382" s="1">
        <f t="shared" si="253"/>
        <v>-5.6800676162818036E-4</v>
      </c>
      <c r="AW382" s="1">
        <f t="shared" si="254"/>
        <v>-1.1513417333725096E-3</v>
      </c>
      <c r="AX382" s="1">
        <f t="shared" si="255"/>
        <v>0.49334332732330938</v>
      </c>
      <c r="AY382" s="1">
        <f t="shared" si="256"/>
        <v>3.9364878106302147E-5</v>
      </c>
      <c r="AZ382" s="1">
        <v>2293.7039</v>
      </c>
      <c r="BA382" s="1">
        <f t="shared" si="228"/>
        <v>114.97052885852108</v>
      </c>
      <c r="BB382" s="1">
        <f t="shared" si="257"/>
        <v>115.16837329731415</v>
      </c>
      <c r="BC382" s="1">
        <f t="shared" si="268"/>
        <v>8.9183756235268318E-3</v>
      </c>
      <c r="BE382" s="1">
        <v>37.198999999999998</v>
      </c>
      <c r="BF382" s="1">
        <f t="shared" si="258"/>
        <v>4.9013135961416383E-2</v>
      </c>
      <c r="BG382" s="1">
        <v>1.96238793433E-3</v>
      </c>
      <c r="BH382" s="1">
        <v>6.5879494650299998E-4</v>
      </c>
      <c r="BI382" s="1">
        <f t="shared" si="259"/>
        <v>1.9604649664559382E-3</v>
      </c>
      <c r="BJ382" s="1">
        <f t="shared" si="260"/>
        <v>-6.5901204724892683E-4</v>
      </c>
      <c r="BK382" s="1">
        <f t="shared" si="261"/>
        <v>-1.3014529192070113E-3</v>
      </c>
      <c r="BL382" s="1">
        <f t="shared" si="262"/>
        <v>0.50636641366210133</v>
      </c>
      <c r="BM382" s="1">
        <f t="shared" si="263"/>
        <v>8.5003640009643751E-5</v>
      </c>
      <c r="BN382" s="1">
        <v>2503.6260000000002</v>
      </c>
      <c r="BO382" s="1">
        <f t="shared" si="229"/>
        <v>125.64369392237313</v>
      </c>
      <c r="BP382" s="1">
        <f t="shared" si="264"/>
        <v>125.89025559135105</v>
      </c>
      <c r="BQ382" s="1">
        <f t="shared" si="269"/>
        <v>1.3368129200261319E-2</v>
      </c>
    </row>
    <row r="383" spans="1:69" x14ac:dyDescent="0.25">
      <c r="A383" s="1">
        <v>37.305999999999997</v>
      </c>
      <c r="B383" s="1">
        <f t="shared" si="230"/>
        <v>5.8206557355652569E-2</v>
      </c>
      <c r="C383" s="1">
        <v>2.3320703767200001E-3</v>
      </c>
      <c r="D383" s="1">
        <v>7.2030827868700003E-4</v>
      </c>
      <c r="E383" s="1">
        <f t="shared" si="231"/>
        <v>2.3293553209138519E-3</v>
      </c>
      <c r="F383" s="1">
        <f t="shared" si="232"/>
        <v>-7.2056782533835644E-4</v>
      </c>
      <c r="G383" s="1">
        <f t="shared" si="233"/>
        <v>-1.6087874955754955E-3</v>
      </c>
      <c r="H383" s="1">
        <f t="shared" si="234"/>
        <v>0.4478949689253986</v>
      </c>
      <c r="I383" s="1">
        <f t="shared" si="235"/>
        <v>1.0369561722088074E-4</v>
      </c>
      <c r="J383" s="1">
        <v>2876.4605000000001</v>
      </c>
      <c r="K383" s="1">
        <f t="shared" si="225"/>
        <v>143.84513399709536</v>
      </c>
      <c r="L383" s="1">
        <f t="shared" si="236"/>
        <v>144.1805909729253</v>
      </c>
      <c r="M383" s="1">
        <f t="shared" si="265"/>
        <v>1.0338714082146769E-2</v>
      </c>
      <c r="O383" s="1">
        <v>37.310999999999993</v>
      </c>
      <c r="P383" s="1">
        <f t="shared" si="237"/>
        <v>4.0632249267660792E-2</v>
      </c>
      <c r="Q383" s="1">
        <v>1.63174164481E-3</v>
      </c>
      <c r="R383" s="1">
        <v>5.3362653125100005E-4</v>
      </c>
      <c r="S383" s="1">
        <f t="shared" si="238"/>
        <v>1.6304118008568758E-3</v>
      </c>
      <c r="T383" s="1">
        <f t="shared" si="239"/>
        <v>-5.3376896056005034E-4</v>
      </c>
      <c r="U383" s="1">
        <f t="shared" si="240"/>
        <v>-1.0966428402968255E-3</v>
      </c>
      <c r="V383" s="1">
        <f t="shared" si="241"/>
        <v>0.48672999170411441</v>
      </c>
      <c r="W383" s="1">
        <f t="shared" si="242"/>
        <v>8.0096835461379318E-5</v>
      </c>
      <c r="X383" s="1">
        <v>2172.9764999999998</v>
      </c>
      <c r="Y383" s="1">
        <f t="shared" si="226"/>
        <v>107.44878326411471</v>
      </c>
      <c r="Z383" s="1">
        <f t="shared" si="243"/>
        <v>107.62411191845092</v>
      </c>
      <c r="AA383" s="1">
        <f t="shared" si="266"/>
        <v>9.4731072383555937E-3</v>
      </c>
      <c r="AC383" s="1">
        <v>37.301000000000002</v>
      </c>
      <c r="AD383" s="1">
        <f t="shared" si="244"/>
        <v>4.4157027566879226E-2</v>
      </c>
      <c r="AE383" s="1">
        <v>1.7666295170799999E-3</v>
      </c>
      <c r="AF383" s="1">
        <v>5.6269910419400005E-4</v>
      </c>
      <c r="AG383" s="1">
        <f t="shared" si="245"/>
        <v>1.7650708625946614E-3</v>
      </c>
      <c r="AH383" s="1">
        <f t="shared" si="246"/>
        <v>-5.6285747874923952E-4</v>
      </c>
      <c r="AI383" s="1">
        <f t="shared" si="247"/>
        <v>-1.2022133838454217E-3</v>
      </c>
      <c r="AJ383" s="1">
        <f t="shared" si="248"/>
        <v>0.46818433924672614</v>
      </c>
      <c r="AK383" s="1">
        <f t="shared" si="249"/>
        <v>6.2473284972101861E-5</v>
      </c>
      <c r="AL383" s="1">
        <v>2413.6594</v>
      </c>
      <c r="AM383" s="1">
        <f t="shared" si="227"/>
        <v>117.77189605061061</v>
      </c>
      <c r="AN383" s="1">
        <f t="shared" si="250"/>
        <v>117.97995535845608</v>
      </c>
      <c r="AO383" s="1">
        <f t="shared" si="267"/>
        <v>1.1867043107987467E-2</v>
      </c>
      <c r="AQ383" s="1">
        <v>37.305000000000007</v>
      </c>
      <c r="AR383" s="1">
        <f t="shared" si="251"/>
        <v>4.3325423066112111E-2</v>
      </c>
      <c r="AS383" s="1">
        <v>1.7327272798899999E-3</v>
      </c>
      <c r="AT383" s="1">
        <v>5.2755861543100002E-4</v>
      </c>
      <c r="AU383" s="1">
        <f t="shared" si="252"/>
        <v>1.731227839807316E-3</v>
      </c>
      <c r="AV383" s="1">
        <f t="shared" si="253"/>
        <v>-5.2769782343973452E-4</v>
      </c>
      <c r="AW383" s="1">
        <f t="shared" si="254"/>
        <v>-1.2035300163675815E-3</v>
      </c>
      <c r="AX383" s="1">
        <f t="shared" si="255"/>
        <v>0.43845838181285984</v>
      </c>
      <c r="AY383" s="1">
        <f t="shared" si="256"/>
        <v>4.8849617598650938E-5</v>
      </c>
      <c r="AZ383" s="1">
        <v>2296.9459999999999</v>
      </c>
      <c r="BA383" s="1">
        <f t="shared" si="228"/>
        <v>115.1330371716526</v>
      </c>
      <c r="BB383" s="1">
        <f t="shared" si="257"/>
        <v>115.3325313259765</v>
      </c>
      <c r="BC383" s="1">
        <f t="shared" si="268"/>
        <v>1.0011496140078156E-2</v>
      </c>
      <c r="BE383" s="1">
        <v>37.304999999999993</v>
      </c>
      <c r="BF383" s="1">
        <f t="shared" si="258"/>
        <v>4.9364091608391274E-2</v>
      </c>
      <c r="BG383" s="1">
        <v>1.9764394964999999E-3</v>
      </c>
      <c r="BH383" s="1">
        <v>6.3773180590900001E-4</v>
      </c>
      <c r="BI383" s="1">
        <f t="shared" si="259"/>
        <v>1.9744889096800864E-3</v>
      </c>
      <c r="BJ383" s="1">
        <f t="shared" si="260"/>
        <v>-6.379352433340574E-4</v>
      </c>
      <c r="BK383" s="1">
        <f t="shared" si="261"/>
        <v>-1.336553666346029E-3</v>
      </c>
      <c r="BL383" s="1">
        <f t="shared" si="262"/>
        <v>0.4772986370821104</v>
      </c>
      <c r="BM383" s="1">
        <f t="shared" si="263"/>
        <v>9.2322529549847482E-5</v>
      </c>
      <c r="BN383" s="1">
        <v>2512.5416</v>
      </c>
      <c r="BO383" s="1">
        <f t="shared" si="229"/>
        <v>126.091120541818</v>
      </c>
      <c r="BP383" s="1">
        <f t="shared" si="264"/>
        <v>126.34033201261479</v>
      </c>
      <c r="BQ383" s="1">
        <f t="shared" si="269"/>
        <v>1.4291153104928372E-2</v>
      </c>
    </row>
    <row r="384" spans="1:69" x14ac:dyDescent="0.25">
      <c r="A384" s="1">
        <v>37.400999999999996</v>
      </c>
      <c r="B384" s="1">
        <f t="shared" si="230"/>
        <v>5.8477402808791573E-2</v>
      </c>
      <c r="C384" s="1">
        <v>2.3429219145299999E-3</v>
      </c>
      <c r="D384" s="1">
        <v>7.3885259916999999E-4</v>
      </c>
      <c r="E384" s="1">
        <f t="shared" si="231"/>
        <v>2.3401815524493582E-3</v>
      </c>
      <c r="F384" s="1">
        <f t="shared" si="232"/>
        <v>-7.3912568527346838E-4</v>
      </c>
      <c r="G384" s="1">
        <f t="shared" si="233"/>
        <v>-1.6010558671758898E-3</v>
      </c>
      <c r="H384" s="1">
        <f t="shared" si="234"/>
        <v>0.46164890334352654</v>
      </c>
      <c r="I384" s="1">
        <f t="shared" si="235"/>
        <v>1.1387062240739544E-4</v>
      </c>
      <c r="J384" s="1">
        <v>2877.2710000000002</v>
      </c>
      <c r="K384" s="1">
        <f t="shared" si="225"/>
        <v>143.88566522674535</v>
      </c>
      <c r="L384" s="1">
        <f t="shared" si="236"/>
        <v>144.22277810499179</v>
      </c>
      <c r="M384" s="1">
        <f t="shared" si="265"/>
        <v>1.1805966970234829E-2</v>
      </c>
      <c r="O384" s="1">
        <v>37.408999999999992</v>
      </c>
      <c r="P384" s="1">
        <f t="shared" si="237"/>
        <v>4.0601729903384003E-2</v>
      </c>
      <c r="Q384" s="1">
        <v>1.63051602431E-3</v>
      </c>
      <c r="R384" s="1">
        <v>5.18890621606E-4</v>
      </c>
      <c r="S384" s="1">
        <f t="shared" si="238"/>
        <v>1.6291881762462825E-3</v>
      </c>
      <c r="T384" s="1">
        <f t="shared" si="239"/>
        <v>-5.1902529193276182E-4</v>
      </c>
      <c r="U384" s="1">
        <f t="shared" si="240"/>
        <v>-1.1101628843135207E-3</v>
      </c>
      <c r="V384" s="1">
        <f t="shared" si="241"/>
        <v>0.46752174772416916</v>
      </c>
      <c r="W384" s="1">
        <f t="shared" si="242"/>
        <v>7.2514260788066574E-5</v>
      </c>
      <c r="X384" s="1">
        <v>2181.8921</v>
      </c>
      <c r="Y384" s="1">
        <f t="shared" si="226"/>
        <v>107.88963956056779</v>
      </c>
      <c r="Z384" s="1">
        <f t="shared" si="243"/>
        <v>108.06555534672832</v>
      </c>
      <c r="AA384" s="1">
        <f t="shared" si="266"/>
        <v>8.6553657342054932E-3</v>
      </c>
      <c r="AC384" s="1">
        <v>37.400999999999996</v>
      </c>
      <c r="AD384" s="1">
        <f t="shared" si="244"/>
        <v>4.433822719666651E-2</v>
      </c>
      <c r="AE384" s="1">
        <v>1.773878932E-3</v>
      </c>
      <c r="AF384" s="1">
        <v>5.4423289839199997E-4</v>
      </c>
      <c r="AG384" s="1">
        <f t="shared" si="245"/>
        <v>1.7723074668855165E-3</v>
      </c>
      <c r="AH384" s="1">
        <f t="shared" si="246"/>
        <v>-5.4438104686980679E-4</v>
      </c>
      <c r="AI384" s="1">
        <f t="shared" si="247"/>
        <v>-1.2279264200157096E-3</v>
      </c>
      <c r="AJ384" s="1">
        <f t="shared" si="248"/>
        <v>0.44333360533348748</v>
      </c>
      <c r="AK384" s="1">
        <f t="shared" si="249"/>
        <v>6.3408450179200165E-5</v>
      </c>
      <c r="AL384" s="1">
        <v>2422.5749999999998</v>
      </c>
      <c r="AM384" s="1">
        <f t="shared" si="227"/>
        <v>118.20692309561488</v>
      </c>
      <c r="AN384" s="1">
        <f t="shared" si="250"/>
        <v>118.41660786611075</v>
      </c>
      <c r="AO384" s="1">
        <f t="shared" si="267"/>
        <v>1.1977578028490081E-2</v>
      </c>
      <c r="AQ384" s="1">
        <v>37.388000000000005</v>
      </c>
      <c r="AR384" s="1">
        <f t="shared" si="251"/>
        <v>4.3741226226166691E-2</v>
      </c>
      <c r="AS384" s="1">
        <v>1.7493566265300001E-3</v>
      </c>
      <c r="AT384" s="1">
        <v>4.9030320951699998E-4</v>
      </c>
      <c r="AU384" s="1">
        <f t="shared" si="252"/>
        <v>1.7478282843774108E-3</v>
      </c>
      <c r="AV384" s="1">
        <f t="shared" si="253"/>
        <v>-4.9042344743930385E-4</v>
      </c>
      <c r="AW384" s="1">
        <f t="shared" si="254"/>
        <v>-1.2574048369381071E-3</v>
      </c>
      <c r="AX384" s="1">
        <f t="shared" si="255"/>
        <v>0.39002828129206873</v>
      </c>
      <c r="AY384" s="1">
        <f t="shared" si="256"/>
        <v>5.7110910533198942E-5</v>
      </c>
      <c r="AZ384" s="1">
        <v>2308.2930999999999</v>
      </c>
      <c r="BA384" s="1">
        <f t="shared" si="228"/>
        <v>115.70180373651327</v>
      </c>
      <c r="BB384" s="1">
        <f t="shared" si="257"/>
        <v>115.90420745358122</v>
      </c>
      <c r="BC384" s="1">
        <f t="shared" si="268"/>
        <v>1.0966653358221896E-2</v>
      </c>
      <c r="BE384" s="1">
        <v>37.427999999999997</v>
      </c>
      <c r="BF384" s="1">
        <f t="shared" si="258"/>
        <v>4.932785102263687E-2</v>
      </c>
      <c r="BG384" s="1">
        <v>1.9749884959300002E-3</v>
      </c>
      <c r="BH384" s="1">
        <v>6.2621413962900003E-4</v>
      </c>
      <c r="BI384" s="1">
        <f t="shared" si="259"/>
        <v>1.9730407702193463E-3</v>
      </c>
      <c r="BJ384" s="1">
        <f t="shared" si="260"/>
        <v>-6.2641029359724709E-4</v>
      </c>
      <c r="BK384" s="1">
        <f t="shared" si="261"/>
        <v>-1.3466304766220991E-3</v>
      </c>
      <c r="BL384" s="1">
        <f t="shared" si="262"/>
        <v>0.46516865945923097</v>
      </c>
      <c r="BM384" s="1">
        <f t="shared" si="263"/>
        <v>8.1162615282914536E-5</v>
      </c>
      <c r="BN384" s="1">
        <v>2525.5097000000001</v>
      </c>
      <c r="BO384" s="1">
        <f t="shared" si="229"/>
        <v>126.74192061625193</v>
      </c>
      <c r="BP384" s="1">
        <f t="shared" si="264"/>
        <v>126.9922344514211</v>
      </c>
      <c r="BQ384" s="1">
        <f t="shared" si="269"/>
        <v>1.2877568243548005E-2</v>
      </c>
    </row>
    <row r="385" spans="1:69" x14ac:dyDescent="0.25">
      <c r="A385" s="1">
        <v>37.500999999999991</v>
      </c>
      <c r="B385" s="1">
        <f t="shared" si="230"/>
        <v>5.8734893983554574E-2</v>
      </c>
      <c r="C385" s="1">
        <v>2.3532384075200001E-3</v>
      </c>
      <c r="D385" s="1">
        <v>6.4534193370500005E-4</v>
      </c>
      <c r="E385" s="1">
        <f t="shared" si="231"/>
        <v>2.350473878233568E-3</v>
      </c>
      <c r="F385" s="1">
        <f t="shared" si="232"/>
        <v>-6.4555025644180957E-4</v>
      </c>
      <c r="G385" s="1">
        <f t="shared" si="233"/>
        <v>-1.7049236217917584E-3</v>
      </c>
      <c r="H385" s="1">
        <f t="shared" si="234"/>
        <v>0.37863881301813407</v>
      </c>
      <c r="I385" s="1">
        <f t="shared" si="235"/>
        <v>1.1724144795421335E-4</v>
      </c>
      <c r="J385" s="1">
        <v>2886.1866</v>
      </c>
      <c r="K385" s="1">
        <f t="shared" si="225"/>
        <v>144.33151375366393</v>
      </c>
      <c r="L385" s="1">
        <f t="shared" si="236"/>
        <v>144.67116021524456</v>
      </c>
      <c r="M385" s="1">
        <f t="shared" si="265"/>
        <v>1.2292872504040174E-2</v>
      </c>
      <c r="O385" s="1">
        <v>37.512</v>
      </c>
      <c r="P385" s="1">
        <f t="shared" si="237"/>
        <v>4.0939330080706861E-2</v>
      </c>
      <c r="Q385" s="1">
        <v>1.64407363627E-3</v>
      </c>
      <c r="R385" s="1">
        <v>5.5047869682299999E-4</v>
      </c>
      <c r="S385" s="1">
        <f t="shared" si="238"/>
        <v>1.642723626683443E-3</v>
      </c>
      <c r="T385" s="1">
        <f t="shared" si="239"/>
        <v>-5.5063026584706873E-4</v>
      </c>
      <c r="U385" s="1">
        <f t="shared" si="240"/>
        <v>-1.0920933608363744E-3</v>
      </c>
      <c r="V385" s="1">
        <f t="shared" si="241"/>
        <v>0.50419706372481854</v>
      </c>
      <c r="W385" s="1">
        <f t="shared" si="242"/>
        <v>8.8341681460549692E-5</v>
      </c>
      <c r="X385" s="1">
        <v>2178.6500999999998</v>
      </c>
      <c r="Y385" s="1">
        <f t="shared" si="226"/>
        <v>107.72932997813913</v>
      </c>
      <c r="Z385" s="1">
        <f t="shared" si="243"/>
        <v>107.90644492940922</v>
      </c>
      <c r="AA385" s="1">
        <f t="shared" si="266"/>
        <v>1.0364505585129528E-2</v>
      </c>
      <c r="AC385" s="1">
        <v>37.498000000000005</v>
      </c>
      <c r="AD385" s="1">
        <f t="shared" si="244"/>
        <v>4.4591904350627883E-2</v>
      </c>
      <c r="AE385" s="1">
        <v>1.7840280197600001E-3</v>
      </c>
      <c r="AF385" s="1">
        <v>5.4854969494000003E-4</v>
      </c>
      <c r="AG385" s="1">
        <f t="shared" si="245"/>
        <v>1.7824385319521695E-3</v>
      </c>
      <c r="AH385" s="1">
        <f t="shared" si="246"/>
        <v>-5.4870020336733117E-4</v>
      </c>
      <c r="AI385" s="1">
        <f t="shared" si="247"/>
        <v>-1.2337383285848384E-3</v>
      </c>
      <c r="AJ385" s="1">
        <f t="shared" si="248"/>
        <v>0.44474601352194237</v>
      </c>
      <c r="AK385" s="1">
        <f t="shared" si="249"/>
        <v>6.7804757841788323E-5</v>
      </c>
      <c r="AL385" s="1">
        <v>2430.6801</v>
      </c>
      <c r="AM385" s="1">
        <f t="shared" si="227"/>
        <v>118.60240267101804</v>
      </c>
      <c r="AN385" s="1">
        <f t="shared" si="250"/>
        <v>118.813992680594</v>
      </c>
      <c r="AO385" s="1">
        <f t="shared" si="267"/>
        <v>1.2499047381982015E-2</v>
      </c>
      <c r="AQ385" s="1">
        <v>37.481000000000023</v>
      </c>
      <c r="AR385" s="1">
        <f t="shared" si="251"/>
        <v>4.4210435110031941E-2</v>
      </c>
      <c r="AS385" s="1">
        <v>1.76812184509E-3</v>
      </c>
      <c r="AT385" s="1">
        <v>5.3266430040799998E-4</v>
      </c>
      <c r="AU385" s="1">
        <f t="shared" si="252"/>
        <v>1.7665605577537207E-3</v>
      </c>
      <c r="AV385" s="1">
        <f t="shared" si="253"/>
        <v>-5.3280621643442847E-4</v>
      </c>
      <c r="AW385" s="1">
        <f t="shared" si="254"/>
        <v>-1.2337543413192924E-3</v>
      </c>
      <c r="AX385" s="1">
        <f t="shared" si="255"/>
        <v>0.4318576223729288</v>
      </c>
      <c r="AY385" s="1">
        <f t="shared" si="256"/>
        <v>7.0468457201717637E-5</v>
      </c>
      <c r="AZ385" s="1">
        <v>2315.5877</v>
      </c>
      <c r="BA385" s="1">
        <f t="shared" si="228"/>
        <v>116.06744117550937</v>
      </c>
      <c r="BB385" s="1">
        <f t="shared" si="257"/>
        <v>116.2726625537555</v>
      </c>
      <c r="BC385" s="1">
        <f t="shared" si="268"/>
        <v>1.2517310046458697E-2</v>
      </c>
      <c r="BE385" s="1">
        <v>37.504999999999995</v>
      </c>
      <c r="BF385" s="1">
        <f t="shared" si="258"/>
        <v>4.9350739813573928E-2</v>
      </c>
      <c r="BG385" s="1">
        <v>1.9759049173400001E-3</v>
      </c>
      <c r="BH385" s="1">
        <v>6.8482803180799998E-4</v>
      </c>
      <c r="BI385" s="1">
        <f t="shared" si="259"/>
        <v>1.9739553848569639E-3</v>
      </c>
      <c r="BJ385" s="1">
        <f t="shared" si="260"/>
        <v>-6.8506263363865658E-4</v>
      </c>
      <c r="BK385" s="1">
        <f t="shared" si="261"/>
        <v>-1.2888927512183074E-3</v>
      </c>
      <c r="BL385" s="1">
        <f t="shared" si="262"/>
        <v>0.53151251955689172</v>
      </c>
      <c r="BM385" s="1">
        <f t="shared" si="263"/>
        <v>7.5396751007208822E-5</v>
      </c>
      <c r="BN385" s="1">
        <v>2534.4252999999999</v>
      </c>
      <c r="BO385" s="1">
        <f t="shared" si="229"/>
        <v>127.1893472356968</v>
      </c>
      <c r="BP385" s="1">
        <f t="shared" si="264"/>
        <v>127.44066129233308</v>
      </c>
      <c r="BQ385" s="1">
        <f t="shared" si="269"/>
        <v>1.214405547148137E-2</v>
      </c>
    </row>
    <row r="386" spans="1:69" x14ac:dyDescent="0.25">
      <c r="A386" s="1">
        <v>37.605999999999995</v>
      </c>
      <c r="B386" s="1">
        <f t="shared" si="230"/>
        <v>5.9059144927707273E-2</v>
      </c>
      <c r="C386" s="1">
        <v>2.3662296589500001E-3</v>
      </c>
      <c r="D386" s="1">
        <v>6.3224253244699999E-4</v>
      </c>
      <c r="E386" s="1">
        <f t="shared" si="231"/>
        <v>2.3634345459350313E-3</v>
      </c>
      <c r="F386" s="1">
        <f t="shared" si="232"/>
        <v>-6.3244248203909743E-4</v>
      </c>
      <c r="G386" s="1">
        <f t="shared" si="233"/>
        <v>-1.7309920638959339E-3</v>
      </c>
      <c r="H386" s="1">
        <f t="shared" si="234"/>
        <v>0.36536417192789594</v>
      </c>
      <c r="I386" s="1">
        <f t="shared" si="235"/>
        <v>1.1574867476466227E-4</v>
      </c>
      <c r="J386" s="1">
        <v>2904.8283000000001</v>
      </c>
      <c r="K386" s="1">
        <f t="shared" si="225"/>
        <v>145.2637420371511</v>
      </c>
      <c r="L386" s="1">
        <f t="shared" si="236"/>
        <v>145.60746941192946</v>
      </c>
      <c r="M386" s="1">
        <f t="shared" si="265"/>
        <v>1.2076212426136636E-2</v>
      </c>
      <c r="O386" s="1">
        <v>37.600999999999999</v>
      </c>
      <c r="P386" s="1">
        <f t="shared" si="237"/>
        <v>4.0983198768391585E-2</v>
      </c>
      <c r="Q386" s="1">
        <v>1.6458353493400001E-3</v>
      </c>
      <c r="R386" s="1">
        <v>4.9866799963600001E-4</v>
      </c>
      <c r="S386" s="1">
        <f t="shared" si="238"/>
        <v>1.6444824465748531E-3</v>
      </c>
      <c r="T386" s="1">
        <f t="shared" si="239"/>
        <v>-4.9879237587299751E-4</v>
      </c>
      <c r="U386" s="1">
        <f t="shared" si="240"/>
        <v>-1.1456900707018556E-3</v>
      </c>
      <c r="V386" s="1">
        <f t="shared" si="241"/>
        <v>0.43536414308577776</v>
      </c>
      <c r="W386" s="1">
        <f t="shared" si="242"/>
        <v>8.4315084303502935E-5</v>
      </c>
      <c r="X386" s="1">
        <v>2186.7551999999996</v>
      </c>
      <c r="Y386" s="1">
        <f t="shared" si="226"/>
        <v>108.13010887898503</v>
      </c>
      <c r="Z386" s="1">
        <f t="shared" si="243"/>
        <v>108.30807323450605</v>
      </c>
      <c r="AA386" s="1">
        <f t="shared" si="266"/>
        <v>9.9292012030539993E-3</v>
      </c>
      <c r="AC386" s="1">
        <v>37.599000000000004</v>
      </c>
      <c r="AD386" s="1">
        <f t="shared" si="244"/>
        <v>4.4813157502007504E-2</v>
      </c>
      <c r="AE386" s="1">
        <v>1.79287989158E-3</v>
      </c>
      <c r="AF386" s="1">
        <v>5.6221947306800001E-4</v>
      </c>
      <c r="AG386" s="1">
        <f t="shared" si="245"/>
        <v>1.7912746008698001E-3</v>
      </c>
      <c r="AH386" s="1">
        <f t="shared" si="246"/>
        <v>-5.6237757769839777E-4</v>
      </c>
      <c r="AI386" s="1">
        <f t="shared" si="247"/>
        <v>-1.2288970231714024E-3</v>
      </c>
      <c r="AJ386" s="1">
        <f t="shared" si="248"/>
        <v>0.45762791112234574</v>
      </c>
      <c r="AK386" s="1">
        <f t="shared" si="249"/>
        <v>7.090818120109618E-5</v>
      </c>
      <c r="AL386" s="1">
        <v>2438.7851999999998</v>
      </c>
      <c r="AM386" s="1">
        <f t="shared" si="227"/>
        <v>118.99788224642117</v>
      </c>
      <c r="AN386" s="1">
        <f t="shared" si="250"/>
        <v>119.21123115664139</v>
      </c>
      <c r="AO386" s="1">
        <f t="shared" si="267"/>
        <v>1.2868393901862493E-2</v>
      </c>
      <c r="AQ386" s="1">
        <v>37.588999999999999</v>
      </c>
      <c r="AR386" s="1">
        <f t="shared" si="251"/>
        <v>4.373359683705088E-2</v>
      </c>
      <c r="AS386" s="1">
        <v>1.74905150197E-3</v>
      </c>
      <c r="AT386" s="1">
        <v>4.8192674876199997E-4</v>
      </c>
      <c r="AU386" s="1">
        <f t="shared" si="252"/>
        <v>1.7475236926105047E-3</v>
      </c>
      <c r="AV386" s="1">
        <f t="shared" si="253"/>
        <v>-4.8204291278080224E-4</v>
      </c>
      <c r="AW386" s="1">
        <f t="shared" si="254"/>
        <v>-1.2654807798297024E-3</v>
      </c>
      <c r="AX386" s="1">
        <f t="shared" si="255"/>
        <v>0.38091681870164118</v>
      </c>
      <c r="AY386" s="1">
        <f t="shared" si="256"/>
        <v>4.3152659381976832E-5</v>
      </c>
      <c r="AZ386" s="1">
        <v>2326.9348</v>
      </c>
      <c r="BA386" s="1">
        <f t="shared" si="228"/>
        <v>116.63620774037005</v>
      </c>
      <c r="BB386" s="1">
        <f t="shared" si="257"/>
        <v>116.84021047470243</v>
      </c>
      <c r="BC386" s="1">
        <f t="shared" si="268"/>
        <v>9.3334779920465627E-3</v>
      </c>
      <c r="BE386" s="1">
        <v>37.602000000000004</v>
      </c>
      <c r="BF386" s="1">
        <f t="shared" si="258"/>
        <v>4.9243925455534639E-2</v>
      </c>
      <c r="BG386" s="1">
        <v>1.97162828408E-3</v>
      </c>
      <c r="BH386" s="1">
        <v>6.5145833650599998E-4</v>
      </c>
      <c r="BI386" s="1">
        <f t="shared" si="259"/>
        <v>1.9696871760449854E-3</v>
      </c>
      <c r="BJ386" s="1">
        <f t="shared" si="260"/>
        <v>-6.5167062769238963E-4</v>
      </c>
      <c r="BK386" s="1">
        <f t="shared" si="261"/>
        <v>-1.3180165483525957E-3</v>
      </c>
      <c r="BL386" s="1">
        <f t="shared" si="262"/>
        <v>0.49443281156592483</v>
      </c>
      <c r="BM386" s="1">
        <f t="shared" si="263"/>
        <v>7.4172393420969367E-5</v>
      </c>
      <c r="BN386" s="1">
        <v>2530.3728000000001</v>
      </c>
      <c r="BO386" s="1">
        <f t="shared" si="229"/>
        <v>126.98597378070777</v>
      </c>
      <c r="BP386" s="1">
        <f t="shared" si="264"/>
        <v>127.23634291829525</v>
      </c>
      <c r="BQ386" s="1">
        <f t="shared" si="269"/>
        <v>1.198814761040836E-2</v>
      </c>
    </row>
    <row r="387" spans="1:69" x14ac:dyDescent="0.25">
      <c r="A387" s="1">
        <v>37.700999999999993</v>
      </c>
      <c r="B387" s="1">
        <f t="shared" si="230"/>
        <v>5.9003827531786117E-2</v>
      </c>
      <c r="C387" s="1">
        <v>2.3640133440500002E-3</v>
      </c>
      <c r="D387" s="1">
        <v>7.5037369970200004E-4</v>
      </c>
      <c r="E387" s="1">
        <f t="shared" si="231"/>
        <v>2.3612234605206359E-3</v>
      </c>
      <c r="F387" s="1">
        <f t="shared" si="232"/>
        <v>-7.5065537096120937E-4</v>
      </c>
      <c r="G387" s="1">
        <f t="shared" si="233"/>
        <v>-1.6105680895594264E-3</v>
      </c>
      <c r="H387" s="1">
        <f t="shared" si="234"/>
        <v>0.46608111499747423</v>
      </c>
      <c r="I387" s="1">
        <f t="shared" si="235"/>
        <v>1.0977961834808536E-4</v>
      </c>
      <c r="J387" s="1">
        <v>2909.6914000000002</v>
      </c>
      <c r="K387" s="1">
        <f t="shared" si="225"/>
        <v>145.5069344158197</v>
      </c>
      <c r="L387" s="1">
        <f t="shared" si="236"/>
        <v>145.85091475043049</v>
      </c>
      <c r="M387" s="1">
        <f t="shared" si="265"/>
        <v>1.12063466570619E-2</v>
      </c>
      <c r="O387" s="1">
        <v>37.709000000000003</v>
      </c>
      <c r="P387" s="1">
        <f t="shared" si="237"/>
        <v>4.0960312143802781E-2</v>
      </c>
      <c r="Q387" s="1">
        <v>1.6449162503700001E-3</v>
      </c>
      <c r="R387" s="1">
        <v>5.4021063260700005E-4</v>
      </c>
      <c r="S387" s="1">
        <f t="shared" si="238"/>
        <v>1.6435648573838596E-3</v>
      </c>
      <c r="T387" s="1">
        <f t="shared" si="239"/>
        <v>-5.4035659894154304E-4</v>
      </c>
      <c r="U387" s="1">
        <f t="shared" si="240"/>
        <v>-1.1032082584423166E-3</v>
      </c>
      <c r="V387" s="1">
        <f t="shared" si="241"/>
        <v>0.48980470804714937</v>
      </c>
      <c r="W387" s="1">
        <f t="shared" si="242"/>
        <v>8.0507623446619912E-5</v>
      </c>
      <c r="X387" s="1">
        <v>2190.8076999999998</v>
      </c>
      <c r="Y387" s="1">
        <f t="shared" si="226"/>
        <v>108.33049585702084</v>
      </c>
      <c r="Z387" s="1">
        <f t="shared" si="243"/>
        <v>108.50869045006669</v>
      </c>
      <c r="AA387" s="1">
        <f t="shared" si="266"/>
        <v>9.516440532631466E-3</v>
      </c>
      <c r="AC387" s="1">
        <v>37.698000000000008</v>
      </c>
      <c r="AD387" s="1">
        <f t="shared" si="244"/>
        <v>4.4963836144576622E-2</v>
      </c>
      <c r="AE387" s="1">
        <v>1.79890822619E-3</v>
      </c>
      <c r="AF387" s="1">
        <v>5.4159486899199995E-4</v>
      </c>
      <c r="AG387" s="1">
        <f t="shared" si="245"/>
        <v>1.7972921286373935E-3</v>
      </c>
      <c r="AH387" s="1">
        <f t="shared" si="246"/>
        <v>-5.4174158446898524E-4</v>
      </c>
      <c r="AI387" s="1">
        <f t="shared" si="247"/>
        <v>-1.2555505441684083E-3</v>
      </c>
      <c r="AJ387" s="1">
        <f t="shared" si="248"/>
        <v>0.43147732043539372</v>
      </c>
      <c r="AK387" s="1">
        <f t="shared" si="249"/>
        <v>6.8910843817517964E-5</v>
      </c>
      <c r="AL387" s="1">
        <v>2450.1323000000002</v>
      </c>
      <c r="AM387" s="1">
        <f t="shared" si="227"/>
        <v>119.55155170022891</v>
      </c>
      <c r="AN387" s="1">
        <f t="shared" si="250"/>
        <v>119.76661397003623</v>
      </c>
      <c r="AO387" s="1">
        <f t="shared" si="267"/>
        <v>1.2629734209903255E-2</v>
      </c>
      <c r="AQ387" s="1">
        <v>37.701000000000022</v>
      </c>
      <c r="AR387" s="1">
        <f t="shared" si="251"/>
        <v>4.4094084743401034E-2</v>
      </c>
      <c r="AS387" s="1">
        <v>1.7634686082599999E-3</v>
      </c>
      <c r="AT387" s="1">
        <v>5.7135563110899997E-4</v>
      </c>
      <c r="AU387" s="1">
        <f t="shared" si="252"/>
        <v>1.7619155231036485E-3</v>
      </c>
      <c r="AV387" s="1">
        <f t="shared" si="253"/>
        <v>-5.7151891693674097E-4</v>
      </c>
      <c r="AW387" s="1">
        <f t="shared" si="254"/>
        <v>-1.1903966061669075E-3</v>
      </c>
      <c r="AX387" s="1">
        <f t="shared" si="255"/>
        <v>0.48010798583930719</v>
      </c>
      <c r="AY387" s="1">
        <f t="shared" si="256"/>
        <v>5.3957915855818795E-5</v>
      </c>
      <c r="AZ387" s="1">
        <v>2331.7979</v>
      </c>
      <c r="BA387" s="1">
        <f t="shared" si="228"/>
        <v>116.87996770384741</v>
      </c>
      <c r="BB387" s="1">
        <f t="shared" si="257"/>
        <v>117.08608185782758</v>
      </c>
      <c r="BC387" s="1">
        <f t="shared" si="268"/>
        <v>1.0597294784360521E-2</v>
      </c>
      <c r="BE387" s="1">
        <v>37.701999999999998</v>
      </c>
      <c r="BF387" s="1">
        <f t="shared" si="258"/>
        <v>4.9543381322963598E-2</v>
      </c>
      <c r="BG387" s="1">
        <v>1.9836178980800001E-3</v>
      </c>
      <c r="BH387" s="1">
        <v>6.9240131415399995E-4</v>
      </c>
      <c r="BI387" s="1">
        <f t="shared" si="259"/>
        <v>1.9816531259064388E-3</v>
      </c>
      <c r="BJ387" s="1">
        <f t="shared" si="260"/>
        <v>-6.926411346517081E-4</v>
      </c>
      <c r="BK387" s="1">
        <f t="shared" si="261"/>
        <v>-1.2890119912547307E-3</v>
      </c>
      <c r="BL387" s="1">
        <f t="shared" si="262"/>
        <v>0.53734266193868974</v>
      </c>
      <c r="BM387" s="1">
        <f t="shared" si="263"/>
        <v>8.3079877387703298E-5</v>
      </c>
      <c r="BN387" s="1">
        <v>2534.4252999999999</v>
      </c>
      <c r="BO387" s="1">
        <f t="shared" si="229"/>
        <v>127.1893472356968</v>
      </c>
      <c r="BP387" s="1">
        <f t="shared" si="264"/>
        <v>127.44164230131865</v>
      </c>
      <c r="BQ387" s="1">
        <f t="shared" si="269"/>
        <v>1.3122417645420267E-2</v>
      </c>
    </row>
    <row r="388" spans="1:69" x14ac:dyDescent="0.25">
      <c r="A388" s="1">
        <v>37.834999999999994</v>
      </c>
      <c r="B388" s="1">
        <f t="shared" si="230"/>
        <v>5.9415816898104101E-2</v>
      </c>
      <c r="C388" s="1">
        <v>2.3805198725299999E-3</v>
      </c>
      <c r="D388" s="1">
        <v>6.9118977989999998E-4</v>
      </c>
      <c r="E388" s="1">
        <f t="shared" si="231"/>
        <v>2.3776909237878414E-3</v>
      </c>
      <c r="F388" s="1">
        <f t="shared" si="232"/>
        <v>-6.9142876168345622E-4</v>
      </c>
      <c r="G388" s="1">
        <f t="shared" si="233"/>
        <v>-1.686262162104385E-3</v>
      </c>
      <c r="H388" s="1">
        <f t="shared" si="234"/>
        <v>0.41003633789693883</v>
      </c>
      <c r="I388" s="1">
        <f t="shared" si="235"/>
        <v>1.2746431421126582E-4</v>
      </c>
      <c r="J388" s="1">
        <v>2908.0704000000001</v>
      </c>
      <c r="K388" s="1">
        <f t="shared" si="225"/>
        <v>145.4258719565197</v>
      </c>
      <c r="L388" s="1">
        <f t="shared" si="236"/>
        <v>145.77206113469219</v>
      </c>
      <c r="M388" s="1">
        <f t="shared" si="265"/>
        <v>1.3784978474683903E-2</v>
      </c>
      <c r="O388" s="1">
        <v>37.808999999999997</v>
      </c>
      <c r="P388" s="1">
        <f t="shared" si="237"/>
        <v>4.111671519017622E-2</v>
      </c>
      <c r="Q388" s="1">
        <v>1.65119720623E-3</v>
      </c>
      <c r="R388" s="1">
        <v>5.0203845603399996E-4</v>
      </c>
      <c r="S388" s="1">
        <f t="shared" si="238"/>
        <v>1.6498354789039763E-3</v>
      </c>
      <c r="T388" s="1">
        <f t="shared" si="239"/>
        <v>-5.0216451953394368E-4</v>
      </c>
      <c r="U388" s="1">
        <f t="shared" si="240"/>
        <v>-1.1476709593700326E-3</v>
      </c>
      <c r="V388" s="1">
        <f t="shared" si="241"/>
        <v>0.43755095084882739</v>
      </c>
      <c r="W388" s="1">
        <f t="shared" si="242"/>
        <v>7.4046415447478423E-5</v>
      </c>
      <c r="X388" s="1">
        <v>2208.6389999999997</v>
      </c>
      <c r="Y388" s="1">
        <f t="shared" si="226"/>
        <v>109.21221339470125</v>
      </c>
      <c r="Z388" s="1">
        <f t="shared" si="243"/>
        <v>109.39254429634478</v>
      </c>
      <c r="AA388" s="1">
        <f t="shared" si="266"/>
        <v>8.8124879321483055E-3</v>
      </c>
      <c r="AC388" s="1">
        <v>37.798000000000002</v>
      </c>
      <c r="AD388" s="1">
        <f t="shared" si="244"/>
        <v>4.5003889666418911E-2</v>
      </c>
      <c r="AE388" s="1">
        <v>1.8005106830999999E-3</v>
      </c>
      <c r="AF388" s="1">
        <v>5.6453770957899999E-4</v>
      </c>
      <c r="AG388" s="1">
        <f t="shared" si="245"/>
        <v>1.7988917067715572E-3</v>
      </c>
      <c r="AH388" s="1">
        <f t="shared" si="246"/>
        <v>-5.6469712099040982E-4</v>
      </c>
      <c r="AI388" s="1">
        <f t="shared" si="247"/>
        <v>-1.2341945857811474E-3</v>
      </c>
      <c r="AJ388" s="1">
        <f t="shared" si="248"/>
        <v>0.45754302238572964</v>
      </c>
      <c r="AK388" s="1">
        <f t="shared" si="249"/>
        <v>7.0507657268559926E-5</v>
      </c>
      <c r="AL388" s="1">
        <v>2450.1323000000002</v>
      </c>
      <c r="AM388" s="1">
        <f t="shared" si="227"/>
        <v>119.55155170022891</v>
      </c>
      <c r="AN388" s="1">
        <f t="shared" si="250"/>
        <v>119.76680554624636</v>
      </c>
      <c r="AO388" s="1">
        <f t="shared" si="267"/>
        <v>1.2820979303032094E-2</v>
      </c>
      <c r="AQ388" s="1">
        <v>37.796000000000021</v>
      </c>
      <c r="AR388" s="1">
        <f t="shared" si="251"/>
        <v>4.427147022270838E-2</v>
      </c>
      <c r="AS388" s="1">
        <v>1.7705628415599999E-3</v>
      </c>
      <c r="AT388" s="1">
        <v>5.5077340220999996E-4</v>
      </c>
      <c r="AU388" s="1">
        <f t="shared" si="252"/>
        <v>1.7689972428935922E-3</v>
      </c>
      <c r="AV388" s="1">
        <f t="shared" si="253"/>
        <v>-5.5092513359591522E-4</v>
      </c>
      <c r="AW388" s="1">
        <f t="shared" si="254"/>
        <v>-1.218072109297677E-3</v>
      </c>
      <c r="AX388" s="1">
        <f t="shared" si="255"/>
        <v>0.45229270860948517</v>
      </c>
      <c r="AY388" s="1">
        <f t="shared" si="256"/>
        <v>6.340220486066462E-5</v>
      </c>
      <c r="AZ388" s="1">
        <v>2328.5558999999998</v>
      </c>
      <c r="BA388" s="1">
        <f t="shared" si="228"/>
        <v>116.71746440315574</v>
      </c>
      <c r="BB388" s="1">
        <f t="shared" si="257"/>
        <v>116.92412000858909</v>
      </c>
      <c r="BC388" s="1">
        <f t="shared" si="268"/>
        <v>1.1702324772614896E-2</v>
      </c>
      <c r="BE388" s="1">
        <v>37.801999999999992</v>
      </c>
      <c r="BF388" s="1">
        <f t="shared" si="258"/>
        <v>4.9859997968182468E-2</v>
      </c>
      <c r="BG388" s="1">
        <v>1.9962945952999999E-3</v>
      </c>
      <c r="BH388" s="1">
        <v>6.4664619276299997E-4</v>
      </c>
      <c r="BI388" s="1">
        <f t="shared" si="259"/>
        <v>1.9943046471528115E-3</v>
      </c>
      <c r="BJ388" s="1">
        <f t="shared" si="260"/>
        <v>-6.4685535858802516E-4</v>
      </c>
      <c r="BK388" s="1">
        <f t="shared" si="261"/>
        <v>-1.3474492885647863E-3</v>
      </c>
      <c r="BL388" s="1">
        <f t="shared" si="262"/>
        <v>0.48005914885079837</v>
      </c>
      <c r="BM388" s="1">
        <f t="shared" si="263"/>
        <v>8.4171103197220156E-5</v>
      </c>
      <c r="BN388" s="1">
        <v>2549.8249999999998</v>
      </c>
      <c r="BO388" s="1">
        <f t="shared" si="229"/>
        <v>127.96217640159313</v>
      </c>
      <c r="BP388" s="1">
        <f t="shared" si="264"/>
        <v>128.21762660274646</v>
      </c>
      <c r="BQ388" s="1">
        <f t="shared" si="269"/>
        <v>1.3261908641755429E-2</v>
      </c>
    </row>
    <row r="389" spans="1:69" x14ac:dyDescent="0.25">
      <c r="A389" s="1">
        <v>37.906999999999996</v>
      </c>
      <c r="B389" s="1">
        <f t="shared" si="230"/>
        <v>5.9854509009928933E-2</v>
      </c>
      <c r="C389" s="1">
        <v>2.3980962578199999E-3</v>
      </c>
      <c r="D389" s="1">
        <v>6.3019082881500001E-4</v>
      </c>
      <c r="E389" s="1">
        <f t="shared" si="231"/>
        <v>2.3952254137800315E-3</v>
      </c>
      <c r="F389" s="1">
        <f t="shared" si="232"/>
        <v>-6.3038948251956572E-4</v>
      </c>
      <c r="G389" s="1">
        <f t="shared" si="233"/>
        <v>-1.7648359312604656E-3</v>
      </c>
      <c r="H389" s="1">
        <f t="shared" si="234"/>
        <v>0.35719438354212024</v>
      </c>
      <c r="I389" s="1">
        <f t="shared" si="235"/>
        <v>1.3178872265086263E-4</v>
      </c>
      <c r="J389" s="1">
        <v>2925.0911000000001</v>
      </c>
      <c r="K389" s="1">
        <f t="shared" si="225"/>
        <v>146.27703778070688</v>
      </c>
      <c r="L389" s="1">
        <f t="shared" si="236"/>
        <v>146.62782419761379</v>
      </c>
      <c r="M389" s="1">
        <f t="shared" si="265"/>
        <v>1.4417206740617985E-2</v>
      </c>
      <c r="O389" s="1">
        <v>37.908999999999992</v>
      </c>
      <c r="P389" s="1">
        <f t="shared" si="237"/>
        <v>4.1427610923694631E-2</v>
      </c>
      <c r="Q389" s="1">
        <v>1.6636824002499999E-3</v>
      </c>
      <c r="R389" s="1">
        <v>5.0454668234999999E-4</v>
      </c>
      <c r="S389" s="1">
        <f t="shared" si="238"/>
        <v>1.6623000137079981E-3</v>
      </c>
      <c r="T389" s="1">
        <f t="shared" si="239"/>
        <v>-5.0467400885725205E-4</v>
      </c>
      <c r="U389" s="1">
        <f t="shared" si="240"/>
        <v>-1.157626004850746E-3</v>
      </c>
      <c r="V389" s="1">
        <f t="shared" si="241"/>
        <v>0.43595600543054508</v>
      </c>
      <c r="W389" s="1">
        <f t="shared" si="242"/>
        <v>8.4178222709490247E-5</v>
      </c>
      <c r="X389" s="1">
        <v>2211.8809999999999</v>
      </c>
      <c r="Y389" s="1">
        <f t="shared" si="226"/>
        <v>109.3725229771299</v>
      </c>
      <c r="Z389" s="1">
        <f t="shared" si="243"/>
        <v>109.55448411867791</v>
      </c>
      <c r="AA389" s="1">
        <f t="shared" si="266"/>
        <v>9.921652478393923E-3</v>
      </c>
      <c r="AC389" s="1">
        <v>37.899000000000001</v>
      </c>
      <c r="AD389" s="1">
        <f t="shared" si="244"/>
        <v>4.5186995220995854E-2</v>
      </c>
      <c r="AE389" s="1">
        <v>1.80783635005E-3</v>
      </c>
      <c r="AF389" s="1">
        <v>5.8516231365500005E-4</v>
      </c>
      <c r="AG389" s="1">
        <f t="shared" si="245"/>
        <v>1.8062041807496401E-3</v>
      </c>
      <c r="AH389" s="1">
        <f t="shared" si="246"/>
        <v>-5.8533358794044378E-4</v>
      </c>
      <c r="AI389" s="1">
        <f t="shared" si="247"/>
        <v>-1.2208705928091965E-3</v>
      </c>
      <c r="AJ389" s="1">
        <f t="shared" si="248"/>
        <v>0.47943950111338501</v>
      </c>
      <c r="AK389" s="1">
        <f t="shared" si="249"/>
        <v>6.9802837789776674E-5</v>
      </c>
      <c r="AL389" s="1">
        <v>2461.4794999999999</v>
      </c>
      <c r="AM389" s="1">
        <f t="shared" si="227"/>
        <v>120.10522603342831</v>
      </c>
      <c r="AN389" s="1">
        <f t="shared" si="250"/>
        <v>120.32235662688251</v>
      </c>
      <c r="AO389" s="1">
        <f t="shared" si="267"/>
        <v>1.2736369543959907E-2</v>
      </c>
      <c r="AQ389" s="1">
        <v>37.888000000000005</v>
      </c>
      <c r="AR389" s="1">
        <f t="shared" si="251"/>
        <v>4.4780729760573471E-2</v>
      </c>
      <c r="AS389" s="1">
        <v>1.79092981853E-3</v>
      </c>
      <c r="AT389" s="1">
        <v>5.0322694005399998E-4</v>
      </c>
      <c r="AU389" s="1">
        <f t="shared" si="252"/>
        <v>1.7893280159146817E-3</v>
      </c>
      <c r="AV389" s="1">
        <f t="shared" si="253"/>
        <v>-5.033536012252586E-4</v>
      </c>
      <c r="AW389" s="1">
        <f t="shared" si="254"/>
        <v>-1.285974414689423E-3</v>
      </c>
      <c r="AX389" s="1">
        <f t="shared" si="255"/>
        <v>0.39141805270427876</v>
      </c>
      <c r="AY389" s="1">
        <f t="shared" si="256"/>
        <v>7.2418342347955848E-5</v>
      </c>
      <c r="AZ389" s="1">
        <v>2343.9555</v>
      </c>
      <c r="BA389" s="1">
        <f t="shared" si="228"/>
        <v>117.48936009388099</v>
      </c>
      <c r="BB389" s="1">
        <f t="shared" si="257"/>
        <v>117.69977529223311</v>
      </c>
      <c r="BC389" s="1">
        <f t="shared" si="268"/>
        <v>1.2760025421532914E-2</v>
      </c>
      <c r="BE389" s="1">
        <v>37.908000000000001</v>
      </c>
      <c r="BF389" s="1">
        <f t="shared" si="258"/>
        <v>4.9972534524143339E-2</v>
      </c>
      <c r="BG389" s="1">
        <v>2.0008003339199998E-3</v>
      </c>
      <c r="BH389" s="1">
        <v>6.2921189237399996E-4</v>
      </c>
      <c r="BI389" s="1">
        <f t="shared" si="259"/>
        <v>1.9988013988011997E-3</v>
      </c>
      <c r="BJ389" s="1">
        <f t="shared" si="260"/>
        <v>-6.2940992925252003E-4</v>
      </c>
      <c r="BK389" s="1">
        <f t="shared" si="261"/>
        <v>-1.3693914695486796E-3</v>
      </c>
      <c r="BL389" s="1">
        <f t="shared" si="262"/>
        <v>0.45962746464307919</v>
      </c>
      <c r="BM389" s="1">
        <f t="shared" si="263"/>
        <v>8.4409019861165797E-5</v>
      </c>
      <c r="BN389" s="1">
        <v>2555.4985999999999</v>
      </c>
      <c r="BO389" s="1">
        <f t="shared" si="229"/>
        <v>128.24690425704676</v>
      </c>
      <c r="BP389" s="1">
        <f t="shared" si="264"/>
        <v>128.50350070590846</v>
      </c>
      <c r="BQ389" s="1">
        <f t="shared" si="269"/>
        <v>1.3292447758842248E-2</v>
      </c>
    </row>
    <row r="390" spans="1:69" x14ac:dyDescent="0.25">
      <c r="A390" s="1">
        <v>38.001999999999995</v>
      </c>
      <c r="B390" s="1">
        <f t="shared" si="230"/>
        <v>5.9879305661773484E-2</v>
      </c>
      <c r="C390" s="1">
        <v>2.3990897461799998E-3</v>
      </c>
      <c r="D390" s="1">
        <v>7.3317094938799997E-4</v>
      </c>
      <c r="E390" s="1">
        <f t="shared" si="231"/>
        <v>2.3962165248679356E-3</v>
      </c>
      <c r="F390" s="1">
        <f t="shared" si="232"/>
        <v>-7.3343985065023819E-4</v>
      </c>
      <c r="G390" s="1">
        <f t="shared" si="233"/>
        <v>-1.6627766742176974E-3</v>
      </c>
      <c r="H390" s="1">
        <f t="shared" si="234"/>
        <v>0.44109342043501226</v>
      </c>
      <c r="I390" s="1">
        <f t="shared" si="235"/>
        <v>1.2587868865156183E-4</v>
      </c>
      <c r="J390" s="1">
        <v>2934.0066999999999</v>
      </c>
      <c r="K390" s="1">
        <f t="shared" si="225"/>
        <v>146.72288630762546</v>
      </c>
      <c r="L390" s="1">
        <f t="shared" si="236"/>
        <v>147.07488767969602</v>
      </c>
      <c r="M390" s="1">
        <f t="shared" si="265"/>
        <v>1.3549310234177112E-2</v>
      </c>
      <c r="O390" s="1">
        <v>38.015000000000001</v>
      </c>
      <c r="P390" s="1">
        <f t="shared" si="237"/>
        <v>4.1744231936913866E-2</v>
      </c>
      <c r="Q390" s="1">
        <v>1.67639751453E-3</v>
      </c>
      <c r="R390" s="1">
        <v>4.3901908793500001E-4</v>
      </c>
      <c r="S390" s="1">
        <f t="shared" si="238"/>
        <v>1.6749939286429272E-3</v>
      </c>
      <c r="T390" s="1">
        <f t="shared" si="239"/>
        <v>-4.3911548502923857E-4</v>
      </c>
      <c r="U390" s="1">
        <f t="shared" si="240"/>
        <v>-1.2358784436136885E-3</v>
      </c>
      <c r="V390" s="1">
        <f t="shared" si="241"/>
        <v>0.35530637118750291</v>
      </c>
      <c r="W390" s="1">
        <f t="shared" si="242"/>
        <v>8.8177851234062668E-5</v>
      </c>
      <c r="X390" s="1">
        <v>2224.0385999999999</v>
      </c>
      <c r="Y390" s="1">
        <f t="shared" si="226"/>
        <v>109.97368885601161</v>
      </c>
      <c r="Z390" s="1">
        <f t="shared" si="243"/>
        <v>110.15804847467352</v>
      </c>
      <c r="AA390" s="1">
        <f t="shared" si="266"/>
        <v>1.036103673467713E-2</v>
      </c>
      <c r="AC390" s="1">
        <v>37.995000000000005</v>
      </c>
      <c r="AD390" s="1">
        <f t="shared" si="244"/>
        <v>4.5053481542237414E-2</v>
      </c>
      <c r="AE390" s="1">
        <v>1.80249474943E-3</v>
      </c>
      <c r="AF390" s="1">
        <v>5.6957395281600001E-4</v>
      </c>
      <c r="AG390" s="1">
        <f t="shared" si="245"/>
        <v>1.8008722052281051E-3</v>
      </c>
      <c r="AH390" s="1">
        <f t="shared" si="246"/>
        <v>-5.697362216788498E-4</v>
      </c>
      <c r="AI390" s="1">
        <f t="shared" si="247"/>
        <v>-1.2311359835492554E-3</v>
      </c>
      <c r="AJ390" s="1">
        <f t="shared" si="248"/>
        <v>0.46277278001114952</v>
      </c>
      <c r="AK390" s="1">
        <f t="shared" si="249"/>
        <v>6.33366248527971E-5</v>
      </c>
      <c r="AL390" s="1">
        <v>2463.1005</v>
      </c>
      <c r="AM390" s="1">
        <f t="shared" si="227"/>
        <v>120.1843209726306</v>
      </c>
      <c r="AN390" s="1">
        <f t="shared" si="250"/>
        <v>120.40095258014757</v>
      </c>
      <c r="AO390" s="1">
        <f t="shared" si="267"/>
        <v>1.1958085455846392E-2</v>
      </c>
      <c r="AQ390" s="1">
        <v>37.989000000000004</v>
      </c>
      <c r="AR390" s="1">
        <f t="shared" si="251"/>
        <v>4.4618605970234225E-2</v>
      </c>
      <c r="AS390" s="1">
        <v>1.78444595076E-3</v>
      </c>
      <c r="AT390" s="1">
        <v>5.8172649005399995E-4</v>
      </c>
      <c r="AU390" s="1">
        <f t="shared" si="252"/>
        <v>1.7828557185923658E-3</v>
      </c>
      <c r="AV390" s="1">
        <f t="shared" si="253"/>
        <v>-5.8189575855705986E-4</v>
      </c>
      <c r="AW390" s="1">
        <f t="shared" si="254"/>
        <v>-1.200959960035306E-3</v>
      </c>
      <c r="AX390" s="1">
        <f t="shared" si="255"/>
        <v>0.48452552784520247</v>
      </c>
      <c r="AY390" s="1">
        <f t="shared" si="256"/>
        <v>6.0614014841798647E-5</v>
      </c>
      <c r="AZ390" s="1">
        <v>2351.2501000000002</v>
      </c>
      <c r="BA390" s="1">
        <f t="shared" si="228"/>
        <v>117.85499753287711</v>
      </c>
      <c r="BB390" s="1">
        <f t="shared" si="257"/>
        <v>118.06530340600149</v>
      </c>
      <c r="BC390" s="1">
        <f t="shared" si="268"/>
        <v>1.136850131979847E-2</v>
      </c>
      <c r="BE390" s="1">
        <v>38.006</v>
      </c>
      <c r="BF390" s="1">
        <f t="shared" si="258"/>
        <v>5.0281527387691996E-2</v>
      </c>
      <c r="BG390" s="1">
        <v>2.01317179017E-3</v>
      </c>
      <c r="BH390" s="1">
        <v>6.4869725611099997E-4</v>
      </c>
      <c r="BI390" s="1">
        <f t="shared" si="259"/>
        <v>2.0111480754433056E-3</v>
      </c>
      <c r="BJ390" s="1">
        <f t="shared" si="260"/>
        <v>-6.4890775121274826E-4</v>
      </c>
      <c r="BK390" s="1">
        <f t="shared" si="261"/>
        <v>-1.3622403242305574E-3</v>
      </c>
      <c r="BL390" s="1">
        <f t="shared" si="262"/>
        <v>0.47635335679794594</v>
      </c>
      <c r="BM390" s="1">
        <f t="shared" si="263"/>
        <v>9.1267412461672583E-5</v>
      </c>
      <c r="BN390" s="1">
        <v>2562.7932000000001</v>
      </c>
      <c r="BO390" s="1">
        <f t="shared" si="229"/>
        <v>128.61298149449604</v>
      </c>
      <c r="BP390" s="1">
        <f t="shared" si="264"/>
        <v>128.87190152069041</v>
      </c>
      <c r="BQ390" s="1">
        <f t="shared" si="269"/>
        <v>1.417503853593393E-2</v>
      </c>
    </row>
    <row r="391" spans="1:69" x14ac:dyDescent="0.25">
      <c r="A391" s="1">
        <v>38.106999999999999</v>
      </c>
      <c r="B391" s="1">
        <f t="shared" si="230"/>
        <v>6.0230253539938244E-2</v>
      </c>
      <c r="C391" s="1">
        <v>2.4131506215799999E-3</v>
      </c>
      <c r="D391" s="1">
        <v>6.8085227394499995E-4</v>
      </c>
      <c r="E391" s="1">
        <f t="shared" si="231"/>
        <v>2.4102436493209107E-3</v>
      </c>
      <c r="F391" s="1">
        <f t="shared" si="232"/>
        <v>-6.8108415911345894E-4</v>
      </c>
      <c r="G391" s="1">
        <f t="shared" si="233"/>
        <v>-1.7291594902074517E-3</v>
      </c>
      <c r="H391" s="1">
        <f t="shared" si="234"/>
        <v>0.39388163033575779</v>
      </c>
      <c r="I391" s="1">
        <f t="shared" si="235"/>
        <v>1.310934440757164E-4</v>
      </c>
      <c r="J391" s="1">
        <v>2945.3537999999999</v>
      </c>
      <c r="K391" s="1">
        <f t="shared" si="225"/>
        <v>147.29032852349403</v>
      </c>
      <c r="L391" s="1">
        <f t="shared" si="236"/>
        <v>147.64576227132324</v>
      </c>
      <c r="M391" s="1">
        <f t="shared" si="265"/>
        <v>1.431775828814833E-2</v>
      </c>
      <c r="O391" s="1">
        <v>38.102000000000004</v>
      </c>
      <c r="P391" s="1">
        <f t="shared" si="237"/>
        <v>4.1772843841203486E-2</v>
      </c>
      <c r="Q391" s="1">
        <v>1.67754653376E-3</v>
      </c>
      <c r="R391" s="1">
        <v>5.3511577425500003E-4</v>
      </c>
      <c r="S391" s="1">
        <f t="shared" si="238"/>
        <v>1.6761410242257105E-3</v>
      </c>
      <c r="T391" s="1">
        <f t="shared" si="239"/>
        <v>-5.3525899979806285E-4</v>
      </c>
      <c r="U391" s="1">
        <f t="shared" si="240"/>
        <v>-1.1408820244276476E-3</v>
      </c>
      <c r="V391" s="1">
        <f t="shared" si="241"/>
        <v>0.46916244479054625</v>
      </c>
      <c r="W391" s="1">
        <f t="shared" si="242"/>
        <v>9.2792803522550758E-5</v>
      </c>
      <c r="X391" s="1">
        <v>2219.1756</v>
      </c>
      <c r="Y391" s="1">
        <f t="shared" si="226"/>
        <v>109.73322448236866</v>
      </c>
      <c r="Z391" s="1">
        <f t="shared" si="243"/>
        <v>109.91730707273736</v>
      </c>
      <c r="AA391" s="1">
        <f t="shared" si="266"/>
        <v>1.0868855367538807E-2</v>
      </c>
      <c r="AC391" s="1">
        <v>38.094999999999999</v>
      </c>
      <c r="AD391" s="1">
        <f t="shared" si="244"/>
        <v>4.5188904055711507E-2</v>
      </c>
      <c r="AE391" s="1">
        <v>1.8079127185E-3</v>
      </c>
      <c r="AF391" s="1">
        <v>5.8987876400399999E-4</v>
      </c>
      <c r="AG391" s="1">
        <f t="shared" si="245"/>
        <v>1.8062804113842255E-3</v>
      </c>
      <c r="AH391" s="1">
        <f t="shared" si="246"/>
        <v>-5.9005281092982663E-4</v>
      </c>
      <c r="AI391" s="1">
        <f t="shared" si="247"/>
        <v>-1.2162276004543987E-3</v>
      </c>
      <c r="AJ391" s="1">
        <f t="shared" si="248"/>
        <v>0.48514999224600319</v>
      </c>
      <c r="AK391" s="1">
        <f t="shared" si="249"/>
        <v>6.3017853367406534E-5</v>
      </c>
      <c r="AL391" s="1">
        <v>2471.2055999999998</v>
      </c>
      <c r="AM391" s="1">
        <f t="shared" si="227"/>
        <v>120.57980054803373</v>
      </c>
      <c r="AN391" s="1">
        <f t="shared" si="250"/>
        <v>120.79779830303872</v>
      </c>
      <c r="AO391" s="1">
        <f t="shared" si="267"/>
        <v>1.1919641813799701E-2</v>
      </c>
      <c r="AQ391" s="1">
        <v>38.088999999999999</v>
      </c>
      <c r="AR391" s="1">
        <f t="shared" si="251"/>
        <v>4.4488906356015566E-2</v>
      </c>
      <c r="AS391" s="1">
        <v>1.77925883327E-3</v>
      </c>
      <c r="AT391" s="1">
        <v>5.4351380094899997E-4</v>
      </c>
      <c r="AU391" s="1">
        <f t="shared" si="252"/>
        <v>1.7776778273400659E-3</v>
      </c>
      <c r="AV391" s="1">
        <f t="shared" si="253"/>
        <v>-5.4366155811601225E-4</v>
      </c>
      <c r="AW391" s="1">
        <f t="shared" si="254"/>
        <v>-1.2340162692240537E-3</v>
      </c>
      <c r="AX391" s="1">
        <f t="shared" si="255"/>
        <v>0.44056271515598838</v>
      </c>
      <c r="AY391" s="1">
        <f t="shared" si="256"/>
        <v>4.6539825344779021E-5</v>
      </c>
      <c r="AZ391" s="1">
        <v>2363.4078</v>
      </c>
      <c r="BA391" s="1">
        <f t="shared" si="228"/>
        <v>118.46439493535055</v>
      </c>
      <c r="BB391" s="1">
        <f t="shared" si="257"/>
        <v>118.67517375646725</v>
      </c>
      <c r="BC391" s="1">
        <f t="shared" si="268"/>
        <v>9.7025361511987544E-3</v>
      </c>
      <c r="BE391" s="1">
        <v>38.105999999999995</v>
      </c>
      <c r="BF391" s="1">
        <f t="shared" si="258"/>
        <v>5.0466539299936143E-2</v>
      </c>
      <c r="BG391" s="1">
        <v>2.0205792971000002E-3</v>
      </c>
      <c r="BH391" s="1">
        <v>6.4065068727399996E-4</v>
      </c>
      <c r="BI391" s="1">
        <f t="shared" si="259"/>
        <v>2.0185406724253507E-3</v>
      </c>
      <c r="BJ391" s="1">
        <f t="shared" si="260"/>
        <v>-6.4085599161584962E-4</v>
      </c>
      <c r="BK391" s="1">
        <f t="shared" si="261"/>
        <v>-1.3776846808095011E-3</v>
      </c>
      <c r="BL391" s="1">
        <f t="shared" si="262"/>
        <v>0.4651688449052761</v>
      </c>
      <c r="BM391" s="1">
        <f t="shared" si="263"/>
        <v>9.439548702070517E-5</v>
      </c>
      <c r="BN391" s="1">
        <v>2568.4668000000001</v>
      </c>
      <c r="BO391" s="1">
        <f t="shared" si="229"/>
        <v>128.89770934994968</v>
      </c>
      <c r="BP391" s="1">
        <f t="shared" si="264"/>
        <v>129.15815739290579</v>
      </c>
      <c r="BQ391" s="1">
        <f t="shared" si="269"/>
        <v>1.4578607167310581E-2</v>
      </c>
    </row>
    <row r="392" spans="1:69" x14ac:dyDescent="0.25">
      <c r="A392" s="1">
        <v>38.206999999999994</v>
      </c>
      <c r="B392" s="1">
        <f t="shared" si="230"/>
        <v>6.0300825496402942E-2</v>
      </c>
      <c r="C392" s="1">
        <v>2.41597811691E-3</v>
      </c>
      <c r="D392" s="1">
        <v>6.5402220934600004E-4</v>
      </c>
      <c r="E392" s="1">
        <f t="shared" si="231"/>
        <v>2.413064333926239E-3</v>
      </c>
      <c r="F392" s="1">
        <f t="shared" si="232"/>
        <v>-6.5423617516847325E-4</v>
      </c>
      <c r="G392" s="1">
        <f t="shared" si="233"/>
        <v>-1.7588281587577657E-3</v>
      </c>
      <c r="H392" s="1">
        <f t="shared" si="234"/>
        <v>0.37197276602084345</v>
      </c>
      <c r="I392" s="1">
        <f t="shared" si="235"/>
        <v>1.2700868190682968E-4</v>
      </c>
      <c r="J392" s="1">
        <v>2954.2694000000001</v>
      </c>
      <c r="K392" s="1">
        <f t="shared" si="225"/>
        <v>147.73617705041264</v>
      </c>
      <c r="L392" s="1">
        <f t="shared" si="236"/>
        <v>148.09310442124237</v>
      </c>
      <c r="M392" s="1">
        <f t="shared" si="265"/>
        <v>1.3713746820880718E-2</v>
      </c>
      <c r="O392" s="1">
        <v>38.201999999999998</v>
      </c>
      <c r="P392" s="1">
        <f t="shared" si="237"/>
        <v>4.1929243988584629E-2</v>
      </c>
      <c r="Q392" s="1">
        <v>1.6838273731999999E-3</v>
      </c>
      <c r="R392" s="1">
        <v>4.9568951362699998E-4</v>
      </c>
      <c r="S392" s="1">
        <f t="shared" si="238"/>
        <v>1.6824113252526987E-3</v>
      </c>
      <c r="T392" s="1">
        <f t="shared" si="239"/>
        <v>-4.9581240828736311E-4</v>
      </c>
      <c r="U392" s="1">
        <f t="shared" si="240"/>
        <v>-1.1865989169653356E-3</v>
      </c>
      <c r="V392" s="1">
        <f t="shared" si="241"/>
        <v>0.41784330088163008</v>
      </c>
      <c r="W392" s="1">
        <f t="shared" si="242"/>
        <v>9.1535424599197392E-5</v>
      </c>
      <c r="X392" s="1">
        <v>2229.7121999999999</v>
      </c>
      <c r="Y392" s="1">
        <f t="shared" si="226"/>
        <v>110.25423557003603</v>
      </c>
      <c r="Z392" s="1">
        <f t="shared" si="243"/>
        <v>110.43988466990011</v>
      </c>
      <c r="AA392" s="1">
        <f t="shared" si="266"/>
        <v>1.0730319123285542E-2</v>
      </c>
      <c r="AC392" s="1">
        <v>38.195000000000007</v>
      </c>
      <c r="AD392" s="1">
        <f t="shared" si="244"/>
        <v>4.5263290414601233E-2</v>
      </c>
      <c r="AE392" s="1">
        <v>1.8108887597900001E-3</v>
      </c>
      <c r="AF392" s="1">
        <v>5.9035839512899997E-4</v>
      </c>
      <c r="AG392" s="1">
        <f t="shared" si="245"/>
        <v>1.8092510775487441E-3</v>
      </c>
      <c r="AH392" s="1">
        <f t="shared" si="246"/>
        <v>-5.9053272526122895E-4</v>
      </c>
      <c r="AI392" s="1">
        <f t="shared" si="247"/>
        <v>-1.2187183522875153E-3</v>
      </c>
      <c r="AJ392" s="1">
        <f t="shared" si="248"/>
        <v>0.48455225454905826</v>
      </c>
      <c r="AK392" s="1">
        <f t="shared" si="249"/>
        <v>6.1409248644072678E-5</v>
      </c>
      <c r="AL392" s="1">
        <v>2477.6896999999999</v>
      </c>
      <c r="AM392" s="1">
        <f t="shared" si="227"/>
        <v>120.8961851842346</v>
      </c>
      <c r="AN392" s="1">
        <f t="shared" si="250"/>
        <v>121.11511472708622</v>
      </c>
      <c r="AO392" s="1">
        <f t="shared" si="267"/>
        <v>1.1725070686531846E-2</v>
      </c>
      <c r="AQ392" s="1">
        <v>38.190000000000026</v>
      </c>
      <c r="AR392" s="1">
        <f t="shared" si="251"/>
        <v>4.4607163342053766E-2</v>
      </c>
      <c r="AS392" s="1">
        <v>1.78398832213E-3</v>
      </c>
      <c r="AT392" s="1">
        <v>5.4877903312399996E-4</v>
      </c>
      <c r="AU392" s="1">
        <f t="shared" si="252"/>
        <v>1.7823989050168739E-3</v>
      </c>
      <c r="AV392" s="1">
        <f t="shared" si="253"/>
        <v>-5.4892966745009528E-4</v>
      </c>
      <c r="AW392" s="1">
        <f t="shared" si="254"/>
        <v>-1.2334692375667786E-3</v>
      </c>
      <c r="AX392" s="1">
        <f t="shared" si="255"/>
        <v>0.44502906982337842</v>
      </c>
      <c r="AY392" s="1">
        <f t="shared" si="256"/>
        <v>4.6503264198270505E-5</v>
      </c>
      <c r="AZ392" s="1">
        <v>2369.8919000000001</v>
      </c>
      <c r="BA392" s="1">
        <f t="shared" si="228"/>
        <v>118.78940654917373</v>
      </c>
      <c r="BB392" s="1">
        <f t="shared" si="257"/>
        <v>119.00132546325021</v>
      </c>
      <c r="BC392" s="1">
        <f t="shared" si="268"/>
        <v>9.6981912885439527E-3</v>
      </c>
      <c r="BE392" s="1">
        <v>38.203000000000003</v>
      </c>
      <c r="BF392" s="1">
        <f t="shared" si="258"/>
        <v>5.0455094904342732E-2</v>
      </c>
      <c r="BG392" s="1">
        <v>2.0201210863899999E-3</v>
      </c>
      <c r="BH392" s="1">
        <v>6.7473034141599998E-4</v>
      </c>
      <c r="BI392" s="1">
        <f t="shared" si="259"/>
        <v>2.0180833855948446E-3</v>
      </c>
      <c r="BJ392" s="1">
        <f t="shared" si="260"/>
        <v>-6.7495807437743154E-4</v>
      </c>
      <c r="BK392" s="1">
        <f t="shared" si="261"/>
        <v>-1.3431253112174131E-3</v>
      </c>
      <c r="BL392" s="1">
        <f t="shared" si="262"/>
        <v>0.50252799849750984</v>
      </c>
      <c r="BM392" s="1">
        <f t="shared" si="263"/>
        <v>8.8474469579200672E-5</v>
      </c>
      <c r="BN392" s="1">
        <v>2575.7613000000001</v>
      </c>
      <c r="BO392" s="1">
        <f t="shared" si="229"/>
        <v>129.26378156892997</v>
      </c>
      <c r="BP392" s="1">
        <f t="shared" si="264"/>
        <v>129.52491005978388</v>
      </c>
      <c r="BQ392" s="1">
        <f t="shared" si="269"/>
        <v>1.381277369020595E-2</v>
      </c>
    </row>
    <row r="393" spans="1:69" x14ac:dyDescent="0.25">
      <c r="A393" s="1">
        <v>38.306999999999988</v>
      </c>
      <c r="B393" s="1">
        <f t="shared" si="230"/>
        <v>6.0609816068517335E-2</v>
      </c>
      <c r="C393" s="1">
        <v>2.42835795507E-3</v>
      </c>
      <c r="D393" s="1">
        <v>7.1470550028599996E-4</v>
      </c>
      <c r="E393" s="1">
        <f t="shared" si="231"/>
        <v>2.4254142584937992E-3</v>
      </c>
      <c r="F393" s="1">
        <f t="shared" si="232"/>
        <v>-7.1496102401876318E-4</v>
      </c>
      <c r="G393" s="1">
        <f t="shared" si="233"/>
        <v>-1.710453234475036E-3</v>
      </c>
      <c r="H393" s="1">
        <f t="shared" si="234"/>
        <v>0.41799507265581309</v>
      </c>
      <c r="I393" s="1">
        <f t="shared" si="235"/>
        <v>1.2176898490087696E-4</v>
      </c>
      <c r="J393" s="1">
        <v>2976.9636999999998</v>
      </c>
      <c r="K393" s="1">
        <f t="shared" si="225"/>
        <v>148.87106648291839</v>
      </c>
      <c r="L393" s="1">
        <f t="shared" si="236"/>
        <v>149.23257872149193</v>
      </c>
      <c r="M393" s="1">
        <f t="shared" si="265"/>
        <v>1.2934798575002803E-2</v>
      </c>
      <c r="O393" s="1">
        <v>38.301999999999992</v>
      </c>
      <c r="P393" s="1">
        <f t="shared" si="237"/>
        <v>4.2108536558290166E-2</v>
      </c>
      <c r="Q393" s="1">
        <v>1.6910275444399999E-3</v>
      </c>
      <c r="R393" s="1">
        <v>5.3088314598399996E-4</v>
      </c>
      <c r="S393" s="1">
        <f t="shared" si="238"/>
        <v>1.6895993671932803E-3</v>
      </c>
      <c r="T393" s="1">
        <f t="shared" si="239"/>
        <v>-5.3102411433540752E-4</v>
      </c>
      <c r="U393" s="1">
        <f t="shared" si="240"/>
        <v>-1.1585752528578729E-3</v>
      </c>
      <c r="V393" s="1">
        <f t="shared" si="241"/>
        <v>0.45834235888046404</v>
      </c>
      <c r="W393" s="1">
        <f t="shared" si="242"/>
        <v>9.8133743943837554E-5</v>
      </c>
      <c r="X393" s="1">
        <v>2230.5227</v>
      </c>
      <c r="Y393" s="1">
        <f t="shared" si="226"/>
        <v>110.2943129656432</v>
      </c>
      <c r="Z393" s="1">
        <f t="shared" si="243"/>
        <v>110.48082368686319</v>
      </c>
      <c r="AA393" s="1">
        <f t="shared" si="266"/>
        <v>1.1459171815076561E-2</v>
      </c>
      <c r="AC393" s="1">
        <v>38.305000000000007</v>
      </c>
      <c r="AD393" s="1">
        <f t="shared" si="244"/>
        <v>4.5610427725728694E-2</v>
      </c>
      <c r="AE393" s="1">
        <v>1.8247769912700001E-3</v>
      </c>
      <c r="AF393" s="1">
        <v>5.6573684560099998E-4</v>
      </c>
      <c r="AG393" s="1">
        <f t="shared" si="245"/>
        <v>1.8231141083557747E-3</v>
      </c>
      <c r="AH393" s="1">
        <f t="shared" si="246"/>
        <v>-5.6589693507210794E-4</v>
      </c>
      <c r="AI393" s="1">
        <f t="shared" si="247"/>
        <v>-1.2572171732836666E-3</v>
      </c>
      <c r="AJ393" s="1">
        <f t="shared" si="248"/>
        <v>0.45011868044569281</v>
      </c>
      <c r="AK393" s="1">
        <f t="shared" si="249"/>
        <v>6.8386850709695754E-5</v>
      </c>
      <c r="AL393" s="1">
        <v>2487.4158000000002</v>
      </c>
      <c r="AM393" s="1">
        <f t="shared" si="227"/>
        <v>121.37075969884005</v>
      </c>
      <c r="AN393" s="1">
        <f t="shared" si="250"/>
        <v>121.59223426855145</v>
      </c>
      <c r="AO393" s="1">
        <f t="shared" si="267"/>
        <v>1.2571828336378777E-2</v>
      </c>
      <c r="AQ393" s="1">
        <v>38.302000000000021</v>
      </c>
      <c r="AR393" s="1">
        <f t="shared" si="251"/>
        <v>4.4664382304679048E-2</v>
      </c>
      <c r="AS393" s="1">
        <v>1.78627669811E-3</v>
      </c>
      <c r="AT393" s="1">
        <v>5.6505331303900003E-4</v>
      </c>
      <c r="AU393" s="1">
        <f t="shared" si="252"/>
        <v>1.784683203221928E-3</v>
      </c>
      <c r="AV393" s="1">
        <f t="shared" si="253"/>
        <v>-5.652130158255355E-4</v>
      </c>
      <c r="AW393" s="1">
        <f t="shared" si="254"/>
        <v>-1.2194701873963925E-3</v>
      </c>
      <c r="AX393" s="1">
        <f t="shared" si="255"/>
        <v>0.46349063853072392</v>
      </c>
      <c r="AY393" s="1">
        <f t="shared" si="256"/>
        <v>4.4627868973318423E-5</v>
      </c>
      <c r="AZ393" s="1">
        <v>2375.5654</v>
      </c>
      <c r="BA393" s="1">
        <f t="shared" si="228"/>
        <v>119.07378732538413</v>
      </c>
      <c r="BB393" s="1">
        <f t="shared" si="257"/>
        <v>119.28648605703917</v>
      </c>
      <c r="BC393" s="1">
        <f t="shared" si="268"/>
        <v>9.4747493765992372E-3</v>
      </c>
      <c r="BE393" s="1">
        <v>38.305999999999997</v>
      </c>
      <c r="BF393" s="1">
        <f t="shared" si="258"/>
        <v>5.0556181249484647E-2</v>
      </c>
      <c r="BG393" s="1">
        <v>2.0241683814699999E-3</v>
      </c>
      <c r="BH393" s="1">
        <v>6.8545911926800001E-4</v>
      </c>
      <c r="BI393" s="1">
        <f t="shared" si="259"/>
        <v>2.022122512974657E-3</v>
      </c>
      <c r="BJ393" s="1">
        <f t="shared" si="260"/>
        <v>-6.8569415378058162E-4</v>
      </c>
      <c r="BK393" s="1">
        <f t="shared" si="261"/>
        <v>-1.3364283591940753E-3</v>
      </c>
      <c r="BL393" s="1">
        <f t="shared" si="262"/>
        <v>0.51307961931763046</v>
      </c>
      <c r="BM393" s="1">
        <f t="shared" si="263"/>
        <v>8.3397932229301161E-5</v>
      </c>
      <c r="BN393" s="1">
        <v>2587.9189999999999</v>
      </c>
      <c r="BO393" s="1">
        <f t="shared" si="229"/>
        <v>129.87391197083505</v>
      </c>
      <c r="BP393" s="1">
        <f t="shared" si="264"/>
        <v>130.13679863702421</v>
      </c>
      <c r="BQ393" s="1">
        <f t="shared" si="269"/>
        <v>1.3153682508936913E-2</v>
      </c>
    </row>
    <row r="394" spans="1:69" x14ac:dyDescent="0.25">
      <c r="A394" s="1">
        <v>38.403999999999996</v>
      </c>
      <c r="B394" s="1">
        <f t="shared" si="230"/>
        <v>6.0619352348073988E-2</v>
      </c>
      <c r="C394" s="1">
        <v>2.4287400301500001E-3</v>
      </c>
      <c r="D394" s="1">
        <v>7.0010684430600004E-4</v>
      </c>
      <c r="E394" s="1">
        <f t="shared" si="231"/>
        <v>2.4257954079337295E-3</v>
      </c>
      <c r="F394" s="1">
        <f t="shared" si="232"/>
        <v>-7.0035203354850448E-4</v>
      </c>
      <c r="G394" s="1">
        <f t="shared" si="233"/>
        <v>-1.725443374385225E-3</v>
      </c>
      <c r="H394" s="1">
        <f t="shared" si="234"/>
        <v>0.40589685175732859</v>
      </c>
      <c r="I394" s="1">
        <f t="shared" si="235"/>
        <v>1.2779399333192297E-4</v>
      </c>
      <c r="J394" s="1">
        <v>2969.6691000000001</v>
      </c>
      <c r="K394" s="1">
        <f t="shared" ref="K394:K457" si="270">J394/B$5</f>
        <v>148.50628041529981</v>
      </c>
      <c r="L394" s="1">
        <f t="shared" si="236"/>
        <v>148.86696356327312</v>
      </c>
      <c r="M394" s="1">
        <f t="shared" si="265"/>
        <v>1.3832824702781136E-2</v>
      </c>
      <c r="O394" s="1">
        <v>38.402000000000001</v>
      </c>
      <c r="P394" s="1">
        <f t="shared" si="237"/>
        <v>4.2266847064899783E-2</v>
      </c>
      <c r="Q394" s="1">
        <v>1.6973851015800001E-3</v>
      </c>
      <c r="R394" s="1">
        <v>5.2719918312499998E-4</v>
      </c>
      <c r="S394" s="1">
        <f t="shared" si="238"/>
        <v>1.6959461715373198E-3</v>
      </c>
      <c r="T394" s="1">
        <f t="shared" si="239"/>
        <v>-5.2733820147678092E-4</v>
      </c>
      <c r="U394" s="1">
        <f t="shared" si="240"/>
        <v>-1.1686079700605387E-3</v>
      </c>
      <c r="V394" s="1">
        <f t="shared" si="241"/>
        <v>0.45125329878544523</v>
      </c>
      <c r="W394" s="1">
        <f t="shared" si="242"/>
        <v>9.8109175818215542E-5</v>
      </c>
      <c r="X394" s="1">
        <v>2239.4382999999998</v>
      </c>
      <c r="Y394" s="1">
        <f t="shared" ref="Y394:Y457" si="271">X394/P$5</f>
        <v>110.73516926209625</v>
      </c>
      <c r="Z394" s="1">
        <f t="shared" si="243"/>
        <v>110.92312948862268</v>
      </c>
      <c r="AA394" s="1">
        <f t="shared" si="266"/>
        <v>1.1456452075009149E-2</v>
      </c>
      <c r="AC394" s="1">
        <v>38.402000000000001</v>
      </c>
      <c r="AD394" s="1">
        <f t="shared" si="244"/>
        <v>4.5328141329190795E-2</v>
      </c>
      <c r="AE394" s="1">
        <v>1.8134833080699999E-3</v>
      </c>
      <c r="AF394" s="1">
        <v>5.6541705271200005E-4</v>
      </c>
      <c r="AG394" s="1">
        <f t="shared" si="245"/>
        <v>1.8118409325297185E-3</v>
      </c>
      <c r="AH394" s="1">
        <f t="shared" si="246"/>
        <v>-5.6557696121321041E-4</v>
      </c>
      <c r="AI394" s="1">
        <f t="shared" si="247"/>
        <v>-1.2462639713165082E-3</v>
      </c>
      <c r="AJ394" s="1">
        <f t="shared" si="248"/>
        <v>0.45381795047461365</v>
      </c>
      <c r="AK394" s="1">
        <f t="shared" si="249"/>
        <v>5.7133456121042639E-5</v>
      </c>
      <c r="AL394" s="1">
        <v>2487.4158000000002</v>
      </c>
      <c r="AM394" s="1">
        <f t="shared" ref="AM394:AM457" si="272">AL394/AD$5</f>
        <v>121.37075969884005</v>
      </c>
      <c r="AN394" s="1">
        <f t="shared" si="250"/>
        <v>121.59086354564168</v>
      </c>
      <c r="AO394" s="1">
        <f t="shared" si="267"/>
        <v>1.1203510657881706E-2</v>
      </c>
      <c r="AQ394" s="1">
        <v>38.390000000000015</v>
      </c>
      <c r="AR394" s="1">
        <f t="shared" si="251"/>
        <v>4.5270920191878769E-2</v>
      </c>
      <c r="AS394" s="1">
        <v>1.81053415872E-3</v>
      </c>
      <c r="AT394" s="1">
        <v>5.7470623869400003E-4</v>
      </c>
      <c r="AU394" s="1">
        <f t="shared" si="252"/>
        <v>1.8088971173983817E-3</v>
      </c>
      <c r="AV394" s="1">
        <f t="shared" si="253"/>
        <v>-5.7487144562444329E-4</v>
      </c>
      <c r="AW394" s="1">
        <f t="shared" si="254"/>
        <v>-1.2340256717739383E-3</v>
      </c>
      <c r="AX394" s="1">
        <f t="shared" si="255"/>
        <v>0.46585047521584644</v>
      </c>
      <c r="AY394" s="1">
        <f t="shared" si="256"/>
        <v>6.22689878038412E-5</v>
      </c>
      <c r="AZ394" s="1">
        <v>2384.4810000000002</v>
      </c>
      <c r="BA394" s="1">
        <f t="shared" ref="BA394:BA457" si="273">AZ394/AR$5</f>
        <v>119.52067641472608</v>
      </c>
      <c r="BB394" s="1">
        <f t="shared" si="257"/>
        <v>119.73707268204826</v>
      </c>
      <c r="BC394" s="1">
        <f t="shared" si="268"/>
        <v>1.1583070878104578E-2</v>
      </c>
      <c r="BE394" s="1">
        <v>38.406999999999996</v>
      </c>
      <c r="BF394" s="1">
        <f t="shared" si="258"/>
        <v>5.0477983695279782E-2</v>
      </c>
      <c r="BG394" s="1">
        <v>2.0210375077999998E-3</v>
      </c>
      <c r="BH394" s="1">
        <v>6.4672506414400002E-4</v>
      </c>
      <c r="BI394" s="1">
        <f t="shared" si="259"/>
        <v>2.0189979590367734E-3</v>
      </c>
      <c r="BJ394" s="1">
        <f t="shared" si="260"/>
        <v>-6.4693428100700114E-4</v>
      </c>
      <c r="BK394" s="1">
        <f t="shared" si="261"/>
        <v>-1.3720636780297723E-3</v>
      </c>
      <c r="BL394" s="1">
        <f t="shared" si="262"/>
        <v>0.47150456014984121</v>
      </c>
      <c r="BM394" s="1">
        <f t="shared" si="263"/>
        <v>8.0279435931476838E-5</v>
      </c>
      <c r="BN394" s="1">
        <v>2587.9189999999999</v>
      </c>
      <c r="BO394" s="1">
        <f t="shared" ref="BO394:BO457" si="274">BN394/BF$5</f>
        <v>129.87391197083505</v>
      </c>
      <c r="BP394" s="1">
        <f t="shared" si="264"/>
        <v>130.13639201821283</v>
      </c>
      <c r="BQ394" s="1">
        <f t="shared" si="269"/>
        <v>1.2747852018196273E-2</v>
      </c>
    </row>
    <row r="395" spans="1:69" x14ac:dyDescent="0.25">
      <c r="A395" s="1">
        <v>38.506999999999991</v>
      </c>
      <c r="B395" s="1">
        <f t="shared" ref="B395:B458" si="275">C395*B$6</f>
        <v>6.0583113323010494E-2</v>
      </c>
      <c r="C395" s="1">
        <v>2.4272880982600001E-3</v>
      </c>
      <c r="D395" s="1">
        <v>6.2214181525599996E-4</v>
      </c>
      <c r="E395" s="1">
        <f t="shared" ref="E395:E458" si="276">LN(1+C395)</f>
        <v>2.4243469928161769E-3</v>
      </c>
      <c r="F395" s="1">
        <f t="shared" ref="F395:F458" si="277">LN(1-D395)</f>
        <v>-6.2233542578143985E-4</v>
      </c>
      <c r="G395" s="1">
        <f t="shared" ref="G395:G458" si="278">-E395-F395</f>
        <v>-1.8020115670347369E-3</v>
      </c>
      <c r="H395" s="1">
        <f t="shared" ref="H395:H458" si="279">F395/G395</f>
        <v>0.34535595507053879</v>
      </c>
      <c r="I395" s="1">
        <f t="shared" ref="I395:I458" si="280">E395-(L395/(B$8*1000))</f>
        <v>1.1756818295997201E-4</v>
      </c>
      <c r="J395" s="1">
        <v>2981.0162999999998</v>
      </c>
      <c r="K395" s="1">
        <f t="shared" si="270"/>
        <v>149.073727631937</v>
      </c>
      <c r="L395" s="1">
        <f t="shared" ref="L395:L458" si="281">K395*(1+C395)</f>
        <v>149.43557251678126</v>
      </c>
      <c r="M395" s="1">
        <f t="shared" si="265"/>
        <v>1.2307632119067789E-2</v>
      </c>
      <c r="O395" s="1">
        <v>38.513999999999996</v>
      </c>
      <c r="P395" s="1">
        <f t="shared" ref="P395:P458" si="282">Q395*P$6</f>
        <v>4.2133330643115148E-2</v>
      </c>
      <c r="Q395" s="1">
        <v>1.69202324469E-3</v>
      </c>
      <c r="R395" s="1">
        <v>4.9866799963600001E-4</v>
      </c>
      <c r="S395" s="1">
        <f t="shared" ref="S395:S458" si="283">LN(1+Q395)</f>
        <v>1.6905933860351947E-3</v>
      </c>
      <c r="T395" s="1">
        <f t="shared" ref="T395:T458" si="284">LN(1-R395)</f>
        <v>-4.9879237587299751E-4</v>
      </c>
      <c r="U395" s="1">
        <f t="shared" ref="U395:U458" si="285">-S395-T395</f>
        <v>-1.1918010101621972E-3</v>
      </c>
      <c r="V395" s="1">
        <f t="shared" ref="V395:V458" si="286">T395/U395</f>
        <v>0.41851984653471203</v>
      </c>
      <c r="W395" s="1">
        <f t="shared" ref="W395:W458" si="287">S395-(Z395/(P$8*1000))</f>
        <v>8.9295144740535615E-5</v>
      </c>
      <c r="X395" s="1">
        <v>2244.3013999999998</v>
      </c>
      <c r="Y395" s="1">
        <f t="shared" si="271"/>
        <v>110.97563858051352</v>
      </c>
      <c r="Z395" s="1">
        <f t="shared" ref="Z395:Z458" si="288">Y395*(1+Q395)</f>
        <v>111.16341194058606</v>
      </c>
      <c r="AA395" s="1">
        <f t="shared" si="266"/>
        <v>1.0477713235963401E-2</v>
      </c>
      <c r="AC395" s="1">
        <v>38.503</v>
      </c>
      <c r="AD395" s="1">
        <f t="shared" ref="AD395:AD458" si="289">AE395*AD$6</f>
        <v>4.5614242485483951E-2</v>
      </c>
      <c r="AE395" s="1">
        <v>1.82492961176E-3</v>
      </c>
      <c r="AF395" s="1">
        <v>5.6813505943900005E-4</v>
      </c>
      <c r="AG395" s="1">
        <f t="shared" ref="AG395:AG458" si="290">LN(1+AE395)</f>
        <v>1.8232664508431075E-3</v>
      </c>
      <c r="AH395" s="1">
        <f t="shared" ref="AH395:AH458" si="291">LN(1-AF395)</f>
        <v>-5.6829650931498009E-4</v>
      </c>
      <c r="AI395" s="1">
        <f t="shared" ref="AI395:AI458" si="292">-AG395-AH395</f>
        <v>-1.2549699415281275E-3</v>
      </c>
      <c r="AJ395" s="1">
        <f t="shared" ref="AJ395:AJ458" si="293">AH395/AI395</f>
        <v>0.45283674971767673</v>
      </c>
      <c r="AK395" s="1">
        <f t="shared" ref="AK395:AK458" si="294">AG395-(AN395/(AD$8*1000))</f>
        <v>5.9962444471560895E-5</v>
      </c>
      <c r="AL395" s="1">
        <v>2499.5734000000002</v>
      </c>
      <c r="AM395" s="1">
        <f t="shared" si="272"/>
        <v>121.96397662224891</v>
      </c>
      <c r="AN395" s="1">
        <f t="shared" ref="AN395:AN458" si="295">AM395*(1+AE395)</f>
        <v>122.18655229475486</v>
      </c>
      <c r="AO395" s="1">
        <f t="shared" si="267"/>
        <v>1.1548332392647669E-2</v>
      </c>
      <c r="AQ395" s="1">
        <v>38.503000000000014</v>
      </c>
      <c r="AR395" s="1">
        <f t="shared" ref="AR395:AR458" si="296">AS395*AR$6</f>
        <v>4.5297621598290851E-2</v>
      </c>
      <c r="AS395" s="1">
        <v>1.81160203647E-3</v>
      </c>
      <c r="AT395" s="1">
        <v>5.2436755504499995E-4</v>
      </c>
      <c r="AU395" s="1">
        <f t="shared" ref="AU395:AU458" si="297">LN(1+AS395)</f>
        <v>1.8099630646453342E-3</v>
      </c>
      <c r="AV395" s="1">
        <f t="shared" ref="AV395:AV458" si="298">LN(1-AT395)</f>
        <v>-5.2450508379060356E-4</v>
      </c>
      <c r="AW395" s="1">
        <f t="shared" ref="AW395:AW458" si="299">-AU395-AV395</f>
        <v>-1.2854579808547306E-3</v>
      </c>
      <c r="AX395" s="1">
        <f t="shared" ref="AX395:AX458" si="300">AV395/AW395</f>
        <v>0.40802973850755359</v>
      </c>
      <c r="AY395" s="1">
        <f t="shared" ref="AY395:AY458" si="301">AU395-(BB395/(AR$8*1000))</f>
        <v>5.7989785898216991E-5</v>
      </c>
      <c r="AZ395" s="1">
        <v>2391.7755999999999</v>
      </c>
      <c r="BA395" s="1">
        <f t="shared" si="273"/>
        <v>119.88631385372216</v>
      </c>
      <c r="BB395" s="1">
        <f t="shared" ref="BB395:BB458" si="302">BA395*(1+AS395)</f>
        <v>120.10350014404445</v>
      </c>
      <c r="BC395" s="1">
        <f t="shared" si="268"/>
        <v>1.1069907759962869E-2</v>
      </c>
      <c r="BE395" s="1">
        <v>38.506</v>
      </c>
      <c r="BF395" s="1">
        <f t="shared" ref="BF395:BF458" si="303">BG395*BF$6</f>
        <v>5.1275253321723877E-2</v>
      </c>
      <c r="BG395" s="1">
        <v>2.0529585890499999E-3</v>
      </c>
      <c r="BH395" s="1">
        <v>6.3702178886200001E-4</v>
      </c>
      <c r="BI395" s="1">
        <f t="shared" ref="BI395:BI458" si="304">LN(1+BG395)</f>
        <v>2.050854149292145E-3</v>
      </c>
      <c r="BJ395" s="1">
        <f t="shared" ref="BJ395:BJ458" si="305">LN(1-BH395)</f>
        <v>-6.3722477345010381E-4</v>
      </c>
      <c r="BK395" s="1">
        <f t="shared" ref="BK395:BK458" si="306">-BI395-BJ395</f>
        <v>-1.4136293758420411E-3</v>
      </c>
      <c r="BL395" s="1">
        <f t="shared" ref="BL395:BL458" si="307">BJ395/BK395</f>
        <v>0.45077216442996959</v>
      </c>
      <c r="BM395" s="1">
        <f t="shared" ref="BM395:BM458" si="308">BI395-(BP395/(BF$8*1000))</f>
        <v>1.0478740399449136E-4</v>
      </c>
      <c r="BN395" s="1">
        <v>2597.6451000000002</v>
      </c>
      <c r="BO395" s="1">
        <f t="shared" si="274"/>
        <v>130.36201328127777</v>
      </c>
      <c r="BP395" s="1">
        <f t="shared" ref="BP395:BP458" si="309">BO395*(1+BG395)</f>
        <v>130.62964109612943</v>
      </c>
      <c r="BQ395" s="1">
        <f t="shared" si="269"/>
        <v>1.5943274823938917E-2</v>
      </c>
    </row>
    <row r="396" spans="1:69" x14ac:dyDescent="0.25">
      <c r="A396" s="1">
        <v>38.603999999999999</v>
      </c>
      <c r="B396" s="1">
        <f t="shared" si="275"/>
        <v>6.0300825496402942E-2</v>
      </c>
      <c r="C396" s="1">
        <v>2.41597811691E-3</v>
      </c>
      <c r="D396" s="1">
        <v>6.7043589660899998E-4</v>
      </c>
      <c r="E396" s="1">
        <f t="shared" si="276"/>
        <v>2.413064333926239E-3</v>
      </c>
      <c r="F396" s="1">
        <f t="shared" si="277"/>
        <v>-6.7066073925538022E-4</v>
      </c>
      <c r="G396" s="1">
        <f t="shared" si="278"/>
        <v>-1.7424035946708588E-3</v>
      </c>
      <c r="H396" s="1">
        <f t="shared" si="279"/>
        <v>0.38490550714346322</v>
      </c>
      <c r="I396" s="1">
        <f t="shared" si="280"/>
        <v>1.0443002126170288E-4</v>
      </c>
      <c r="J396" s="1">
        <v>2983.4477999999999</v>
      </c>
      <c r="K396" s="1">
        <f t="shared" si="270"/>
        <v>149.19532132088699</v>
      </c>
      <c r="L396" s="1">
        <f t="shared" si="281"/>
        <v>149.5557739523436</v>
      </c>
      <c r="M396" s="1">
        <f t="shared" si="265"/>
        <v>1.0343533790920503E-2</v>
      </c>
      <c r="O396" s="1">
        <v>38.61</v>
      </c>
      <c r="P396" s="1">
        <f t="shared" si="282"/>
        <v>4.2104721637817817E-2</v>
      </c>
      <c r="Q396" s="1">
        <v>1.69087434188E-3</v>
      </c>
      <c r="R396" s="1">
        <v>5.2171241259199998E-4</v>
      </c>
      <c r="S396" s="1">
        <f t="shared" si="283"/>
        <v>1.689446423254007E-3</v>
      </c>
      <c r="T396" s="1">
        <f t="shared" si="284"/>
        <v>-5.2184855186517486E-4</v>
      </c>
      <c r="U396" s="1">
        <f t="shared" si="285"/>
        <v>-1.167597871388832E-3</v>
      </c>
      <c r="V396" s="1">
        <f t="shared" si="286"/>
        <v>0.44694202058149307</v>
      </c>
      <c r="W396" s="1">
        <f t="shared" si="287"/>
        <v>8.1210501033931971E-5</v>
      </c>
      <c r="X396" s="1">
        <v>2254.0274999999997</v>
      </c>
      <c r="Y396" s="1">
        <f t="shared" si="271"/>
        <v>111.45657227257372</v>
      </c>
      <c r="Z396" s="1">
        <f t="shared" si="288"/>
        <v>111.6450313308633</v>
      </c>
      <c r="AA396" s="1">
        <f t="shared" si="266"/>
        <v>9.5770497966270619E-3</v>
      </c>
      <c r="AC396" s="1">
        <v>38.600999999999999</v>
      </c>
      <c r="AD396" s="1">
        <f t="shared" si="289"/>
        <v>4.5734405960436923E-2</v>
      </c>
      <c r="AE396" s="1">
        <v>1.82973709889E-3</v>
      </c>
      <c r="AF396" s="1">
        <v>5.7740812189899997E-4</v>
      </c>
      <c r="AG396" s="1">
        <f t="shared" si="290"/>
        <v>1.8280651691150985E-3</v>
      </c>
      <c r="AH396" s="1">
        <f t="shared" si="291"/>
        <v>-5.7757488616572768E-4</v>
      </c>
      <c r="AI396" s="1">
        <f t="shared" si="292"/>
        <v>-1.2504902829493709E-3</v>
      </c>
      <c r="AJ396" s="1">
        <f t="shared" si="293"/>
        <v>0.4618787479127594</v>
      </c>
      <c r="AK396" s="1">
        <f t="shared" si="294"/>
        <v>5.5032581081728088E-5</v>
      </c>
      <c r="AL396" s="1">
        <v>2513.3521000000001</v>
      </c>
      <c r="AM396" s="1">
        <f t="shared" si="272"/>
        <v>122.63629336425176</v>
      </c>
      <c r="AN396" s="1">
        <f t="shared" si="295"/>
        <v>122.86068553989068</v>
      </c>
      <c r="AO396" s="1">
        <f t="shared" si="267"/>
        <v>1.0944307689357334E-2</v>
      </c>
      <c r="AQ396" s="1">
        <v>38.597000000000008</v>
      </c>
      <c r="AR396" s="1">
        <f t="shared" si="296"/>
        <v>4.5927047652587961E-2</v>
      </c>
      <c r="AS396" s="1">
        <v>1.8367748707500001E-3</v>
      </c>
      <c r="AT396" s="1">
        <v>5.5484200129300005E-4</v>
      </c>
      <c r="AU396" s="1">
        <f t="shared" si="297"/>
        <v>1.8350900625471527E-3</v>
      </c>
      <c r="AV396" s="1">
        <f t="shared" si="298"/>
        <v>-5.5499598307583967E-4</v>
      </c>
      <c r="AW396" s="1">
        <f t="shared" si="299"/>
        <v>-1.2800940794713131E-3</v>
      </c>
      <c r="AX396" s="1">
        <f t="shared" si="300"/>
        <v>0.43355874538928929</v>
      </c>
      <c r="AY396" s="1">
        <f t="shared" si="301"/>
        <v>7.9510455933752859E-5</v>
      </c>
      <c r="AZ396" s="1">
        <v>2396.6387</v>
      </c>
      <c r="BA396" s="1">
        <f t="shared" si="273"/>
        <v>120.13007381719952</v>
      </c>
      <c r="BB396" s="1">
        <f t="shared" si="302"/>
        <v>120.35072571800829</v>
      </c>
      <c r="BC396" s="1">
        <f t="shared" si="268"/>
        <v>1.3657275786676595E-2</v>
      </c>
      <c r="BE396" s="1">
        <v>38.602999999999994</v>
      </c>
      <c r="BF396" s="1">
        <f t="shared" si="303"/>
        <v>5.1013945439273276E-2</v>
      </c>
      <c r="BG396" s="1">
        <v>2.0424963440699999E-3</v>
      </c>
      <c r="BH396" s="1">
        <v>6.8285583984100003E-4</v>
      </c>
      <c r="BI396" s="1">
        <f t="shared" si="304"/>
        <v>2.0404132843578147E-3</v>
      </c>
      <c r="BJ396" s="1">
        <f t="shared" si="305"/>
        <v>-6.8308909208110674E-4</v>
      </c>
      <c r="BK396" s="1">
        <f t="shared" si="306"/>
        <v>-1.357324192276708E-3</v>
      </c>
      <c r="BL396" s="1">
        <f t="shared" si="307"/>
        <v>0.50326156121576759</v>
      </c>
      <c r="BM396" s="1">
        <f t="shared" si="308"/>
        <v>9.2545280066593264E-5</v>
      </c>
      <c r="BN396" s="1">
        <v>2600.0765999999999</v>
      </c>
      <c r="BO396" s="1">
        <f t="shared" si="274"/>
        <v>130.48403735427118</v>
      </c>
      <c r="BP396" s="1">
        <f t="shared" si="309"/>
        <v>130.75055052352675</v>
      </c>
      <c r="BQ396" s="1">
        <f t="shared" si="269"/>
        <v>1.4343350474886126E-2</v>
      </c>
    </row>
    <row r="397" spans="1:69" x14ac:dyDescent="0.25">
      <c r="A397" s="1">
        <v>38.703999999999994</v>
      </c>
      <c r="B397" s="1">
        <f t="shared" si="275"/>
        <v>6.0911176454487778E-2</v>
      </c>
      <c r="C397" s="1">
        <v>2.4404320865900001E-3</v>
      </c>
      <c r="D397" s="1">
        <v>7.3056685505400003E-4</v>
      </c>
      <c r="E397" s="1">
        <f t="shared" si="276"/>
        <v>2.4374590681893521E-3</v>
      </c>
      <c r="F397" s="1">
        <f t="shared" si="277"/>
        <v>-7.3083384906477049E-4</v>
      </c>
      <c r="G397" s="1">
        <f t="shared" si="278"/>
        <v>-1.7066252191245816E-3</v>
      </c>
      <c r="H397" s="1">
        <f t="shared" si="279"/>
        <v>0.42823335837006665</v>
      </c>
      <c r="I397" s="1">
        <f t="shared" si="280"/>
        <v>1.2500528599746494E-4</v>
      </c>
      <c r="J397" s="1">
        <v>2988.3108000000002</v>
      </c>
      <c r="K397" s="1">
        <f t="shared" si="270"/>
        <v>149.43850869878699</v>
      </c>
      <c r="L397" s="1">
        <f t="shared" si="281"/>
        <v>149.80320323038768</v>
      </c>
      <c r="M397" s="1">
        <f t="shared" ref="M397:M460" si="310">(((L397+L396)/2)*(I397-I396))+M396</f>
        <v>1.3423228894201328E-2</v>
      </c>
      <c r="O397" s="1">
        <v>38.710999999999999</v>
      </c>
      <c r="P397" s="1">
        <f t="shared" si="282"/>
        <v>4.2407990428885815E-2</v>
      </c>
      <c r="Q397" s="1">
        <v>1.7030532471799999E-3</v>
      </c>
      <c r="R397" s="1">
        <v>5.3613475756699998E-4</v>
      </c>
      <c r="S397" s="1">
        <f t="shared" si="283"/>
        <v>1.701604696404847E-3</v>
      </c>
      <c r="T397" s="1">
        <f t="shared" si="284"/>
        <v>-5.3627852919571877E-4</v>
      </c>
      <c r="U397" s="1">
        <f t="shared" si="285"/>
        <v>-1.1653261672091282E-3</v>
      </c>
      <c r="V397" s="1">
        <f t="shared" si="286"/>
        <v>0.46019607581632449</v>
      </c>
      <c r="W397" s="1">
        <f t="shared" si="287"/>
        <v>9.1036043835401523E-5</v>
      </c>
      <c r="X397" s="1">
        <v>2257.2694999999999</v>
      </c>
      <c r="Y397" s="1">
        <f t="shared" si="271"/>
        <v>111.61688185500239</v>
      </c>
      <c r="Z397" s="1">
        <f t="shared" si="288"/>
        <v>111.80697134808565</v>
      </c>
      <c r="AA397" s="1">
        <f t="shared" ref="AA397:AA460" si="311">(((Z397+Z396)/2)*(W397-W396))+AA396</f>
        <v>1.0674818404825114E-2</v>
      </c>
      <c r="AC397" s="1">
        <v>38.695999999999998</v>
      </c>
      <c r="AD397" s="1">
        <f t="shared" si="289"/>
        <v>4.5862198954650456E-2</v>
      </c>
      <c r="AE397" s="1">
        <v>1.8348498269900001E-3</v>
      </c>
      <c r="AF397" s="1">
        <v>6.05547043961E-4</v>
      </c>
      <c r="AG397" s="1">
        <f t="shared" si="290"/>
        <v>1.8331685463303976E-3</v>
      </c>
      <c r="AH397" s="1">
        <f t="shared" si="291"/>
        <v>-6.0573046162129627E-4</v>
      </c>
      <c r="AI397" s="1">
        <f t="shared" si="292"/>
        <v>-1.2274380847091012E-3</v>
      </c>
      <c r="AJ397" s="1">
        <f t="shared" si="293"/>
        <v>0.49349166297447289</v>
      </c>
      <c r="AK397" s="1">
        <f t="shared" si="294"/>
        <v>5.8983377048280701E-5</v>
      </c>
      <c r="AL397" s="1">
        <v>2514.9731000000002</v>
      </c>
      <c r="AM397" s="1">
        <f t="shared" si="272"/>
        <v>122.71538830345405</v>
      </c>
      <c r="AN397" s="1">
        <f t="shared" si="295"/>
        <v>122.94055261245165</v>
      </c>
      <c r="AO397" s="1">
        <f t="shared" ref="AO397:AO460" si="312">(((AN397+AN396)/2)*(AK397-AK396))+AO396</f>
        <v>1.142986295949029E-2</v>
      </c>
      <c r="AQ397" s="1">
        <v>38.699000000000012</v>
      </c>
      <c r="AR397" s="1">
        <f t="shared" si="296"/>
        <v>4.6321869265202487E-2</v>
      </c>
      <c r="AS397" s="1">
        <v>1.85256509576E-3</v>
      </c>
      <c r="AT397" s="1">
        <v>5.5875105317700004E-4</v>
      </c>
      <c r="AU397" s="1">
        <f t="shared" si="297"/>
        <v>1.8508512134355051E-3</v>
      </c>
      <c r="AV397" s="1">
        <f t="shared" si="298"/>
        <v>-5.5890721271900396E-4</v>
      </c>
      <c r="AW397" s="1">
        <f t="shared" si="299"/>
        <v>-1.2919440007165012E-3</v>
      </c>
      <c r="AX397" s="1">
        <f t="shared" si="300"/>
        <v>0.43260947255379389</v>
      </c>
      <c r="AY397" s="1">
        <f t="shared" si="301"/>
        <v>8.9306716099591017E-5</v>
      </c>
      <c r="AZ397" s="1">
        <v>2404.7438000000002</v>
      </c>
      <c r="BA397" s="1">
        <f t="shared" si="273"/>
        <v>120.53633708136854</v>
      </c>
      <c r="BB397" s="1">
        <f t="shared" si="302"/>
        <v>120.75963849221624</v>
      </c>
      <c r="BC397" s="1">
        <f t="shared" ref="BC397:BC460" si="313">(((BB397+BB396)/2)*(AY397-AY396))+BC396</f>
        <v>1.4838265714918272E-2</v>
      </c>
      <c r="BE397" s="1">
        <v>38.703000000000003</v>
      </c>
      <c r="BF397" s="1">
        <f t="shared" si="303"/>
        <v>5.1145555987723322E-2</v>
      </c>
      <c r="BG397" s="1">
        <v>2.0477657672000001E-3</v>
      </c>
      <c r="BH397" s="1">
        <v>6.6281826002500004E-4</v>
      </c>
      <c r="BI397" s="1">
        <f t="shared" si="304"/>
        <v>2.0456719528217007E-3</v>
      </c>
      <c r="BJ397" s="1">
        <f t="shared" si="305"/>
        <v>-6.6303802116108375E-4</v>
      </c>
      <c r="BK397" s="1">
        <f t="shared" si="306"/>
        <v>-1.382633931660617E-3</v>
      </c>
      <c r="BL397" s="1">
        <f t="shared" si="307"/>
        <v>0.4795470485558963</v>
      </c>
      <c r="BM397" s="1">
        <f t="shared" si="308"/>
        <v>8.8685620045952755E-5</v>
      </c>
      <c r="BN397" s="1">
        <v>2612.2343000000001</v>
      </c>
      <c r="BO397" s="1">
        <f t="shared" si="274"/>
        <v>131.09416775617629</v>
      </c>
      <c r="BP397" s="1">
        <f t="shared" si="309"/>
        <v>131.36261790518697</v>
      </c>
      <c r="BQ397" s="1">
        <f t="shared" ref="BQ397:BQ460" si="314">(((BP397+BP396)/2)*(BM397-BM396))+BQ396</f>
        <v>1.3837516616352267E-2</v>
      </c>
    </row>
    <row r="398" spans="1:69" x14ac:dyDescent="0.25">
      <c r="A398" s="1">
        <v>38.807999999999993</v>
      </c>
      <c r="B398" s="1">
        <f t="shared" si="275"/>
        <v>6.1050414274004462E-2</v>
      </c>
      <c r="C398" s="1">
        <v>2.44601070881E-3</v>
      </c>
      <c r="D398" s="1">
        <v>7.1336404653299997E-4</v>
      </c>
      <c r="E398" s="1">
        <f t="shared" si="276"/>
        <v>2.4430240938196164E-3</v>
      </c>
      <c r="F398" s="1">
        <f t="shared" si="277"/>
        <v>-7.1361861173674563E-4</v>
      </c>
      <c r="G398" s="1">
        <f t="shared" si="278"/>
        <v>-1.7294054820828708E-3</v>
      </c>
      <c r="H398" s="1">
        <f t="shared" si="279"/>
        <v>0.41263811126426736</v>
      </c>
      <c r="I398" s="1">
        <f t="shared" si="280"/>
        <v>1.2993017013329406E-4</v>
      </c>
      <c r="J398" s="1">
        <v>2989.1214</v>
      </c>
      <c r="K398" s="1">
        <f t="shared" si="270"/>
        <v>149.4790449292056</v>
      </c>
      <c r="L398" s="1">
        <f t="shared" si="281"/>
        <v>149.84467227384513</v>
      </c>
      <c r="M398" s="1">
        <f t="shared" si="310"/>
        <v>1.4161094428404176E-2</v>
      </c>
      <c r="O398" s="1">
        <v>38.81</v>
      </c>
      <c r="P398" s="1">
        <f t="shared" si="282"/>
        <v>4.2501450184963797E-2</v>
      </c>
      <c r="Q398" s="1">
        <v>1.70680647716E-3</v>
      </c>
      <c r="R398" s="1">
        <v>5.3441035561300001E-4</v>
      </c>
      <c r="S398" s="1">
        <f t="shared" si="283"/>
        <v>1.7053515382821653E-3</v>
      </c>
      <c r="T398" s="1">
        <f t="shared" si="284"/>
        <v>-5.345532037223349E-4</v>
      </c>
      <c r="U398" s="1">
        <f t="shared" si="285"/>
        <v>-1.1707983345598304E-3</v>
      </c>
      <c r="V398" s="1">
        <f t="shared" si="286"/>
        <v>0.45657154434141201</v>
      </c>
      <c r="W398" s="1">
        <f t="shared" si="287"/>
        <v>8.8415448257717511E-5</v>
      </c>
      <c r="X398" s="1">
        <v>2266.1851999999999</v>
      </c>
      <c r="Y398" s="1">
        <f t="shared" si="271"/>
        <v>112.05774309622974</v>
      </c>
      <c r="Z398" s="1">
        <f t="shared" si="288"/>
        <v>112.24900397796232</v>
      </c>
      <c r="AA398" s="1">
        <f t="shared" si="311"/>
        <v>1.0381238355778553E-2</v>
      </c>
      <c r="AC398" s="1">
        <v>38.796000000000006</v>
      </c>
      <c r="AD398" s="1">
        <f t="shared" si="289"/>
        <v>4.6266554751180931E-2</v>
      </c>
      <c r="AE398" s="1">
        <v>1.85102724936E-3</v>
      </c>
      <c r="AF398" s="1">
        <v>6.1569944955399997E-4</v>
      </c>
      <c r="AG398" s="1">
        <f t="shared" si="290"/>
        <v>1.8493162095498236E-3</v>
      </c>
      <c r="AH398" s="1">
        <f t="shared" si="291"/>
        <v>-6.1588907029698481E-4</v>
      </c>
      <c r="AI398" s="1">
        <f t="shared" si="292"/>
        <v>-1.2334271392528389E-3</v>
      </c>
      <c r="AJ398" s="1">
        <f t="shared" si="293"/>
        <v>0.49933153787265122</v>
      </c>
      <c r="AK398" s="1">
        <f t="shared" si="294"/>
        <v>7.5102391091796169E-5</v>
      </c>
      <c r="AL398" s="1">
        <v>2514.9731000000002</v>
      </c>
      <c r="AM398" s="1">
        <f t="shared" si="272"/>
        <v>122.71538830345405</v>
      </c>
      <c r="AN398" s="1">
        <f t="shared" si="295"/>
        <v>122.94253783111952</v>
      </c>
      <c r="AO398" s="1">
        <f t="shared" si="312"/>
        <v>1.3411559453451745E-2</v>
      </c>
      <c r="AQ398" s="1">
        <v>38.798000000000002</v>
      </c>
      <c r="AR398" s="1">
        <f t="shared" si="296"/>
        <v>4.5417785203986399E-2</v>
      </c>
      <c r="AS398" s="1">
        <v>1.8164077773700001E-3</v>
      </c>
      <c r="AT398" s="1">
        <v>5.6481402134499995E-4</v>
      </c>
      <c r="AU398" s="1">
        <f t="shared" si="297"/>
        <v>1.814760103692866E-3</v>
      </c>
      <c r="AV398" s="1">
        <f t="shared" si="298"/>
        <v>-5.6497358887117283E-4</v>
      </c>
      <c r="AW398" s="1">
        <f t="shared" si="299"/>
        <v>-1.2497865148216932E-3</v>
      </c>
      <c r="AX398" s="1">
        <f t="shared" si="300"/>
        <v>0.45205607691468608</v>
      </c>
      <c r="AY398" s="1">
        <f t="shared" si="301"/>
        <v>4.6748481730888572E-5</v>
      </c>
      <c r="AZ398" s="1">
        <v>2413.6594</v>
      </c>
      <c r="BA398" s="1">
        <f t="shared" si="273"/>
        <v>120.98322617071047</v>
      </c>
      <c r="BB398" s="1">
        <f t="shared" si="302"/>
        <v>121.20298104365824</v>
      </c>
      <c r="BC398" s="1">
        <f t="shared" si="313"/>
        <v>9.6895147795818086E-3</v>
      </c>
      <c r="BE398" s="1">
        <v>38.796999999999997</v>
      </c>
      <c r="BF398" s="1">
        <f t="shared" si="303"/>
        <v>5.1330567899967462E-2</v>
      </c>
      <c r="BG398" s="1">
        <v>2.0551732741299999E-3</v>
      </c>
      <c r="BH398" s="1">
        <v>6.7835918161999998E-4</v>
      </c>
      <c r="BI398" s="1">
        <f t="shared" si="304"/>
        <v>2.0530642945879832E-3</v>
      </c>
      <c r="BJ398" s="1">
        <f t="shared" si="305"/>
        <v>-6.7858937131635229E-4</v>
      </c>
      <c r="BK398" s="1">
        <f t="shared" si="306"/>
        <v>-1.3744749232716309E-3</v>
      </c>
      <c r="BL398" s="1">
        <f t="shared" si="307"/>
        <v>0.49370807704597597</v>
      </c>
      <c r="BM398" s="1">
        <f t="shared" si="308"/>
        <v>8.8777017920304083E-5</v>
      </c>
      <c r="BN398" s="1">
        <v>2621.9603999999999</v>
      </c>
      <c r="BO398" s="1">
        <f t="shared" si="274"/>
        <v>131.58226906661898</v>
      </c>
      <c r="BP398" s="1">
        <f t="shared" si="309"/>
        <v>131.85269342935408</v>
      </c>
      <c r="BQ398" s="1">
        <f t="shared" si="314"/>
        <v>1.3849545276328618E-2</v>
      </c>
    </row>
    <row r="399" spans="1:69" x14ac:dyDescent="0.25">
      <c r="A399" s="1">
        <v>38.911999999999992</v>
      </c>
      <c r="B399" s="1">
        <f t="shared" si="275"/>
        <v>6.0876843522836982E-2</v>
      </c>
      <c r="C399" s="1">
        <v>2.4390565231399998E-3</v>
      </c>
      <c r="D399" s="1">
        <v>7.9227599781000004E-4</v>
      </c>
      <c r="E399" s="1">
        <f t="shared" si="276"/>
        <v>2.4360868525944998E-3</v>
      </c>
      <c r="F399" s="1">
        <f t="shared" si="277"/>
        <v>-7.9259001430775217E-4</v>
      </c>
      <c r="G399" s="1">
        <f t="shared" si="278"/>
        <v>-1.6434968382867477E-3</v>
      </c>
      <c r="H399" s="1">
        <f t="shared" si="279"/>
        <v>0.48225831400684793</v>
      </c>
      <c r="I399" s="1">
        <f t="shared" si="280"/>
        <v>1.1234665335120401E-4</v>
      </c>
      <c r="J399" s="1">
        <v>3002.9</v>
      </c>
      <c r="K399" s="1">
        <f t="shared" si="270"/>
        <v>150.16808083402418</v>
      </c>
      <c r="L399" s="1">
        <f t="shared" si="281"/>
        <v>150.53434927114984</v>
      </c>
      <c r="M399" s="1">
        <f t="shared" si="310"/>
        <v>1.1520234645242072E-2</v>
      </c>
      <c r="O399" s="1">
        <v>38.909999999999997</v>
      </c>
      <c r="P399" s="1">
        <f t="shared" si="282"/>
        <v>4.2829513061105787E-2</v>
      </c>
      <c r="Q399" s="1">
        <v>1.7199810827200001E-3</v>
      </c>
      <c r="R399" s="1">
        <v>5.8551557594899997E-4</v>
      </c>
      <c r="S399" s="1">
        <f t="shared" si="283"/>
        <v>1.7185036091659606E-3</v>
      </c>
      <c r="T399" s="1">
        <f t="shared" si="284"/>
        <v>-5.8568705713370119E-4</v>
      </c>
      <c r="U399" s="1">
        <f t="shared" si="285"/>
        <v>-1.1328165520322593E-3</v>
      </c>
      <c r="V399" s="1">
        <f t="shared" si="286"/>
        <v>0.5170184493535035</v>
      </c>
      <c r="W399" s="1">
        <f t="shared" si="287"/>
        <v>9.4606533743966893E-5</v>
      </c>
      <c r="X399" s="1">
        <v>2275.9112999999998</v>
      </c>
      <c r="Y399" s="1">
        <f t="shared" si="271"/>
        <v>112.53867678828996</v>
      </c>
      <c r="Z399" s="1">
        <f t="shared" si="288"/>
        <v>112.73224118344015</v>
      </c>
      <c r="AA399" s="1">
        <f t="shared" si="311"/>
        <v>1.107767741657709E-2</v>
      </c>
      <c r="AC399" s="1">
        <v>38.896000000000001</v>
      </c>
      <c r="AD399" s="1">
        <f t="shared" si="289"/>
        <v>4.6033860230461535E-2</v>
      </c>
      <c r="AE399" s="1">
        <v>1.8417176324899999E-3</v>
      </c>
      <c r="AF399" s="1">
        <v>6.2457280000699999E-4</v>
      </c>
      <c r="AG399" s="1">
        <f t="shared" si="290"/>
        <v>1.8400237500210929E-3</v>
      </c>
      <c r="AH399" s="1">
        <f t="shared" si="291"/>
        <v>-6.2476792684981405E-4</v>
      </c>
      <c r="AI399" s="1">
        <f t="shared" si="292"/>
        <v>-1.2152558231712787E-3</v>
      </c>
      <c r="AJ399" s="1">
        <f t="shared" si="293"/>
        <v>0.51410403878538669</v>
      </c>
      <c r="AK399" s="1">
        <f t="shared" si="294"/>
        <v>5.7821563476127521E-5</v>
      </c>
      <c r="AL399" s="1">
        <v>2526.3202000000001</v>
      </c>
      <c r="AM399" s="1">
        <f t="shared" si="272"/>
        <v>123.26905775726178</v>
      </c>
      <c r="AN399" s="1">
        <f t="shared" si="295"/>
        <v>123.49608455447377</v>
      </c>
      <c r="AO399" s="1">
        <f t="shared" si="312"/>
        <v>1.1282227777807595E-2</v>
      </c>
      <c r="AQ399" s="1">
        <v>38.89700000000002</v>
      </c>
      <c r="AR399" s="1">
        <f t="shared" si="296"/>
        <v>4.5701979219428493E-2</v>
      </c>
      <c r="AS399" s="1">
        <v>1.82777363807E-3</v>
      </c>
      <c r="AT399" s="1">
        <v>5.4486998123999997E-4</v>
      </c>
      <c r="AU399" s="1">
        <f t="shared" si="297"/>
        <v>1.8261052924301755E-3</v>
      </c>
      <c r="AV399" s="1">
        <f t="shared" si="298"/>
        <v>-5.450184768312419E-4</v>
      </c>
      <c r="AW399" s="1">
        <f t="shared" si="299"/>
        <v>-1.2810868155989337E-3</v>
      </c>
      <c r="AX399" s="1">
        <f t="shared" si="300"/>
        <v>0.42543445939410035</v>
      </c>
      <c r="AY399" s="1">
        <f t="shared" si="301"/>
        <v>5.3917711664186246E-5</v>
      </c>
      <c r="AZ399" s="1">
        <v>2419.3328999999999</v>
      </c>
      <c r="BA399" s="1">
        <f t="shared" si="273"/>
        <v>121.26760694692086</v>
      </c>
      <c r="BB399" s="1">
        <f t="shared" si="302"/>
        <v>121.4892566820503</v>
      </c>
      <c r="BC399" s="1">
        <f t="shared" si="313"/>
        <v>1.0559473007222882E-2</v>
      </c>
      <c r="BE399" s="1">
        <v>38.902999999999992</v>
      </c>
      <c r="BF399" s="1">
        <f t="shared" si="303"/>
        <v>5.1630017951921112E-2</v>
      </c>
      <c r="BG399" s="1">
        <v>2.0671626552900002E-3</v>
      </c>
      <c r="BH399" s="1">
        <v>7.1346445474800002E-4</v>
      </c>
      <c r="BI399" s="1">
        <f t="shared" si="304"/>
        <v>2.0650290144507096E-3</v>
      </c>
      <c r="BJ399" s="1">
        <f t="shared" si="305"/>
        <v>-7.1371909163550206E-4</v>
      </c>
      <c r="BK399" s="1">
        <f t="shared" si="306"/>
        <v>-1.3513099228152077E-3</v>
      </c>
      <c r="BL399" s="1">
        <f t="shared" si="307"/>
        <v>0.5281683199281173</v>
      </c>
      <c r="BM399" s="1">
        <f t="shared" si="308"/>
        <v>9.8896613147886857E-5</v>
      </c>
      <c r="BN399" s="1">
        <v>2624.3919000000001</v>
      </c>
      <c r="BO399" s="1">
        <f t="shared" si="274"/>
        <v>131.70429313961239</v>
      </c>
      <c r="BP399" s="1">
        <f t="shared" si="309"/>
        <v>131.97654733593197</v>
      </c>
      <c r="BQ399" s="1">
        <f t="shared" si="314"/>
        <v>1.5184467839201205E-2</v>
      </c>
    </row>
    <row r="400" spans="1:69" x14ac:dyDescent="0.25">
      <c r="A400" s="1">
        <v>39.003999999999991</v>
      </c>
      <c r="B400" s="1">
        <f t="shared" si="275"/>
        <v>6.130599935510516E-2</v>
      </c>
      <c r="C400" s="1">
        <v>2.4562508333499998E-3</v>
      </c>
      <c r="D400" s="1">
        <v>7.2906748391700002E-4</v>
      </c>
      <c r="E400" s="1">
        <f t="shared" si="276"/>
        <v>2.4532391798481067E-3</v>
      </c>
      <c r="F400" s="1">
        <f t="shared" si="277"/>
        <v>-7.2933338286174706E-4</v>
      </c>
      <c r="G400" s="1">
        <f t="shared" si="278"/>
        <v>-1.7239057969863597E-3</v>
      </c>
      <c r="H400" s="1">
        <f t="shared" si="279"/>
        <v>0.42307032329534994</v>
      </c>
      <c r="I400" s="1">
        <f t="shared" si="280"/>
        <v>1.2820471947622147E-4</v>
      </c>
      <c r="J400" s="1">
        <v>3004.5210000000002</v>
      </c>
      <c r="K400" s="1">
        <f t="shared" si="270"/>
        <v>150.24914329332418</v>
      </c>
      <c r="L400" s="1">
        <f t="shared" si="281"/>
        <v>150.61819287674854</v>
      </c>
      <c r="M400" s="1">
        <f t="shared" si="310"/>
        <v>1.3908083108791313E-2</v>
      </c>
      <c r="O400" s="1">
        <v>39.010999999999996</v>
      </c>
      <c r="P400" s="1">
        <f t="shared" si="282"/>
        <v>4.2585372639611895E-2</v>
      </c>
      <c r="Q400" s="1">
        <v>1.71017670073E-3</v>
      </c>
      <c r="R400" s="1">
        <v>5.3974031470699997E-4</v>
      </c>
      <c r="S400" s="1">
        <f t="shared" si="283"/>
        <v>1.7087160136742582E-3</v>
      </c>
      <c r="T400" s="1">
        <f t="shared" si="284"/>
        <v>-5.3988602694424713E-4</v>
      </c>
      <c r="U400" s="1">
        <f t="shared" si="285"/>
        <v>-1.1688299867300112E-3</v>
      </c>
      <c r="V400" s="1">
        <f t="shared" si="286"/>
        <v>0.46190295686600635</v>
      </c>
      <c r="W400" s="1">
        <f t="shared" si="287"/>
        <v>8.9461290190311982E-5</v>
      </c>
      <c r="X400" s="1">
        <v>2269.4271999999996</v>
      </c>
      <c r="Y400" s="1">
        <f t="shared" si="271"/>
        <v>112.21805267865837</v>
      </c>
      <c r="Z400" s="1">
        <f t="shared" si="288"/>
        <v>112.40996537775069</v>
      </c>
      <c r="AA400" s="1">
        <f t="shared" si="311"/>
        <v>1.0498471673094785E-2</v>
      </c>
      <c r="AC400" s="1">
        <v>38.998000000000005</v>
      </c>
      <c r="AD400" s="1">
        <f t="shared" si="289"/>
        <v>4.632949974073089E-2</v>
      </c>
      <c r="AE400" s="1">
        <v>1.8535455455999999E-3</v>
      </c>
      <c r="AF400" s="1">
        <v>6.0003116959699997E-4</v>
      </c>
      <c r="AG400" s="1">
        <f t="shared" si="290"/>
        <v>1.8518298498081502E-3</v>
      </c>
      <c r="AH400" s="1">
        <f t="shared" si="291"/>
        <v>-6.0021126034283639E-4</v>
      </c>
      <c r="AI400" s="1">
        <f t="shared" si="292"/>
        <v>-1.2516185894653137E-3</v>
      </c>
      <c r="AJ400" s="1">
        <f t="shared" si="293"/>
        <v>0.47954805513015286</v>
      </c>
      <c r="AK400" s="1">
        <f t="shared" si="294"/>
        <v>6.4460558233904539E-5</v>
      </c>
      <c r="AL400" s="1">
        <v>2533.6147999999998</v>
      </c>
      <c r="AM400" s="1">
        <f t="shared" si="272"/>
        <v>123.62498986306376</v>
      </c>
      <c r="AN400" s="1">
        <f t="shared" si="295"/>
        <v>123.85413441234928</v>
      </c>
      <c r="AO400" s="1">
        <f t="shared" si="312"/>
        <v>1.2103306181335463E-2</v>
      </c>
      <c r="AQ400" s="1">
        <v>39.003000000000014</v>
      </c>
      <c r="AR400" s="1">
        <f t="shared" si="296"/>
        <v>4.5980453376148589E-2</v>
      </c>
      <c r="AS400" s="1">
        <v>1.8389107426599999E-3</v>
      </c>
      <c r="AT400" s="1">
        <v>5.2899459842600002E-4</v>
      </c>
      <c r="AU400" s="1">
        <f t="shared" si="297"/>
        <v>1.8372220162613587E-3</v>
      </c>
      <c r="AV400" s="1">
        <f t="shared" si="298"/>
        <v>-5.291345654319878E-4</v>
      </c>
      <c r="AW400" s="1">
        <f t="shared" si="299"/>
        <v>-1.3080874508293709E-3</v>
      </c>
      <c r="AX400" s="1">
        <f t="shared" si="300"/>
        <v>0.40451008462507526</v>
      </c>
      <c r="AY400" s="1">
        <f t="shared" si="301"/>
        <v>5.9077594835568433E-5</v>
      </c>
      <c r="AZ400" s="1">
        <v>2427.4380000000001</v>
      </c>
      <c r="BA400" s="1">
        <f t="shared" si="273"/>
        <v>121.67387021108989</v>
      </c>
      <c r="BB400" s="1">
        <f t="shared" si="302"/>
        <v>121.89761759812208</v>
      </c>
      <c r="BC400" s="1">
        <f t="shared" si="313"/>
        <v>1.1187396925589668E-2</v>
      </c>
      <c r="BE400" s="1">
        <v>39.003999999999991</v>
      </c>
      <c r="BF400" s="1">
        <f t="shared" si="303"/>
        <v>5.1719665716944918E-2</v>
      </c>
      <c r="BG400" s="1">
        <v>2.0707519724999998E-3</v>
      </c>
      <c r="BH400" s="1">
        <v>6.8167253630200002E-4</v>
      </c>
      <c r="BI400" s="1">
        <f t="shared" si="304"/>
        <v>2.06861092084939E-3</v>
      </c>
      <c r="BJ400" s="1">
        <f t="shared" si="305"/>
        <v>-6.8190498066536098E-4</v>
      </c>
      <c r="BK400" s="1">
        <f t="shared" si="306"/>
        <v>-1.3867059401840289E-3</v>
      </c>
      <c r="BL400" s="1">
        <f t="shared" si="307"/>
        <v>0.49174447220934653</v>
      </c>
      <c r="BM400" s="1">
        <f t="shared" si="308"/>
        <v>9.0934344337115659E-5</v>
      </c>
      <c r="BN400" s="1">
        <v>2639.7916</v>
      </c>
      <c r="BO400" s="1">
        <f t="shared" si="274"/>
        <v>132.47712230550874</v>
      </c>
      <c r="BP400" s="1">
        <f t="shared" si="309"/>
        <v>132.75144956783402</v>
      </c>
      <c r="BQ400" s="1">
        <f t="shared" si="314"/>
        <v>1.4130550102658811E-2</v>
      </c>
    </row>
    <row r="401" spans="1:69" x14ac:dyDescent="0.25">
      <c r="A401" s="1">
        <v>39.10499999999999</v>
      </c>
      <c r="B401" s="1">
        <f t="shared" si="275"/>
        <v>6.1367035032013212E-2</v>
      </c>
      <c r="C401" s="1">
        <v>2.4586962536000002E-3</v>
      </c>
      <c r="D401" s="1">
        <v>7.3553825495800002E-4</v>
      </c>
      <c r="E401" s="1">
        <f t="shared" si="276"/>
        <v>2.4556786052745139E-3</v>
      </c>
      <c r="F401" s="1">
        <f t="shared" si="277"/>
        <v>-7.3580889593956712E-4</v>
      </c>
      <c r="G401" s="1">
        <f t="shared" si="278"/>
        <v>-1.7198697093349469E-3</v>
      </c>
      <c r="H401" s="1">
        <f t="shared" si="279"/>
        <v>0.42782827788978017</v>
      </c>
      <c r="I401" s="1">
        <f t="shared" si="280"/>
        <v>1.1433095916565028E-4</v>
      </c>
      <c r="J401" s="1">
        <v>3025.5943000000002</v>
      </c>
      <c r="K401" s="1">
        <f t="shared" si="270"/>
        <v>151.30297026652997</v>
      </c>
      <c r="L401" s="1">
        <f t="shared" si="281"/>
        <v>151.67497831268284</v>
      </c>
      <c r="M401" s="1">
        <f t="shared" si="310"/>
        <v>1.1811111608488994E-2</v>
      </c>
      <c r="O401" s="1">
        <v>39.108000000000004</v>
      </c>
      <c r="P401" s="1">
        <f t="shared" si="282"/>
        <v>4.2448044196098204E-2</v>
      </c>
      <c r="Q401" s="1">
        <v>1.70466175769E-3</v>
      </c>
      <c r="R401" s="1">
        <v>5.3041282808399999E-4</v>
      </c>
      <c r="S401" s="1">
        <f t="shared" si="283"/>
        <v>1.7032104709038185E-3</v>
      </c>
      <c r="T401" s="1">
        <f t="shared" si="284"/>
        <v>-5.3055354672958501E-4</v>
      </c>
      <c r="U401" s="1">
        <f t="shared" si="285"/>
        <v>-1.1726569241742335E-3</v>
      </c>
      <c r="V401" s="1">
        <f t="shared" si="286"/>
        <v>0.45243714149659969</v>
      </c>
      <c r="W401" s="1">
        <f t="shared" si="287"/>
        <v>7.182032156074201E-5</v>
      </c>
      <c r="X401" s="1">
        <v>2286.4478999999997</v>
      </c>
      <c r="Y401" s="1">
        <f t="shared" si="271"/>
        <v>113.05968787595734</v>
      </c>
      <c r="Z401" s="1">
        <f t="shared" si="288"/>
        <v>113.25241640221584</v>
      </c>
      <c r="AA401" s="1">
        <f t="shared" si="311"/>
        <v>8.5080201741675691E-3</v>
      </c>
      <c r="AC401" s="1">
        <v>39.099999999999994</v>
      </c>
      <c r="AD401" s="1">
        <f t="shared" si="289"/>
        <v>4.639053298588916E-2</v>
      </c>
      <c r="AE401" s="1">
        <v>1.8559873569799999E-3</v>
      </c>
      <c r="AF401" s="1">
        <v>6.2960904324400001E-4</v>
      </c>
      <c r="AG401" s="1">
        <f t="shared" si="290"/>
        <v>1.8542671405829732E-3</v>
      </c>
      <c r="AH401" s="1">
        <f t="shared" si="291"/>
        <v>-6.2980733025094781E-4</v>
      </c>
      <c r="AI401" s="1">
        <f t="shared" si="292"/>
        <v>-1.2244598103320252E-3</v>
      </c>
      <c r="AJ401" s="1">
        <f t="shared" si="293"/>
        <v>0.51435524868731208</v>
      </c>
      <c r="AK401" s="1">
        <f t="shared" si="294"/>
        <v>5.6601339483354062E-5</v>
      </c>
      <c r="AL401" s="1">
        <v>2548.2040000000002</v>
      </c>
      <c r="AM401" s="1">
        <f t="shared" si="272"/>
        <v>124.33685407466777</v>
      </c>
      <c r="AN401" s="1">
        <f t="shared" si="295"/>
        <v>124.56762170383701</v>
      </c>
      <c r="AO401" s="1">
        <f t="shared" si="312"/>
        <v>1.1127105719478959E-2</v>
      </c>
      <c r="AQ401" s="1">
        <v>39.099000000000018</v>
      </c>
      <c r="AR401" s="1">
        <f t="shared" si="296"/>
        <v>4.6487809205342859E-2</v>
      </c>
      <c r="AS401" s="1">
        <v>1.8592015840100001E-3</v>
      </c>
      <c r="AT401" s="1">
        <v>5.05620206241E-4</v>
      </c>
      <c r="AU401" s="1">
        <f t="shared" si="297"/>
        <v>1.8574754079533392E-3</v>
      </c>
      <c r="AV401" s="1">
        <f t="shared" si="298"/>
        <v>-5.057480752414051E-4</v>
      </c>
      <c r="AW401" s="1">
        <f t="shared" si="299"/>
        <v>-1.351727332711934E-3</v>
      </c>
      <c r="AX401" s="1">
        <f t="shared" si="300"/>
        <v>0.37414947748873023</v>
      </c>
      <c r="AY401" s="1">
        <f t="shared" si="301"/>
        <v>7.9294972707397203E-5</v>
      </c>
      <c r="AZ401" s="1">
        <v>2427.4380000000001</v>
      </c>
      <c r="BA401" s="1">
        <f t="shared" si="273"/>
        <v>121.67387021108989</v>
      </c>
      <c r="BB401" s="1">
        <f t="shared" si="302"/>
        <v>121.90008646331897</v>
      </c>
      <c r="BC401" s="1">
        <f t="shared" si="313"/>
        <v>1.3651872079236887E-2</v>
      </c>
      <c r="BE401" s="1">
        <v>39.103999999999999</v>
      </c>
      <c r="BF401" s="1">
        <f t="shared" si="303"/>
        <v>5.1885603636450124E-2</v>
      </c>
      <c r="BG401" s="1">
        <v>2.0773957949099999E-3</v>
      </c>
      <c r="BH401" s="1">
        <v>6.5966270631199998E-4</v>
      </c>
      <c r="BI401" s="1">
        <f t="shared" si="304"/>
        <v>2.0752409920019913E-3</v>
      </c>
      <c r="BJ401" s="1">
        <f t="shared" si="305"/>
        <v>-6.5988037948757846E-4</v>
      </c>
      <c r="BK401" s="1">
        <f t="shared" si="306"/>
        <v>-1.4153606125144129E-3</v>
      </c>
      <c r="BL401" s="1">
        <f t="shared" si="307"/>
        <v>0.46622773987986665</v>
      </c>
      <c r="BM401" s="1">
        <f t="shared" si="308"/>
        <v>9.0871878241388215E-5</v>
      </c>
      <c r="BN401" s="1">
        <v>2648.7071999999998</v>
      </c>
      <c r="BO401" s="1">
        <f t="shared" si="274"/>
        <v>132.9245489249536</v>
      </c>
      <c r="BP401" s="1">
        <f t="shared" si="309"/>
        <v>133.20068582393063</v>
      </c>
      <c r="BQ401" s="1">
        <f t="shared" si="314"/>
        <v>1.412224360688466E-2</v>
      </c>
    </row>
    <row r="402" spans="1:69" x14ac:dyDescent="0.25">
      <c r="A402" s="1">
        <v>39.203999999999994</v>
      </c>
      <c r="B402" s="1">
        <f t="shared" si="275"/>
        <v>6.132888991303783E-2</v>
      </c>
      <c r="C402" s="1">
        <v>2.4571679532499999E-3</v>
      </c>
      <c r="D402" s="1">
        <v>7.75862310547E-4</v>
      </c>
      <c r="E402" s="1">
        <f t="shared" si="276"/>
        <v>2.4541540521724752E-3</v>
      </c>
      <c r="F402" s="1">
        <f t="shared" si="277"/>
        <v>-7.7616344748011824E-4</v>
      </c>
      <c r="G402" s="1">
        <f t="shared" si="278"/>
        <v>-1.6779906046923568E-3</v>
      </c>
      <c r="H402" s="1">
        <f t="shared" si="279"/>
        <v>0.46255529995796385</v>
      </c>
      <c r="I402" s="1">
        <f t="shared" si="280"/>
        <v>1.1092836899665934E-4</v>
      </c>
      <c r="J402" s="1">
        <v>3028.0257999999999</v>
      </c>
      <c r="K402" s="1">
        <f t="shared" si="270"/>
        <v>151.42456395547993</v>
      </c>
      <c r="L402" s="1">
        <f t="shared" si="281"/>
        <v>151.79663954136618</v>
      </c>
      <c r="M402" s="1">
        <f t="shared" si="310"/>
        <v>1.1294816836750014E-2</v>
      </c>
      <c r="O402" s="1">
        <v>39.203999999999994</v>
      </c>
      <c r="P402" s="1">
        <f t="shared" si="282"/>
        <v>4.285621750491022E-2</v>
      </c>
      <c r="Q402" s="1">
        <v>1.72105350066E-3</v>
      </c>
      <c r="R402" s="1">
        <v>5.5384915322100004E-4</v>
      </c>
      <c r="S402" s="1">
        <f t="shared" si="283"/>
        <v>1.7195741851614554E-3</v>
      </c>
      <c r="T402" s="1">
        <f t="shared" si="284"/>
        <v>-5.5400258431765258E-4</v>
      </c>
      <c r="U402" s="1">
        <f t="shared" si="285"/>
        <v>-1.1655716008438029E-3</v>
      </c>
      <c r="V402" s="1">
        <f t="shared" si="286"/>
        <v>0.475305492958638</v>
      </c>
      <c r="W402" s="1">
        <f t="shared" si="287"/>
        <v>8.2952527187967829E-5</v>
      </c>
      <c r="X402" s="1">
        <v>2293.7424999999998</v>
      </c>
      <c r="Y402" s="1">
        <f t="shared" si="271"/>
        <v>113.42038938119609</v>
      </c>
      <c r="Z402" s="1">
        <f t="shared" si="288"/>
        <v>113.61559193938682</v>
      </c>
      <c r="AA402" s="1">
        <f t="shared" si="311"/>
        <v>9.7707908337165209E-3</v>
      </c>
      <c r="AC402" s="1">
        <v>39.201000000000008</v>
      </c>
      <c r="AD402" s="1">
        <f t="shared" si="289"/>
        <v>4.6638489455055672E-2</v>
      </c>
      <c r="AE402" s="1">
        <v>1.8659075722100001E-3</v>
      </c>
      <c r="AF402" s="1">
        <v>6.4559711608999995E-4</v>
      </c>
      <c r="AG402" s="1">
        <f t="shared" si="290"/>
        <v>1.8641689291049727E-3</v>
      </c>
      <c r="AH402" s="1">
        <f t="shared" si="291"/>
        <v>-6.458056036456485E-4</v>
      </c>
      <c r="AI402" s="1">
        <f t="shared" si="292"/>
        <v>-1.2183633254593241E-3</v>
      </c>
      <c r="AJ402" s="1">
        <f t="shared" si="293"/>
        <v>0.53005995022230268</v>
      </c>
      <c r="AK402" s="1">
        <f t="shared" si="294"/>
        <v>6.1910984375351938E-5</v>
      </c>
      <c r="AL402" s="1">
        <v>2554.6880999999998</v>
      </c>
      <c r="AM402" s="1">
        <f t="shared" si="272"/>
        <v>124.65323871086861</v>
      </c>
      <c r="AN402" s="1">
        <f t="shared" si="295"/>
        <v>124.88583013287972</v>
      </c>
      <c r="AO402" s="1">
        <f t="shared" si="312"/>
        <v>1.1789360342646989E-2</v>
      </c>
      <c r="AQ402" s="1">
        <v>39.197000000000003</v>
      </c>
      <c r="AR402" s="1">
        <f t="shared" si="296"/>
        <v>4.6432493951388404E-2</v>
      </c>
      <c r="AS402" s="1">
        <v>1.85698934365E-3</v>
      </c>
      <c r="AT402" s="1">
        <v>5.8539619203699998E-4</v>
      </c>
      <c r="AU402" s="1">
        <f t="shared" si="297"/>
        <v>1.8552672705234691E-3</v>
      </c>
      <c r="AV402" s="1">
        <f t="shared" si="298"/>
        <v>-5.8556760328676522E-4</v>
      </c>
      <c r="AW402" s="1">
        <f t="shared" si="299"/>
        <v>-1.2696996672367038E-3</v>
      </c>
      <c r="AX402" s="1">
        <f t="shared" si="300"/>
        <v>0.46118591537568759</v>
      </c>
      <c r="AY402" s="1">
        <f t="shared" si="301"/>
        <v>7.2340949674489169E-5</v>
      </c>
      <c r="AZ402" s="1">
        <v>2433.9220999999998</v>
      </c>
      <c r="BA402" s="1">
        <f t="shared" si="273"/>
        <v>121.99888182491306</v>
      </c>
      <c r="BB402" s="1">
        <f t="shared" si="302"/>
        <v>122.22543244839913</v>
      </c>
      <c r="BC402" s="1">
        <f t="shared" si="313"/>
        <v>1.280304483852053E-2</v>
      </c>
      <c r="BE402" s="1">
        <v>39.203999999999994</v>
      </c>
      <c r="BF402" s="1">
        <f t="shared" si="303"/>
        <v>5.2516935343139247E-2</v>
      </c>
      <c r="BG402" s="1">
        <v>2.1026730537400001E-3</v>
      </c>
      <c r="BH402" s="1">
        <v>6.7962141474700003E-4</v>
      </c>
      <c r="BI402" s="1">
        <f t="shared" si="304"/>
        <v>2.1004655306789957E-3</v>
      </c>
      <c r="BJ402" s="1">
        <f t="shared" si="305"/>
        <v>-6.7985246206973924E-4</v>
      </c>
      <c r="BK402" s="1">
        <f t="shared" si="306"/>
        <v>-1.4206130686092566E-3</v>
      </c>
      <c r="BL402" s="1">
        <f t="shared" si="307"/>
        <v>0.47856272555291723</v>
      </c>
      <c r="BM402" s="1">
        <f t="shared" si="308"/>
        <v>1.1240291277004504E-4</v>
      </c>
      <c r="BN402" s="1">
        <v>2653.5702999999999</v>
      </c>
      <c r="BO402" s="1">
        <f t="shared" si="274"/>
        <v>133.16860208940943</v>
      </c>
      <c r="BP402" s="1">
        <f t="shared" si="309"/>
        <v>133.44861212062705</v>
      </c>
      <c r="BQ402" s="1">
        <f t="shared" si="314"/>
        <v>1.6992861227427845E-2</v>
      </c>
    </row>
    <row r="403" spans="1:69" x14ac:dyDescent="0.25">
      <c r="A403" s="1">
        <v>39.306999999999988</v>
      </c>
      <c r="B403" s="1">
        <f t="shared" si="275"/>
        <v>6.1058044459898819E-2</v>
      </c>
      <c r="C403" s="1">
        <v>2.4463164154400001E-3</v>
      </c>
      <c r="D403" s="1">
        <v>7.0689321728400003E-4</v>
      </c>
      <c r="E403" s="1">
        <f t="shared" si="276"/>
        <v>2.4433290544660057E-3</v>
      </c>
      <c r="F403" s="1">
        <f t="shared" si="277"/>
        <v>-7.0714318410117173E-4</v>
      </c>
      <c r="G403" s="1">
        <f t="shared" si="278"/>
        <v>-1.7361858703648339E-3</v>
      </c>
      <c r="H403" s="1">
        <f t="shared" si="279"/>
        <v>0.40729693529447741</v>
      </c>
      <c r="I403" s="1">
        <f t="shared" si="280"/>
        <v>9.5111095969055773E-5</v>
      </c>
      <c r="J403" s="1">
        <v>3034.5099</v>
      </c>
      <c r="K403" s="1">
        <f t="shared" si="270"/>
        <v>151.74881879344855</v>
      </c>
      <c r="L403" s="1">
        <f t="shared" si="281"/>
        <v>152.1200444198866</v>
      </c>
      <c r="M403" s="1">
        <f t="shared" si="310"/>
        <v>8.8912502528204936E-3</v>
      </c>
      <c r="O403" s="1">
        <v>39.313999999999993</v>
      </c>
      <c r="P403" s="1">
        <f t="shared" si="282"/>
        <v>4.3151856455033534E-2</v>
      </c>
      <c r="Q403" s="1">
        <v>1.73292600084E-3</v>
      </c>
      <c r="R403" s="1">
        <v>5.9068878181299999E-4</v>
      </c>
      <c r="S403" s="1">
        <f t="shared" si="283"/>
        <v>1.7314262170041643E-3</v>
      </c>
      <c r="T403" s="1">
        <f t="shared" si="284"/>
        <v>-5.9086330716165013E-4</v>
      </c>
      <c r="U403" s="1">
        <f t="shared" si="285"/>
        <v>-1.1405629098425142E-3</v>
      </c>
      <c r="V403" s="1">
        <f t="shared" si="286"/>
        <v>0.51804534591014795</v>
      </c>
      <c r="W403" s="1">
        <f t="shared" si="287"/>
        <v>9.1893604320787215E-5</v>
      </c>
      <c r="X403" s="1">
        <v>2297.7949999999996</v>
      </c>
      <c r="Y403" s="1">
        <f t="shared" si="271"/>
        <v>113.62077635923188</v>
      </c>
      <c r="Z403" s="1">
        <f t="shared" si="288"/>
        <v>113.81767275682043</v>
      </c>
      <c r="AA403" s="1">
        <f t="shared" si="311"/>
        <v>1.0787540014825379E-2</v>
      </c>
      <c r="AC403" s="1">
        <v>39.299999999999997</v>
      </c>
      <c r="AD403" s="1">
        <f t="shared" si="289"/>
        <v>4.646491934452894E-2</v>
      </c>
      <c r="AE403" s="1">
        <v>1.85896339826E-3</v>
      </c>
      <c r="AF403" s="1">
        <v>6.4048089552700002E-4</v>
      </c>
      <c r="AG403" s="1">
        <f t="shared" si="290"/>
        <v>1.8572376641885974E-3</v>
      </c>
      <c r="AH403" s="1">
        <f t="shared" si="291"/>
        <v>-6.4068609103635479E-4</v>
      </c>
      <c r="AI403" s="1">
        <f t="shared" si="292"/>
        <v>-1.2165515731522426E-3</v>
      </c>
      <c r="AJ403" s="1">
        <f t="shared" si="293"/>
        <v>0.5266411265872224</v>
      </c>
      <c r="AK403" s="1">
        <f t="shared" si="294"/>
        <v>5.0989679761394941E-5</v>
      </c>
      <c r="AL403" s="1">
        <v>2560.3616999999999</v>
      </c>
      <c r="AM403" s="1">
        <f t="shared" si="272"/>
        <v>124.93007587746831</v>
      </c>
      <c r="AN403" s="1">
        <f t="shared" si="295"/>
        <v>125.16231631586636</v>
      </c>
      <c r="AO403" s="1">
        <f t="shared" si="312"/>
        <v>1.0423934354885946E-2</v>
      </c>
      <c r="AQ403" s="1">
        <v>39.301000000000016</v>
      </c>
      <c r="AR403" s="1">
        <f t="shared" si="296"/>
        <v>4.6379088227827769E-2</v>
      </c>
      <c r="AS403" s="1">
        <v>1.85485347174E-3</v>
      </c>
      <c r="AT403" s="1">
        <v>5.8068940415999996E-4</v>
      </c>
      <c r="AU403" s="1">
        <f t="shared" si="297"/>
        <v>1.8531353552806043E-3</v>
      </c>
      <c r="AV403" s="1">
        <f t="shared" si="298"/>
        <v>-5.8085806955002206E-4</v>
      </c>
      <c r="AW403" s="1">
        <f t="shared" si="299"/>
        <v>-1.2722772857305823E-3</v>
      </c>
      <c r="AX403" s="1">
        <f t="shared" si="300"/>
        <v>0.45654990155426284</v>
      </c>
      <c r="AY403" s="1">
        <f t="shared" si="301"/>
        <v>6.2494379854122076E-5</v>
      </c>
      <c r="AZ403" s="1">
        <v>2444.4587999999999</v>
      </c>
      <c r="BA403" s="1">
        <f t="shared" si="273"/>
        <v>122.52702757704068</v>
      </c>
      <c r="BB403" s="1">
        <f t="shared" si="302"/>
        <v>122.75429725952394</v>
      </c>
      <c r="BC403" s="1">
        <f t="shared" si="313"/>
        <v>1.1596939831948668E-2</v>
      </c>
      <c r="BE403" s="1">
        <v>39.304999999999993</v>
      </c>
      <c r="BF403" s="1">
        <f t="shared" si="303"/>
        <v>5.2434922990486507E-2</v>
      </c>
      <c r="BG403" s="1">
        <v>2.0993894431699999E-3</v>
      </c>
      <c r="BH403" s="1">
        <v>6.5524497767899996E-4</v>
      </c>
      <c r="BI403" s="1">
        <f t="shared" si="304"/>
        <v>2.0971888046129573E-3</v>
      </c>
      <c r="BJ403" s="1">
        <f t="shared" si="305"/>
        <v>-6.5545974449108721E-4</v>
      </c>
      <c r="BK403" s="1">
        <f t="shared" si="306"/>
        <v>-1.44172906012187E-3</v>
      </c>
      <c r="BL403" s="1">
        <f t="shared" si="307"/>
        <v>0.45463448204039175</v>
      </c>
      <c r="BM403" s="1">
        <f t="shared" si="308"/>
        <v>1.0366758331543631E-4</v>
      </c>
      <c r="BN403" s="1">
        <v>2660.8649</v>
      </c>
      <c r="BO403" s="1">
        <f t="shared" si="274"/>
        <v>133.53467932685871</v>
      </c>
      <c r="BP403" s="1">
        <f t="shared" si="309"/>
        <v>133.81502062293461</v>
      </c>
      <c r="BQ403" s="1">
        <f t="shared" si="314"/>
        <v>1.5825543285802563E-2</v>
      </c>
    </row>
    <row r="404" spans="1:69" x14ac:dyDescent="0.25">
      <c r="A404" s="1">
        <v>39.406999999999996</v>
      </c>
      <c r="B404" s="1">
        <f t="shared" si="275"/>
        <v>6.1759946027723125E-2</v>
      </c>
      <c r="C404" s="1">
        <v>2.4744383990800002E-3</v>
      </c>
      <c r="D404" s="1">
        <v>7.4666488217200002E-4</v>
      </c>
      <c r="E404" s="1">
        <f t="shared" si="276"/>
        <v>2.4713820172320485E-3</v>
      </c>
      <c r="F404" s="1">
        <f t="shared" si="277"/>
        <v>-7.4694377523022108E-4</v>
      </c>
      <c r="G404" s="1">
        <f t="shared" si="278"/>
        <v>-1.7244382420018274E-3</v>
      </c>
      <c r="H404" s="1">
        <f t="shared" si="279"/>
        <v>0.43315194307169019</v>
      </c>
      <c r="I404" s="1">
        <f t="shared" si="280"/>
        <v>1.1180819463079555E-4</v>
      </c>
      <c r="J404" s="1">
        <v>3049.0990999999999</v>
      </c>
      <c r="K404" s="1">
        <f t="shared" si="270"/>
        <v>152.47839092868571</v>
      </c>
      <c r="L404" s="1">
        <f t="shared" si="281"/>
        <v>152.85568931422958</v>
      </c>
      <c r="M404" s="1">
        <f t="shared" si="310"/>
        <v>1.1437355210618002E-2</v>
      </c>
      <c r="O404" s="1">
        <v>39.417000000000002</v>
      </c>
      <c r="P404" s="1">
        <f t="shared" si="282"/>
        <v>4.3130874391937607E-2</v>
      </c>
      <c r="Q404" s="1">
        <v>1.73208338674E-3</v>
      </c>
      <c r="R404" s="1">
        <v>5.3378328448200005E-4</v>
      </c>
      <c r="S404" s="1">
        <f t="shared" si="283"/>
        <v>1.730585060212205E-3</v>
      </c>
      <c r="T404" s="1">
        <f t="shared" si="284"/>
        <v>-5.3392579749564361E-4</v>
      </c>
      <c r="U404" s="1">
        <f t="shared" si="285"/>
        <v>-1.1966592627165613E-3</v>
      </c>
      <c r="V404" s="1">
        <f t="shared" si="286"/>
        <v>0.44618030723596913</v>
      </c>
      <c r="W404" s="1">
        <f t="shared" si="287"/>
        <v>8.4692334564364421E-5</v>
      </c>
      <c r="X404" s="1">
        <v>2306.7105999999999</v>
      </c>
      <c r="Y404" s="1">
        <f t="shared" si="271"/>
        <v>114.06163265568496</v>
      </c>
      <c r="Z404" s="1">
        <f t="shared" si="288"/>
        <v>114.25919691467232</v>
      </c>
      <c r="AA404" s="1">
        <f t="shared" si="311"/>
        <v>9.9663184829729273E-3</v>
      </c>
      <c r="AC404" s="1">
        <v>39.403000000000006</v>
      </c>
      <c r="AD404" s="1">
        <f t="shared" si="289"/>
        <v>4.6977997246672627E-2</v>
      </c>
      <c r="AE404" s="1">
        <v>1.8794905627100001E-3</v>
      </c>
      <c r="AF404" s="1">
        <v>6.2832998810299998E-4</v>
      </c>
      <c r="AG404" s="1">
        <f t="shared" si="290"/>
        <v>1.877726530297986E-3</v>
      </c>
      <c r="AH404" s="1">
        <f t="shared" si="291"/>
        <v>-6.2852747011691548E-4</v>
      </c>
      <c r="AI404" s="1">
        <f t="shared" si="292"/>
        <v>-1.2491990601810705E-3</v>
      </c>
      <c r="AJ404" s="1">
        <f t="shared" si="293"/>
        <v>0.50314436677995167</v>
      </c>
      <c r="AK404" s="1">
        <f t="shared" si="294"/>
        <v>6.8582578203051818E-5</v>
      </c>
      <c r="AL404" s="1">
        <v>2564.4142000000002</v>
      </c>
      <c r="AM404" s="1">
        <f t="shared" si="272"/>
        <v>125.12781322547406</v>
      </c>
      <c r="AN404" s="1">
        <f t="shared" si="295"/>
        <v>125.36298976956387</v>
      </c>
      <c r="AO404" s="1">
        <f t="shared" si="312"/>
        <v>1.2627667488398935E-2</v>
      </c>
      <c r="AQ404" s="1">
        <v>39.400000000000006</v>
      </c>
      <c r="AR404" s="1">
        <f t="shared" si="296"/>
        <v>4.6537398778852324E-2</v>
      </c>
      <c r="AS404" s="1">
        <v>1.86118483543E-3</v>
      </c>
      <c r="AT404" s="1">
        <v>6.6309800604400003E-4</v>
      </c>
      <c r="AU404" s="1">
        <f t="shared" si="297"/>
        <v>1.8594549769924344E-3</v>
      </c>
      <c r="AV404" s="1">
        <f t="shared" si="298"/>
        <v>-6.6331795276303228E-4</v>
      </c>
      <c r="AW404" s="1">
        <f t="shared" si="299"/>
        <v>-1.1961370242294022E-3</v>
      </c>
      <c r="AX404" s="1">
        <f t="shared" si="300"/>
        <v>0.55455013876053827</v>
      </c>
      <c r="AY404" s="1">
        <f t="shared" si="301"/>
        <v>6.3459206815944446E-5</v>
      </c>
      <c r="AZ404" s="1">
        <v>2451.7532999999999</v>
      </c>
      <c r="BA404" s="1">
        <f t="shared" si="273"/>
        <v>122.89266000359692</v>
      </c>
      <c r="BB404" s="1">
        <f t="shared" si="302"/>
        <v>123.12138595878126</v>
      </c>
      <c r="BC404" s="1">
        <f t="shared" si="313"/>
        <v>1.1715553576161428E-2</v>
      </c>
      <c r="BE404" s="1">
        <v>39.403999999999996</v>
      </c>
      <c r="BF404" s="1">
        <f t="shared" si="303"/>
        <v>5.2282331050323344E-2</v>
      </c>
      <c r="BG404" s="1">
        <v>2.0932799670799998E-3</v>
      </c>
      <c r="BH404" s="1">
        <v>7.1961770299799996E-4</v>
      </c>
      <c r="BI404" s="1">
        <f t="shared" si="304"/>
        <v>2.0910921092371195E-3</v>
      </c>
      <c r="BJ404" s="1">
        <f t="shared" si="305"/>
        <v>-7.1987675210223611E-4</v>
      </c>
      <c r="BK404" s="1">
        <f t="shared" si="306"/>
        <v>-1.3712153571348834E-3</v>
      </c>
      <c r="BL404" s="1">
        <f t="shared" si="307"/>
        <v>0.52499175155564093</v>
      </c>
      <c r="BM404" s="1">
        <f t="shared" si="308"/>
        <v>9.151073412362468E-5</v>
      </c>
      <c r="BN404" s="1">
        <v>2668.97</v>
      </c>
      <c r="BO404" s="1">
        <f t="shared" si="274"/>
        <v>133.94143125530576</v>
      </c>
      <c r="BP404" s="1">
        <f t="shared" si="309"/>
        <v>134.22180817011451</v>
      </c>
      <c r="BQ404" s="1">
        <f t="shared" si="314"/>
        <v>1.4196301633058296E-2</v>
      </c>
    </row>
    <row r="405" spans="1:69" x14ac:dyDescent="0.25">
      <c r="A405" s="1">
        <v>39.505999999999986</v>
      </c>
      <c r="B405" s="1">
        <f t="shared" si="275"/>
        <v>6.158256308923106E-2</v>
      </c>
      <c r="C405" s="1">
        <v>2.46733147651E-3</v>
      </c>
      <c r="D405" s="1">
        <v>7.0878711994700003E-4</v>
      </c>
      <c r="E405" s="1">
        <f t="shared" si="276"/>
        <v>2.4642926117672006E-3</v>
      </c>
      <c r="F405" s="1">
        <f t="shared" si="277"/>
        <v>-7.0903842829417188E-4</v>
      </c>
      <c r="G405" s="1">
        <f t="shared" si="278"/>
        <v>-1.7552541834730288E-3</v>
      </c>
      <c r="H405" s="1">
        <f t="shared" si="279"/>
        <v>0.40395199451468333</v>
      </c>
      <c r="I405" s="1">
        <f t="shared" si="280"/>
        <v>1.1100767996734349E-4</v>
      </c>
      <c r="J405" s="1">
        <v>3040.9940000000001</v>
      </c>
      <c r="K405" s="1">
        <f t="shared" si="270"/>
        <v>152.07307363141715</v>
      </c>
      <c r="L405" s="1">
        <f t="shared" si="281"/>
        <v>152.44828831271758</v>
      </c>
      <c r="M405" s="1">
        <f t="shared" si="310"/>
        <v>1.1315155055167695E-2</v>
      </c>
      <c r="O405" s="1">
        <v>39.512</v>
      </c>
      <c r="P405" s="1">
        <f t="shared" si="282"/>
        <v>4.3380737194389028E-2</v>
      </c>
      <c r="Q405" s="1">
        <v>1.74211757258E-3</v>
      </c>
      <c r="R405" s="1">
        <v>5.3417519666300003E-4</v>
      </c>
      <c r="S405" s="1">
        <f t="shared" si="283"/>
        <v>1.7406018458890871E-3</v>
      </c>
      <c r="T405" s="1">
        <f t="shared" si="284"/>
        <v>-5.3431791906146092E-4</v>
      </c>
      <c r="U405" s="1">
        <f t="shared" si="285"/>
        <v>-1.2062839268276262E-3</v>
      </c>
      <c r="V405" s="1">
        <f t="shared" si="286"/>
        <v>0.44294540213815936</v>
      </c>
      <c r="W405" s="1">
        <f t="shared" si="287"/>
        <v>9.3535928716942818E-5</v>
      </c>
      <c r="X405" s="1">
        <v>2308.3316999999997</v>
      </c>
      <c r="Y405" s="1">
        <f t="shared" si="271"/>
        <v>114.14179239167356</v>
      </c>
      <c r="Z405" s="1">
        <f t="shared" si="288"/>
        <v>114.34064081396488</v>
      </c>
      <c r="AA405" s="1">
        <f t="shared" si="311"/>
        <v>1.0977140577081601E-2</v>
      </c>
      <c r="AC405" s="1">
        <v>39.501999999999995</v>
      </c>
      <c r="AD405" s="1">
        <f t="shared" si="289"/>
        <v>4.716300872653912E-2</v>
      </c>
      <c r="AE405" s="1">
        <v>1.8868924817100001E-3</v>
      </c>
      <c r="AF405" s="1">
        <v>6.2705099117000001E-4</v>
      </c>
      <c r="AG405" s="1">
        <f t="shared" si="290"/>
        <v>1.8851145362677609E-3</v>
      </c>
      <c r="AH405" s="1">
        <f t="shared" si="291"/>
        <v>-6.2724766986543921E-4</v>
      </c>
      <c r="AI405" s="1">
        <f t="shared" si="292"/>
        <v>-1.2578668664023217E-3</v>
      </c>
      <c r="AJ405" s="1">
        <f t="shared" si="293"/>
        <v>0.49865982372161277</v>
      </c>
      <c r="AK405" s="1">
        <f t="shared" si="294"/>
        <v>7.195457499596658E-5</v>
      </c>
      <c r="AL405" s="1">
        <v>2570.0877999999998</v>
      </c>
      <c r="AM405" s="1">
        <f t="shared" si="272"/>
        <v>125.40465039207373</v>
      </c>
      <c r="AN405" s="1">
        <f t="shared" si="295"/>
        <v>125.64127548406999</v>
      </c>
      <c r="AO405" s="1">
        <f t="shared" si="312"/>
        <v>1.3050860277120524E-2</v>
      </c>
      <c r="AQ405" s="1">
        <v>39.501000000000005</v>
      </c>
      <c r="AR405" s="1">
        <f t="shared" si="296"/>
        <v>4.6663285154256384E-2</v>
      </c>
      <c r="AS405" s="1">
        <v>1.8662194488600001E-3</v>
      </c>
      <c r="AT405" s="1">
        <v>5.9895811136800002E-4</v>
      </c>
      <c r="AU405" s="1">
        <f t="shared" si="297"/>
        <v>1.8644802248571676E-3</v>
      </c>
      <c r="AV405" s="1">
        <f t="shared" si="298"/>
        <v>-5.9913755843535744E-4</v>
      </c>
      <c r="AW405" s="1">
        <f t="shared" si="299"/>
        <v>-1.2653426664218101E-3</v>
      </c>
      <c r="AX405" s="1">
        <f t="shared" si="300"/>
        <v>0.47349826599115963</v>
      </c>
      <c r="AY405" s="1">
        <f t="shared" si="301"/>
        <v>6.1944405044263295E-5</v>
      </c>
      <c r="AZ405" s="1">
        <v>2460.6689000000001</v>
      </c>
      <c r="BA405" s="1">
        <f t="shared" si="273"/>
        <v>123.33954909293885</v>
      </c>
      <c r="BB405" s="1">
        <f t="shared" si="302"/>
        <v>123.56972775826971</v>
      </c>
      <c r="BC405" s="1">
        <f t="shared" si="313"/>
        <v>1.1528709508103136E-2</v>
      </c>
      <c r="BE405" s="1">
        <v>39.510999999999996</v>
      </c>
      <c r="BF405" s="1">
        <f t="shared" si="303"/>
        <v>5.2768706229220384E-2</v>
      </c>
      <c r="BG405" s="1">
        <v>2.1127534564600002E-3</v>
      </c>
      <c r="BH405" s="1">
        <v>7.2237878339400003E-4</v>
      </c>
      <c r="BI405" s="1">
        <f t="shared" si="304"/>
        <v>2.1105247314883021E-3</v>
      </c>
      <c r="BJ405" s="1">
        <f t="shared" si="305"/>
        <v>-7.2263982466868953E-4</v>
      </c>
      <c r="BK405" s="1">
        <f t="shared" si="306"/>
        <v>-1.3878849068196127E-3</v>
      </c>
      <c r="BL405" s="1">
        <f t="shared" si="307"/>
        <v>0.52067705406829745</v>
      </c>
      <c r="BM405" s="1">
        <f t="shared" si="308"/>
        <v>1.0422483814003913E-4</v>
      </c>
      <c r="BN405" s="1">
        <v>2677.8856000000001</v>
      </c>
      <c r="BO405" s="1">
        <f t="shared" si="274"/>
        <v>134.38885787475067</v>
      </c>
      <c r="BP405" s="1">
        <f t="shared" si="309"/>
        <v>134.67278839873526</v>
      </c>
      <c r="BQ405" s="1">
        <f t="shared" si="314"/>
        <v>1.5905678568172373E-2</v>
      </c>
    </row>
    <row r="406" spans="1:69" x14ac:dyDescent="0.25">
      <c r="A406" s="1">
        <v>39.603999999999999</v>
      </c>
      <c r="B406" s="1">
        <f t="shared" si="275"/>
        <v>6.2284470468050954E-2</v>
      </c>
      <c r="C406" s="1">
        <v>2.4954536929699999E-3</v>
      </c>
      <c r="D406" s="1">
        <v>7.1683613350599998E-4</v>
      </c>
      <c r="E406" s="1">
        <f t="shared" si="276"/>
        <v>2.4923452186982036E-3</v>
      </c>
      <c r="F406" s="1">
        <f t="shared" si="277"/>
        <v>-7.1709318337628565E-4</v>
      </c>
      <c r="G406" s="1">
        <f t="shared" si="278"/>
        <v>-1.7752520353219179E-3</v>
      </c>
      <c r="H406" s="1">
        <f t="shared" si="279"/>
        <v>0.40393880367879736</v>
      </c>
      <c r="I406" s="1">
        <f t="shared" si="280"/>
        <v>1.2331346179365269E-4</v>
      </c>
      <c r="J406" s="1">
        <v>3061.2566999999999</v>
      </c>
      <c r="K406" s="1">
        <f t="shared" si="270"/>
        <v>153.08636437420429</v>
      </c>
      <c r="L406" s="1">
        <f t="shared" si="281"/>
        <v>153.46838430752524</v>
      </c>
      <c r="M406" s="1">
        <f t="shared" si="310"/>
        <v>1.3197426970315278E-2</v>
      </c>
      <c r="O406" s="1">
        <v>39.608999999999995</v>
      </c>
      <c r="P406" s="1">
        <f t="shared" si="282"/>
        <v>4.3552399922900865E-2</v>
      </c>
      <c r="Q406" s="1">
        <v>1.7490113386900001E-3</v>
      </c>
      <c r="R406" s="1">
        <v>5.81439700909E-4</v>
      </c>
      <c r="S406" s="1">
        <f t="shared" si="283"/>
        <v>1.7474835994546589E-3</v>
      </c>
      <c r="T406" s="1">
        <f t="shared" si="284"/>
        <v>-5.8160880252329386E-4</v>
      </c>
      <c r="U406" s="1">
        <f t="shared" si="285"/>
        <v>-1.165874796931365E-3</v>
      </c>
      <c r="V406" s="1">
        <f t="shared" si="286"/>
        <v>0.4988604299999575</v>
      </c>
      <c r="W406" s="1">
        <f t="shared" si="287"/>
        <v>9.5201389466717176E-5</v>
      </c>
      <c r="X406" s="1">
        <v>2315.6262999999999</v>
      </c>
      <c r="Y406" s="1">
        <f t="shared" si="271"/>
        <v>114.50249389691231</v>
      </c>
      <c r="Z406" s="1">
        <f t="shared" si="288"/>
        <v>114.70276005704629</v>
      </c>
      <c r="AA406" s="1">
        <f t="shared" si="311"/>
        <v>1.1167871974154352E-2</v>
      </c>
      <c r="AC406" s="1">
        <v>39.596999999999994</v>
      </c>
      <c r="AD406" s="1">
        <f t="shared" si="289"/>
        <v>4.7203065158057458E-2</v>
      </c>
      <c r="AE406" s="1">
        <v>1.8884950550300001E-3</v>
      </c>
      <c r="AF406" s="1">
        <v>6.4727582503100001E-4</v>
      </c>
      <c r="AG406" s="1">
        <f t="shared" si="290"/>
        <v>1.8867140901199699E-3</v>
      </c>
      <c r="AH406" s="1">
        <f t="shared" si="291"/>
        <v>-6.4748539846725111E-4</v>
      </c>
      <c r="AI406" s="1">
        <f t="shared" si="292"/>
        <v>-1.2392286916527188E-3</v>
      </c>
      <c r="AJ406" s="1">
        <f t="shared" si="293"/>
        <v>0.52249064505093168</v>
      </c>
      <c r="AK406" s="1">
        <f t="shared" si="294"/>
        <v>6.8976852581777853E-5</v>
      </c>
      <c r="AL406" s="1">
        <v>2576.5718000000002</v>
      </c>
      <c r="AM406" s="1">
        <f t="shared" si="272"/>
        <v>125.72103014888292</v>
      </c>
      <c r="AN406" s="1">
        <f t="shared" si="295"/>
        <v>125.95845369263236</v>
      </c>
      <c r="AO406" s="1">
        <f t="shared" si="312"/>
        <v>1.2676263200633883E-2</v>
      </c>
      <c r="AQ406" s="1">
        <v>39.598000000000013</v>
      </c>
      <c r="AR406" s="1">
        <f t="shared" si="296"/>
        <v>4.6607969900301929E-2</v>
      </c>
      <c r="AS406" s="1">
        <v>1.8640072085E-3</v>
      </c>
      <c r="AT406" s="1">
        <v>5.6800502352400003E-4</v>
      </c>
      <c r="AU406" s="1">
        <f t="shared" si="297"/>
        <v>1.8622721028950804E-3</v>
      </c>
      <c r="AV406" s="1">
        <f t="shared" si="298"/>
        <v>-5.6816639948856077E-4</v>
      </c>
      <c r="AW406" s="1">
        <f t="shared" si="299"/>
        <v>-1.2941057034065195E-3</v>
      </c>
      <c r="AX406" s="1">
        <f t="shared" si="300"/>
        <v>0.43904172432974881</v>
      </c>
      <c r="AY406" s="1">
        <f t="shared" si="301"/>
        <v>5.4396696449042275E-5</v>
      </c>
      <c r="AZ406" s="1">
        <v>2467.9634999999998</v>
      </c>
      <c r="BA406" s="1">
        <f t="shared" si="273"/>
        <v>123.70518653193494</v>
      </c>
      <c r="BB406" s="1">
        <f t="shared" si="302"/>
        <v>123.93577389135932</v>
      </c>
      <c r="BC406" s="1">
        <f t="shared" si="313"/>
        <v>1.0594659807020438E-2</v>
      </c>
      <c r="BE406" s="1">
        <v>39.603999999999999</v>
      </c>
      <c r="BF406" s="1">
        <f t="shared" si="303"/>
        <v>5.2452089583751735E-2</v>
      </c>
      <c r="BG406" s="1">
        <v>2.1000767592299998E-3</v>
      </c>
      <c r="BH406" s="1">
        <v>7.2024879045799999E-4</v>
      </c>
      <c r="BI406" s="1">
        <f t="shared" si="304"/>
        <v>2.0978746805166851E-3</v>
      </c>
      <c r="BJ406" s="1">
        <f t="shared" si="305"/>
        <v>-7.2050829423036774E-4</v>
      </c>
      <c r="BK406" s="1">
        <f t="shared" si="306"/>
        <v>-1.3773663862863173E-3</v>
      </c>
      <c r="BL406" s="1">
        <f t="shared" si="307"/>
        <v>0.52310576285589239</v>
      </c>
      <c r="BM406" s="1">
        <f t="shared" si="308"/>
        <v>9.0385712016522683E-5</v>
      </c>
      <c r="BN406" s="1">
        <v>2679.5066000000002</v>
      </c>
      <c r="BO406" s="1">
        <f t="shared" si="274"/>
        <v>134.47020725674628</v>
      </c>
      <c r="BP406" s="1">
        <f t="shared" si="309"/>
        <v>134.75260501381501</v>
      </c>
      <c r="BQ406" s="1">
        <f t="shared" si="314"/>
        <v>1.4041372568015213E-2</v>
      </c>
    </row>
    <row r="407" spans="1:69" x14ac:dyDescent="0.25">
      <c r="A407" s="1">
        <v>39.705999999999989</v>
      </c>
      <c r="B407" s="1">
        <f t="shared" si="275"/>
        <v>6.2372208890465845E-2</v>
      </c>
      <c r="C407" s="1">
        <v>2.4989689700300002E-3</v>
      </c>
      <c r="D407" s="1">
        <v>7.9424877185399999E-4</v>
      </c>
      <c r="E407" s="1">
        <f t="shared" si="276"/>
        <v>2.4958517392354939E-3</v>
      </c>
      <c r="F407" s="1">
        <f t="shared" si="277"/>
        <v>-7.9456435452159154E-4</v>
      </c>
      <c r="G407" s="1">
        <f t="shared" si="278"/>
        <v>-1.7012873847139023E-3</v>
      </c>
      <c r="H407" s="1">
        <f t="shared" si="279"/>
        <v>0.46703711651586116</v>
      </c>
      <c r="I407" s="1">
        <f t="shared" si="280"/>
        <v>1.1865755200446415E-4</v>
      </c>
      <c r="J407" s="1">
        <v>3071.7934</v>
      </c>
      <c r="K407" s="1">
        <f t="shared" si="270"/>
        <v>153.6132803611915</v>
      </c>
      <c r="L407" s="1">
        <f t="shared" si="281"/>
        <v>153.99715518219864</v>
      </c>
      <c r="M407" s="1">
        <f t="shared" si="310"/>
        <v>1.2481661062741107E-2</v>
      </c>
      <c r="O407" s="1">
        <v>39.712000000000003</v>
      </c>
      <c r="P407" s="1">
        <f t="shared" si="282"/>
        <v>4.3409346199686352E-2</v>
      </c>
      <c r="Q407" s="1">
        <v>1.74326647539E-3</v>
      </c>
      <c r="R407" s="1">
        <v>5.7806924451100005E-4</v>
      </c>
      <c r="S407" s="1">
        <f t="shared" si="283"/>
        <v>1.7417487499984433E-3</v>
      </c>
      <c r="T407" s="1">
        <f t="shared" si="284"/>
        <v>-5.7823639095462239E-4</v>
      </c>
      <c r="U407" s="1">
        <f t="shared" si="285"/>
        <v>-1.1635123590438209E-3</v>
      </c>
      <c r="V407" s="1">
        <f t="shared" si="286"/>
        <v>0.49697485932149388</v>
      </c>
      <c r="W407" s="1">
        <f t="shared" si="287"/>
        <v>8.8897698142807128E-5</v>
      </c>
      <c r="X407" s="1">
        <v>2316.4367999999999</v>
      </c>
      <c r="Y407" s="1">
        <f t="shared" si="271"/>
        <v>114.54257129251948</v>
      </c>
      <c r="Z407" s="1">
        <f t="shared" si="288"/>
        <v>114.74224951705871</v>
      </c>
      <c r="AA407" s="1">
        <f t="shared" si="311"/>
        <v>1.044469671607098E-2</v>
      </c>
      <c r="AC407" s="1">
        <v>39.695000000000007</v>
      </c>
      <c r="AD407" s="1">
        <f t="shared" si="289"/>
        <v>4.7069548569373024E-2</v>
      </c>
      <c r="AE407" s="1">
        <v>1.88315333799E-3</v>
      </c>
      <c r="AF407" s="1">
        <v>6.4575695432699995E-4</v>
      </c>
      <c r="AG407" s="1">
        <f t="shared" si="290"/>
        <v>1.8813824276580052E-3</v>
      </c>
      <c r="AH407" s="1">
        <f t="shared" si="291"/>
        <v>-6.4596554515318624E-4</v>
      </c>
      <c r="AI407" s="1">
        <f t="shared" si="292"/>
        <v>-1.2354168825048188E-3</v>
      </c>
      <c r="AJ407" s="1">
        <f t="shared" si="293"/>
        <v>0.52287252529970718</v>
      </c>
      <c r="AK407" s="1">
        <f t="shared" si="294"/>
        <v>5.793687157193265E-5</v>
      </c>
      <c r="AL407" s="1">
        <v>2584.6768999999999</v>
      </c>
      <c r="AM407" s="1">
        <f t="shared" si="272"/>
        <v>126.11650972428606</v>
      </c>
      <c r="AN407" s="1">
        <f t="shared" si="295"/>
        <v>126.35400645054899</v>
      </c>
      <c r="AO407" s="1">
        <f t="shared" si="312"/>
        <v>1.1283500816369859E-2</v>
      </c>
      <c r="AQ407" s="1">
        <v>39.701000000000022</v>
      </c>
      <c r="AR407" s="1">
        <f t="shared" si="296"/>
        <v>4.6836851572526046E-2</v>
      </c>
      <c r="AS407" s="1">
        <v>1.87316094525E-3</v>
      </c>
      <c r="AT407" s="1">
        <v>6.1403581639799996E-4</v>
      </c>
      <c r="AU407" s="1">
        <f t="shared" si="297"/>
        <v>1.8714087670199673E-3</v>
      </c>
      <c r="AV407" s="1">
        <f t="shared" si="298"/>
        <v>-6.1422441359744711E-4</v>
      </c>
      <c r="AW407" s="1">
        <f t="shared" si="299"/>
        <v>-1.2571843534225201E-3</v>
      </c>
      <c r="AX407" s="1">
        <f t="shared" si="300"/>
        <v>0.48857147476048474</v>
      </c>
      <c r="AY407" s="1">
        <f t="shared" si="301"/>
        <v>5.5798245883043876E-5</v>
      </c>
      <c r="AZ407" s="1">
        <v>2478.5001999999999</v>
      </c>
      <c r="BA407" s="1">
        <f t="shared" si="273"/>
        <v>124.23333228406258</v>
      </c>
      <c r="BB407" s="1">
        <f t="shared" si="302"/>
        <v>124.46604131019537</v>
      </c>
      <c r="BC407" s="1">
        <f t="shared" si="313"/>
        <v>1.0768733518770793E-2</v>
      </c>
      <c r="BE407" s="1">
        <v>39.703999999999994</v>
      </c>
      <c r="BF407" s="1">
        <f t="shared" si="303"/>
        <v>5.2455904382449389E-2</v>
      </c>
      <c r="BG407" s="1">
        <v>2.1002294961400001E-3</v>
      </c>
      <c r="BH407" s="1">
        <v>7.4225862044800003E-4</v>
      </c>
      <c r="BI407" s="1">
        <f t="shared" si="304"/>
        <v>2.0980270973280503E-3</v>
      </c>
      <c r="BJ407" s="1">
        <f t="shared" si="305"/>
        <v>-7.4253423076897813E-4</v>
      </c>
      <c r="BK407" s="1">
        <f t="shared" si="306"/>
        <v>-1.3554928665590721E-3</v>
      </c>
      <c r="BL407" s="1">
        <f t="shared" si="307"/>
        <v>0.54779648723191465</v>
      </c>
      <c r="BM407" s="1">
        <f t="shared" si="308"/>
        <v>8.2036563125950993E-5</v>
      </c>
      <c r="BN407" s="1">
        <v>2690.8537000000001</v>
      </c>
      <c r="BO407" s="1">
        <f t="shared" si="274"/>
        <v>135.0396579491846</v>
      </c>
      <c r="BP407" s="1">
        <f t="shared" si="309"/>
        <v>135.32327222195815</v>
      </c>
      <c r="BQ407" s="1">
        <f t="shared" si="314"/>
        <v>1.2913920712618597E-2</v>
      </c>
    </row>
    <row r="408" spans="1:69" x14ac:dyDescent="0.25">
      <c r="A408" s="1">
        <v>39.824999999999989</v>
      </c>
      <c r="B408" s="1">
        <f t="shared" si="275"/>
        <v>6.272125067496831E-2</v>
      </c>
      <c r="C408" s="1">
        <v>2.5129534769799998E-3</v>
      </c>
      <c r="D408" s="1">
        <v>7.8556843800500005E-4</v>
      </c>
      <c r="E408" s="1">
        <f t="shared" si="276"/>
        <v>2.5098012891545426E-3</v>
      </c>
      <c r="F408" s="1">
        <f t="shared" si="277"/>
        <v>-7.858771585817798E-4</v>
      </c>
      <c r="G408" s="1">
        <f t="shared" si="278"/>
        <v>-1.7239241305727628E-3</v>
      </c>
      <c r="H408" s="1">
        <f t="shared" si="279"/>
        <v>0.45586528121784403</v>
      </c>
      <c r="I408" s="1">
        <f t="shared" si="280"/>
        <v>1.2755604415078895E-4</v>
      </c>
      <c r="J408" s="1">
        <v>3078.2773999999999</v>
      </c>
      <c r="K408" s="1">
        <f t="shared" si="270"/>
        <v>153.93753019839147</v>
      </c>
      <c r="L408" s="1">
        <f t="shared" si="281"/>
        <v>154.32436805014126</v>
      </c>
      <c r="M408" s="1">
        <f t="shared" si="310"/>
        <v>1.3853459389254046E-2</v>
      </c>
      <c r="O408" s="1">
        <v>39.804000000000002</v>
      </c>
      <c r="P408" s="1">
        <f t="shared" si="282"/>
        <v>4.3781280662007344E-2</v>
      </c>
      <c r="Q408" s="1">
        <v>1.75820291042E-3</v>
      </c>
      <c r="R408" s="1">
        <v>5.3840782493399999E-4</v>
      </c>
      <c r="S408" s="1">
        <f t="shared" si="283"/>
        <v>1.7566590809948838E-3</v>
      </c>
      <c r="T408" s="1">
        <f t="shared" si="284"/>
        <v>-5.385528184730545E-4</v>
      </c>
      <c r="U408" s="1">
        <f t="shared" si="285"/>
        <v>-1.2181062625218294E-3</v>
      </c>
      <c r="V408" s="1">
        <f t="shared" si="286"/>
        <v>0.4421230191839714</v>
      </c>
      <c r="W408" s="1">
        <f t="shared" si="287"/>
        <v>1.0031342807989259E-4</v>
      </c>
      <c r="X408" s="1">
        <v>2321.2997999999998</v>
      </c>
      <c r="Y408" s="1">
        <f t="shared" si="271"/>
        <v>114.78303566616243</v>
      </c>
      <c r="Z408" s="1">
        <f t="shared" si="288"/>
        <v>114.98484753353752</v>
      </c>
      <c r="AA408" s="1">
        <f t="shared" si="311"/>
        <v>1.1755947965651095E-2</v>
      </c>
      <c r="AC408" s="1">
        <v>39.796999999999997</v>
      </c>
      <c r="AD408" s="1">
        <f t="shared" si="289"/>
        <v>4.7576902877045801E-2</v>
      </c>
      <c r="AE408" s="1">
        <v>1.9034515134999999E-3</v>
      </c>
      <c r="AF408" s="1">
        <v>6.3432555180000004E-4</v>
      </c>
      <c r="AG408" s="1">
        <f t="shared" si="290"/>
        <v>1.9016422452069585E-3</v>
      </c>
      <c r="AH408" s="1">
        <f t="shared" si="291"/>
        <v>-6.3452682137094072E-4</v>
      </c>
      <c r="AI408" s="1">
        <f t="shared" si="292"/>
        <v>-1.2671154238360178E-3</v>
      </c>
      <c r="AJ408" s="1">
        <f t="shared" si="293"/>
        <v>0.50076481544988061</v>
      </c>
      <c r="AK408" s="1">
        <f t="shared" si="294"/>
        <v>7.7016064446508523E-5</v>
      </c>
      <c r="AL408" s="1">
        <v>2586.2979999999998</v>
      </c>
      <c r="AM408" s="1">
        <f t="shared" si="272"/>
        <v>126.19560954288002</v>
      </c>
      <c r="AN408" s="1">
        <f t="shared" si="295"/>
        <v>126.43581676686146</v>
      </c>
      <c r="AO408" s="1">
        <f t="shared" si="312"/>
        <v>1.3695013713317316E-2</v>
      </c>
      <c r="AQ408" s="1">
        <v>39.804000000000002</v>
      </c>
      <c r="AR408" s="1">
        <f t="shared" si="296"/>
        <v>4.7094344181806101E-2</v>
      </c>
      <c r="AS408" s="1">
        <v>1.8834589282099999E-3</v>
      </c>
      <c r="AT408" s="1">
        <v>5.4271606495600005E-4</v>
      </c>
      <c r="AU408" s="1">
        <f t="shared" si="297"/>
        <v>1.8816874434399301E-3</v>
      </c>
      <c r="AV408" s="1">
        <f t="shared" si="298"/>
        <v>-5.4286338862531269E-4</v>
      </c>
      <c r="AW408" s="1">
        <f t="shared" si="299"/>
        <v>-1.3388240548146174E-3</v>
      </c>
      <c r="AX408" s="1">
        <f t="shared" si="300"/>
        <v>0.40547776735344154</v>
      </c>
      <c r="AY408" s="1">
        <f t="shared" si="301"/>
        <v>6.0120856500341449E-5</v>
      </c>
      <c r="AZ408" s="1">
        <v>2486.6053000000002</v>
      </c>
      <c r="BA408" s="1">
        <f t="shared" si="273"/>
        <v>124.63959554823161</v>
      </c>
      <c r="BB408" s="1">
        <f t="shared" si="302"/>
        <v>124.87434910727541</v>
      </c>
      <c r="BC408" s="1">
        <f t="shared" si="313"/>
        <v>1.1307634228240633E-2</v>
      </c>
      <c r="BE408" s="1">
        <v>39.804999999999993</v>
      </c>
      <c r="BF408" s="1">
        <f t="shared" si="303"/>
        <v>5.2791595020157442E-2</v>
      </c>
      <c r="BG408" s="1">
        <v>2.1136698778700001E-3</v>
      </c>
      <c r="BH408" s="1">
        <v>6.9129688199599999E-4</v>
      </c>
      <c r="BI408" s="1">
        <f t="shared" si="304"/>
        <v>2.1114392203897769E-3</v>
      </c>
      <c r="BJ408" s="1">
        <f t="shared" si="305"/>
        <v>-6.9153593786424629E-4</v>
      </c>
      <c r="BK408" s="1">
        <f t="shared" si="306"/>
        <v>-1.4199032825255305E-3</v>
      </c>
      <c r="BL408" s="1">
        <f t="shared" si="307"/>
        <v>0.48703031141264524</v>
      </c>
      <c r="BM408" s="1">
        <f t="shared" si="308"/>
        <v>8.8134669885471008E-5</v>
      </c>
      <c r="BN408" s="1">
        <v>2700.5799000000002</v>
      </c>
      <c r="BO408" s="1">
        <f t="shared" si="274"/>
        <v>135.52776427809624</v>
      </c>
      <c r="BP408" s="1">
        <f t="shared" si="309"/>
        <v>135.81422523106593</v>
      </c>
      <c r="BQ408" s="1">
        <f t="shared" si="314"/>
        <v>1.374063341560741E-2</v>
      </c>
    </row>
    <row r="409" spans="1:69" x14ac:dyDescent="0.25">
      <c r="A409" s="1">
        <v>39.904999999999987</v>
      </c>
      <c r="B409" s="1">
        <f t="shared" si="275"/>
        <v>6.2704084209267708E-2</v>
      </c>
      <c r="C409" s="1">
        <v>2.5122656952599998E-3</v>
      </c>
      <c r="D409" s="1">
        <v>7.3814234929199995E-4</v>
      </c>
      <c r="E409" s="1">
        <f t="shared" si="276"/>
        <v>2.5091152312302386E-3</v>
      </c>
      <c r="F409" s="1">
        <f t="shared" si="277"/>
        <v>-7.3841491049017507E-4</v>
      </c>
      <c r="G409" s="1">
        <f t="shared" si="278"/>
        <v>-1.7707003207400635E-3</v>
      </c>
      <c r="H409" s="1">
        <f t="shared" si="279"/>
        <v>0.41701856708398566</v>
      </c>
      <c r="I409" s="1">
        <f t="shared" si="280"/>
        <v>1.1620844252293932E-4</v>
      </c>
      <c r="J409" s="1">
        <v>3092.0560999999998</v>
      </c>
      <c r="K409" s="1">
        <f t="shared" si="270"/>
        <v>154.62657110397865</v>
      </c>
      <c r="L409" s="1">
        <f t="shared" si="281"/>
        <v>155.01503413413886</v>
      </c>
      <c r="M409" s="1">
        <f t="shared" si="310"/>
        <v>1.2098329237361862E-2</v>
      </c>
      <c r="O409" s="1">
        <v>39.908999999999992</v>
      </c>
      <c r="P409" s="1">
        <f t="shared" si="282"/>
        <v>4.407501215189448E-2</v>
      </c>
      <c r="Q409" s="1">
        <v>1.76999880932E-3</v>
      </c>
      <c r="R409" s="1">
        <v>5.3103989921499996E-4</v>
      </c>
      <c r="S409" s="1">
        <f t="shared" si="283"/>
        <v>1.7684342073845331E-3</v>
      </c>
      <c r="T409" s="1">
        <f t="shared" si="284"/>
        <v>-5.3118095084050813E-4</v>
      </c>
      <c r="U409" s="1">
        <f t="shared" si="285"/>
        <v>-1.237253256544025E-3</v>
      </c>
      <c r="V409" s="1">
        <f t="shared" si="286"/>
        <v>0.42932273407324606</v>
      </c>
      <c r="W409" s="1">
        <f t="shared" si="287"/>
        <v>1.0165891642885221E-4</v>
      </c>
      <c r="X409" s="1">
        <v>2335.8889999999997</v>
      </c>
      <c r="Y409" s="1">
        <f t="shared" si="271"/>
        <v>115.50443867663992</v>
      </c>
      <c r="Z409" s="1">
        <f t="shared" si="288"/>
        <v>115.70888139556875</v>
      </c>
      <c r="AA409" s="1">
        <f t="shared" si="311"/>
        <v>1.1911145827877175E-2</v>
      </c>
      <c r="AC409" s="1">
        <v>39.897999999999996</v>
      </c>
      <c r="AD409" s="1">
        <f t="shared" si="289"/>
        <v>4.7590255990777264E-2</v>
      </c>
      <c r="AE409" s="1">
        <v>1.90398574341E-3</v>
      </c>
      <c r="AF409" s="1">
        <v>6.5742823062500005E-4</v>
      </c>
      <c r="AG409" s="1">
        <f t="shared" si="290"/>
        <v>1.9021754600260618E-3</v>
      </c>
      <c r="AH409" s="1">
        <f t="shared" si="291"/>
        <v>-6.5764443132701358E-4</v>
      </c>
      <c r="AI409" s="1">
        <f t="shared" si="292"/>
        <v>-1.2445310286990482E-3</v>
      </c>
      <c r="AJ409" s="1">
        <f t="shared" si="293"/>
        <v>0.528427508966548</v>
      </c>
      <c r="AK409" s="1">
        <f t="shared" si="294"/>
        <v>6.7255730624445282E-5</v>
      </c>
      <c r="AL409" s="1">
        <v>2600.8870999999999</v>
      </c>
      <c r="AM409" s="1">
        <f t="shared" si="272"/>
        <v>126.90746887509233</v>
      </c>
      <c r="AN409" s="1">
        <f t="shared" si="295"/>
        <v>127.14909888656275</v>
      </c>
      <c r="AO409" s="1">
        <f t="shared" si="312"/>
        <v>1.245747699880873E-2</v>
      </c>
      <c r="AQ409" s="1">
        <v>39.898000000000025</v>
      </c>
      <c r="AR409" s="1">
        <f t="shared" si="296"/>
        <v>4.7592164002227211E-2</v>
      </c>
      <c r="AS409" s="1">
        <v>1.9033683929599999E-3</v>
      </c>
      <c r="AT409" s="1">
        <v>5.4550822824199995E-4</v>
      </c>
      <c r="AU409" s="1">
        <f t="shared" si="297"/>
        <v>1.9015592825788442E-3</v>
      </c>
      <c r="AV409" s="1">
        <f t="shared" si="298"/>
        <v>-5.4565707198828009E-4</v>
      </c>
      <c r="AW409" s="1">
        <f t="shared" si="299"/>
        <v>-1.3559022105905641E-3</v>
      </c>
      <c r="AX409" s="1">
        <f t="shared" si="300"/>
        <v>0.40243099223993362</v>
      </c>
      <c r="AY409" s="1">
        <f t="shared" si="301"/>
        <v>7.5800283545622528E-5</v>
      </c>
      <c r="AZ409" s="1">
        <v>2492.2788</v>
      </c>
      <c r="BA409" s="1">
        <f t="shared" si="273"/>
        <v>124.92397632444199</v>
      </c>
      <c r="BB409" s="1">
        <f t="shared" si="302"/>
        <v>125.16175267250081</v>
      </c>
      <c r="BC409" s="1">
        <f t="shared" si="313"/>
        <v>1.3267845636511871E-2</v>
      </c>
      <c r="BE409" s="1">
        <v>39.911000000000001</v>
      </c>
      <c r="BF409" s="1">
        <f t="shared" si="303"/>
        <v>5.3253174008643711E-2</v>
      </c>
      <c r="BG409" s="1">
        <v>2.1321505773799999E-3</v>
      </c>
      <c r="BH409" s="1">
        <v>7.4225862044800003E-4</v>
      </c>
      <c r="BI409" s="1">
        <f t="shared" si="304"/>
        <v>2.1298807701455374E-3</v>
      </c>
      <c r="BJ409" s="1">
        <f t="shared" si="305"/>
        <v>-7.4253423076897813E-4</v>
      </c>
      <c r="BK409" s="1">
        <f t="shared" si="306"/>
        <v>-1.3873465393765593E-3</v>
      </c>
      <c r="BL409" s="1">
        <f t="shared" si="307"/>
        <v>0.53521900238613451</v>
      </c>
      <c r="BM409" s="1">
        <f t="shared" si="308"/>
        <v>1.0289542545206158E-4</v>
      </c>
      <c r="BN409" s="1">
        <v>2705.4429</v>
      </c>
      <c r="BO409" s="1">
        <f t="shared" si="274"/>
        <v>135.77181242408309</v>
      </c>
      <c r="BP409" s="1">
        <f t="shared" si="309"/>
        <v>136.06129837233502</v>
      </c>
      <c r="BQ409" s="1">
        <f t="shared" si="314"/>
        <v>1.5747177489831725E-2</v>
      </c>
    </row>
    <row r="410" spans="1:69" x14ac:dyDescent="0.25">
      <c r="A410" s="1">
        <v>40.011999999999986</v>
      </c>
      <c r="B410" s="1">
        <f t="shared" si="275"/>
        <v>6.3230514743507438E-2</v>
      </c>
      <c r="C410" s="1">
        <v>2.5333573576100002E-3</v>
      </c>
      <c r="D410" s="1">
        <v>7.3624850483600005E-4</v>
      </c>
      <c r="E410" s="1">
        <f t="shared" si="276"/>
        <v>2.5301538171938289E-3</v>
      </c>
      <c r="F410" s="1">
        <f t="shared" si="277"/>
        <v>-7.3651966887068382E-4</v>
      </c>
      <c r="G410" s="1">
        <f t="shared" si="278"/>
        <v>-1.7936341483231451E-3</v>
      </c>
      <c r="H410" s="1">
        <f t="shared" si="279"/>
        <v>0.41062982077992349</v>
      </c>
      <c r="I410" s="1">
        <f t="shared" si="280"/>
        <v>1.2026070618905912E-4</v>
      </c>
      <c r="J410" s="1">
        <v>3113.9398999999999</v>
      </c>
      <c r="K410" s="1">
        <f t="shared" si="270"/>
        <v>155.72092930683445</v>
      </c>
      <c r="L410" s="1">
        <f t="shared" si="281"/>
        <v>156.11542606882779</v>
      </c>
      <c r="M410" s="1">
        <f t="shared" si="310"/>
        <v>1.2728720567013669E-2</v>
      </c>
      <c r="O410" s="1">
        <v>40.009</v>
      </c>
      <c r="P410" s="1">
        <f t="shared" si="282"/>
        <v>4.3996812078203912E-2</v>
      </c>
      <c r="Q410" s="1">
        <v>1.7668583896000001E-3</v>
      </c>
      <c r="R410" s="1">
        <v>5.7258247397800005E-4</v>
      </c>
      <c r="S410" s="1">
        <f t="shared" si="283"/>
        <v>1.7652993314687068E-3</v>
      </c>
      <c r="T410" s="1">
        <f t="shared" si="284"/>
        <v>-5.7274646192344628E-4</v>
      </c>
      <c r="U410" s="1">
        <f t="shared" si="285"/>
        <v>-1.1925528695452604E-3</v>
      </c>
      <c r="V410" s="1">
        <f t="shared" si="286"/>
        <v>0.4802692413476341</v>
      </c>
      <c r="W410" s="1">
        <f t="shared" si="287"/>
        <v>9.7950934588423438E-5</v>
      </c>
      <c r="X410" s="1">
        <v>2336.6994999999997</v>
      </c>
      <c r="Y410" s="1">
        <f t="shared" si="271"/>
        <v>115.54451607224708</v>
      </c>
      <c r="Z410" s="1">
        <f t="shared" si="288"/>
        <v>115.7486668698416</v>
      </c>
      <c r="AA410" s="1">
        <f t="shared" si="311"/>
        <v>1.1482025634978021E-2</v>
      </c>
      <c r="AC410" s="1">
        <v>40.001999999999995</v>
      </c>
      <c r="AD410" s="1">
        <f t="shared" si="289"/>
        <v>4.7910689984117849E-2</v>
      </c>
      <c r="AE410" s="1">
        <v>1.91680563148E-3</v>
      </c>
      <c r="AF410" s="1">
        <v>6.4072076929700002E-4</v>
      </c>
      <c r="AG410" s="1">
        <f t="shared" si="290"/>
        <v>1.9149709037357585E-3</v>
      </c>
      <c r="AH410" s="1">
        <f t="shared" si="291"/>
        <v>-6.4092611856814976E-4</v>
      </c>
      <c r="AI410" s="1">
        <f t="shared" si="292"/>
        <v>-1.2740447851676087E-3</v>
      </c>
      <c r="AJ410" s="1">
        <f t="shared" si="293"/>
        <v>0.50306404141345151</v>
      </c>
      <c r="AK410" s="1">
        <f t="shared" si="294"/>
        <v>7.3165796556196473E-5</v>
      </c>
      <c r="AL410" s="1">
        <v>2610.6133</v>
      </c>
      <c r="AM410" s="1">
        <f t="shared" si="272"/>
        <v>127.38204826908947</v>
      </c>
      <c r="AN410" s="1">
        <f t="shared" si="295"/>
        <v>127.62621489656111</v>
      </c>
      <c r="AO410" s="1">
        <f t="shared" si="312"/>
        <v>1.3210346449929161E-2</v>
      </c>
      <c r="AQ410" s="1">
        <v>39.999000000000024</v>
      </c>
      <c r="AR410" s="1">
        <f t="shared" si="296"/>
        <v>4.7861099239437682E-2</v>
      </c>
      <c r="AS410" s="1">
        <v>1.91412400454E-3</v>
      </c>
      <c r="AT410" s="1">
        <v>6.10764953308E-4</v>
      </c>
      <c r="AU410" s="1">
        <f t="shared" si="297"/>
        <v>1.912294403537662E-3</v>
      </c>
      <c r="AV410" s="1">
        <f t="shared" si="298"/>
        <v>-6.109515462022593E-4</v>
      </c>
      <c r="AW410" s="1">
        <f t="shared" si="299"/>
        <v>-1.3013428573354028E-3</v>
      </c>
      <c r="AX410" s="1">
        <f t="shared" si="300"/>
        <v>0.4694777727164296</v>
      </c>
      <c r="AY410" s="1">
        <f t="shared" si="301"/>
        <v>8.3546975345661972E-5</v>
      </c>
      <c r="AZ410" s="1">
        <v>2496.3314</v>
      </c>
      <c r="BA410" s="1">
        <f t="shared" si="273"/>
        <v>125.12711046274644</v>
      </c>
      <c r="BB410" s="1">
        <f t="shared" si="302"/>
        <v>125.36661926850191</v>
      </c>
      <c r="BC410" s="1">
        <f t="shared" si="313"/>
        <v>1.423822867880817E-2</v>
      </c>
      <c r="BE410" s="1">
        <v>40.006</v>
      </c>
      <c r="BF410" s="1">
        <f t="shared" si="303"/>
        <v>5.3457259913377034E-2</v>
      </c>
      <c r="BG410" s="1">
        <v>2.14032176882E-3</v>
      </c>
      <c r="BH410" s="1">
        <v>7.1851327084E-4</v>
      </c>
      <c r="BI410" s="1">
        <f t="shared" si="304"/>
        <v>2.1380345432007774E-3</v>
      </c>
      <c r="BJ410" s="1">
        <f t="shared" si="305"/>
        <v>-7.1877152521377513E-4</v>
      </c>
      <c r="BK410" s="1">
        <f t="shared" si="306"/>
        <v>-1.4192630179870021E-3</v>
      </c>
      <c r="BL410" s="1">
        <f t="shared" si="307"/>
        <v>0.50643997349641201</v>
      </c>
      <c r="BM410" s="1">
        <f t="shared" si="308"/>
        <v>1.0738908525651306E-4</v>
      </c>
      <c r="BN410" s="1">
        <v>2710.306</v>
      </c>
      <c r="BO410" s="1">
        <f t="shared" si="274"/>
        <v>136.01586558853893</v>
      </c>
      <c r="BP410" s="1">
        <f t="shared" si="309"/>
        <v>136.30698330656298</v>
      </c>
      <c r="BQ410" s="1">
        <f t="shared" si="314"/>
        <v>1.6359142689525714E-2</v>
      </c>
    </row>
    <row r="411" spans="1:69" x14ac:dyDescent="0.25">
      <c r="A411" s="1">
        <v>40.105999999999995</v>
      </c>
      <c r="B411" s="1">
        <f t="shared" si="275"/>
        <v>6.3232420837169734E-2</v>
      </c>
      <c r="C411" s="1">
        <v>2.5334337260600002E-3</v>
      </c>
      <c r="D411" s="1">
        <v>7.5431930599700002E-4</v>
      </c>
      <c r="E411" s="1">
        <f t="shared" si="276"/>
        <v>2.5302299926612476E-3</v>
      </c>
      <c r="F411" s="1">
        <f t="shared" si="277"/>
        <v>-7.5460394795432589E-4</v>
      </c>
      <c r="G411" s="1">
        <f t="shared" si="278"/>
        <v>-1.7756260447069217E-3</v>
      </c>
      <c r="H411" s="1">
        <f t="shared" si="279"/>
        <v>0.42497909410811668</v>
      </c>
      <c r="I411" s="1">
        <f t="shared" si="280"/>
        <v>1.2472752482702064E-4</v>
      </c>
      <c r="J411" s="1">
        <v>3108.2662999999998</v>
      </c>
      <c r="K411" s="1">
        <f t="shared" si="270"/>
        <v>155.43720569851584</v>
      </c>
      <c r="L411" s="1">
        <f t="shared" si="281"/>
        <v>155.83099555771699</v>
      </c>
      <c r="M411" s="1">
        <f t="shared" si="310"/>
        <v>1.3425424612097095E-2</v>
      </c>
      <c r="O411" s="1">
        <v>40.114999999999995</v>
      </c>
      <c r="P411" s="1">
        <f t="shared" si="282"/>
        <v>4.3958662872733423E-2</v>
      </c>
      <c r="Q411" s="1">
        <v>1.76532636397E-3</v>
      </c>
      <c r="R411" s="1">
        <v>5.3527252748600002E-4</v>
      </c>
      <c r="S411" s="1">
        <f t="shared" si="283"/>
        <v>1.7637700067674896E-3</v>
      </c>
      <c r="T411" s="1">
        <f t="shared" si="284"/>
        <v>-5.3541583696734951E-4</v>
      </c>
      <c r="U411" s="1">
        <f t="shared" si="285"/>
        <v>-1.2283541698001402E-3</v>
      </c>
      <c r="V411" s="1">
        <f t="shared" si="286"/>
        <v>0.43588066872803022</v>
      </c>
      <c r="W411" s="1">
        <f t="shared" si="287"/>
        <v>8.3700753448038689E-5</v>
      </c>
      <c r="X411" s="1">
        <v>2354.5306999999998</v>
      </c>
      <c r="Y411" s="1">
        <f t="shared" si="271"/>
        <v>116.4262286651532</v>
      </c>
      <c r="Z411" s="1">
        <f t="shared" si="288"/>
        <v>116.63175895607341</v>
      </c>
      <c r="AA411" s="1">
        <f t="shared" si="311"/>
        <v>9.8262940542285064E-3</v>
      </c>
      <c r="AC411" s="1">
        <v>40.097999999999999</v>
      </c>
      <c r="AD411" s="1">
        <f t="shared" si="289"/>
        <v>4.8151016934023794E-2</v>
      </c>
      <c r="AE411" s="1">
        <v>1.9264206057399999E-3</v>
      </c>
      <c r="AF411" s="1">
        <v>6.4855488017200003E-4</v>
      </c>
      <c r="AG411" s="1">
        <f t="shared" si="290"/>
        <v>1.9245674371713972E-3</v>
      </c>
      <c r="AH411" s="1">
        <f t="shared" si="291"/>
        <v>-6.4876528286502561E-4</v>
      </c>
      <c r="AI411" s="1">
        <f t="shared" si="292"/>
        <v>-1.2758021543063716E-3</v>
      </c>
      <c r="AJ411" s="1">
        <f t="shared" si="293"/>
        <v>0.50851558815382814</v>
      </c>
      <c r="AK411" s="1">
        <f t="shared" si="294"/>
        <v>7.8741924433910074E-5</v>
      </c>
      <c r="AL411" s="1">
        <v>2616.2867999999999</v>
      </c>
      <c r="AM411" s="1">
        <f t="shared" si="272"/>
        <v>127.65888055629748</v>
      </c>
      <c r="AN411" s="1">
        <f t="shared" si="295"/>
        <v>127.90480525430684</v>
      </c>
      <c r="AO411" s="1">
        <f t="shared" si="312"/>
        <v>1.3922783272471087E-2</v>
      </c>
      <c r="AQ411" s="1">
        <v>40.102000000000004</v>
      </c>
      <c r="AR411" s="1">
        <f t="shared" si="296"/>
        <v>4.7546387667782387E-2</v>
      </c>
      <c r="AS411" s="1">
        <v>1.9015376456099999E-3</v>
      </c>
      <c r="AT411" s="1">
        <v>6.1188184190500003E-4</v>
      </c>
      <c r="AU411" s="1">
        <f t="shared" si="297"/>
        <v>1.8997320115262345E-3</v>
      </c>
      <c r="AV411" s="1">
        <f t="shared" si="298"/>
        <v>-6.1206911799698753E-4</v>
      </c>
      <c r="AW411" s="1">
        <f t="shared" si="299"/>
        <v>-1.2876628935292469E-3</v>
      </c>
      <c r="AX411" s="1">
        <f t="shared" si="300"/>
        <v>0.47533335088923684</v>
      </c>
      <c r="AY411" s="1">
        <f t="shared" si="301"/>
        <v>5.972627883851821E-5</v>
      </c>
      <c r="AZ411" s="1">
        <v>2511.7311</v>
      </c>
      <c r="BA411" s="1">
        <f t="shared" si="273"/>
        <v>125.89901116591156</v>
      </c>
      <c r="BB411" s="1">
        <f t="shared" si="302"/>
        <v>126.13841287518861</v>
      </c>
      <c r="BC411" s="1">
        <f t="shared" si="313"/>
        <v>1.1242716158451026E-2</v>
      </c>
      <c r="BE411" s="1">
        <v>40.093999999999994</v>
      </c>
      <c r="BF411" s="1">
        <f t="shared" si="303"/>
        <v>5.3222655620561131E-2</v>
      </c>
      <c r="BG411" s="1">
        <v>2.1309286821600002E-3</v>
      </c>
      <c r="BH411" s="1">
        <v>6.8340805592000001E-4</v>
      </c>
      <c r="BI411" s="1">
        <f t="shared" si="304"/>
        <v>2.1286614739039027E-3</v>
      </c>
      <c r="BJ411" s="1">
        <f t="shared" si="305"/>
        <v>-6.8364168565451702E-4</v>
      </c>
      <c r="BK411" s="1">
        <f t="shared" si="306"/>
        <v>-1.4450197882493855E-3</v>
      </c>
      <c r="BL411" s="1">
        <f t="shared" si="307"/>
        <v>0.47310195418343448</v>
      </c>
      <c r="BM411" s="1">
        <f t="shared" si="308"/>
        <v>9.3784326631421531E-5</v>
      </c>
      <c r="BN411" s="1">
        <v>2715.9794999999999</v>
      </c>
      <c r="BO411" s="1">
        <f t="shared" si="274"/>
        <v>136.30058842552361</v>
      </c>
      <c r="BP411" s="1">
        <f t="shared" si="309"/>
        <v>136.59103525879485</v>
      </c>
      <c r="BQ411" s="1">
        <f t="shared" si="314"/>
        <v>1.4502786853601995E-2</v>
      </c>
    </row>
    <row r="412" spans="1:69" x14ac:dyDescent="0.25">
      <c r="A412" s="1">
        <v>40.205999999999989</v>
      </c>
      <c r="B412" s="1">
        <f t="shared" si="275"/>
        <v>6.3350680003661231E-2</v>
      </c>
      <c r="C412" s="1">
        <v>2.5381718296600001E-3</v>
      </c>
      <c r="D412" s="1">
        <v>7.6197378802999997E-4</v>
      </c>
      <c r="E412" s="1">
        <f t="shared" si="276"/>
        <v>2.5349561117552401E-3</v>
      </c>
      <c r="F412" s="1">
        <f t="shared" si="277"/>
        <v>-7.6226423760950728E-4</v>
      </c>
      <c r="G412" s="1">
        <f t="shared" si="278"/>
        <v>-1.7726918741457329E-3</v>
      </c>
      <c r="H412" s="1">
        <f t="shared" si="279"/>
        <v>0.43000379746020184</v>
      </c>
      <c r="I412" s="1">
        <f t="shared" si="280"/>
        <v>1.1376079861397884E-4</v>
      </c>
      <c r="J412" s="1">
        <v>3128.529</v>
      </c>
      <c r="K412" s="1">
        <f t="shared" si="270"/>
        <v>156.45049644130302</v>
      </c>
      <c r="L412" s="1">
        <f t="shared" si="281"/>
        <v>156.84759468410664</v>
      </c>
      <c r="M412" s="1">
        <f t="shared" si="310"/>
        <v>1.1710894366166114E-2</v>
      </c>
      <c r="O412" s="1">
        <v>40.204999999999998</v>
      </c>
      <c r="P412" s="1">
        <f t="shared" si="282"/>
        <v>4.4441224233506951E-2</v>
      </c>
      <c r="Q412" s="1">
        <v>1.7847054405099999E-3</v>
      </c>
      <c r="R412" s="1">
        <v>5.3103989921499996E-4</v>
      </c>
      <c r="S412" s="1">
        <f t="shared" si="283"/>
        <v>1.7831147460881022E-3</v>
      </c>
      <c r="T412" s="1">
        <f t="shared" si="284"/>
        <v>-5.3118095084050813E-4</v>
      </c>
      <c r="U412" s="1">
        <f t="shared" si="285"/>
        <v>-1.2519337952475941E-3</v>
      </c>
      <c r="V412" s="1">
        <f t="shared" si="286"/>
        <v>0.42428837120373192</v>
      </c>
      <c r="W412" s="1">
        <f t="shared" si="287"/>
        <v>1.0012121382928403E-4</v>
      </c>
      <c r="X412" s="1">
        <v>2358.5832999999998</v>
      </c>
      <c r="Y412" s="1">
        <f t="shared" si="271"/>
        <v>116.6266205879633</v>
      </c>
      <c r="Z412" s="1">
        <f t="shared" si="288"/>
        <v>116.83476475223493</v>
      </c>
      <c r="AA412" s="1">
        <f t="shared" si="311"/>
        <v>1.1743107955678183E-2</v>
      </c>
      <c r="AC412" s="1">
        <v>40.203000000000003</v>
      </c>
      <c r="AD412" s="1">
        <f t="shared" si="289"/>
        <v>4.8471450927364379E-2</v>
      </c>
      <c r="AE412" s="1">
        <v>1.9392404938099999E-3</v>
      </c>
      <c r="AF412" s="1">
        <v>6.7013874649999997E-4</v>
      </c>
      <c r="AG412" s="1">
        <f t="shared" si="290"/>
        <v>1.93736259437063E-3</v>
      </c>
      <c r="AH412" s="1">
        <f t="shared" si="291"/>
        <v>-6.7036338983687165E-4</v>
      </c>
      <c r="AI412" s="1">
        <f t="shared" si="292"/>
        <v>-1.2669992045337584E-3</v>
      </c>
      <c r="AJ412" s="1">
        <f t="shared" si="293"/>
        <v>0.52909535178718436</v>
      </c>
      <c r="AK412" s="1">
        <f t="shared" si="294"/>
        <v>8.751061155748462E-5</v>
      </c>
      <c r="AL412" s="1">
        <v>2621.9603999999999</v>
      </c>
      <c r="AM412" s="1">
        <f t="shared" si="272"/>
        <v>127.93571772289718</v>
      </c>
      <c r="AN412" s="1">
        <f t="shared" si="295"/>
        <v>128.18381584731006</v>
      </c>
      <c r="AO412" s="1">
        <f t="shared" si="312"/>
        <v>1.5045563769644941E-2</v>
      </c>
      <c r="AQ412" s="1">
        <v>40.199000000000012</v>
      </c>
      <c r="AR412" s="1">
        <f t="shared" si="296"/>
        <v>4.8652649084074046E-2</v>
      </c>
      <c r="AS412" s="1">
        <v>1.9457807065900001E-3</v>
      </c>
      <c r="AT412" s="1">
        <v>6.44510204438E-4</v>
      </c>
      <c r="AU412" s="1">
        <f t="shared" si="297"/>
        <v>1.9438901273486655E-3</v>
      </c>
      <c r="AV412" s="1">
        <f t="shared" si="298"/>
        <v>-6.4471799042474412E-4</v>
      </c>
      <c r="AW412" s="1">
        <f t="shared" si="299"/>
        <v>-1.2991721369239213E-3</v>
      </c>
      <c r="AX412" s="1">
        <f t="shared" si="300"/>
        <v>0.49625293839141071</v>
      </c>
      <c r="AY412" s="1">
        <f t="shared" si="301"/>
        <v>9.7865368713084084E-5</v>
      </c>
      <c r="AZ412" s="1">
        <v>2519.8362000000002</v>
      </c>
      <c r="BA412" s="1">
        <f t="shared" si="273"/>
        <v>126.30527443008059</v>
      </c>
      <c r="BB412" s="1">
        <f t="shared" si="302"/>
        <v>126.55103679620719</v>
      </c>
      <c r="BC412" s="1">
        <f t="shared" si="313"/>
        <v>1.6061388974137003E-2</v>
      </c>
      <c r="BE412" s="1">
        <v>40.206000000000003</v>
      </c>
      <c r="BF412" s="1">
        <f t="shared" si="303"/>
        <v>5.366325321733429E-2</v>
      </c>
      <c r="BG412" s="1">
        <v>2.1485693287100001E-3</v>
      </c>
      <c r="BH412" s="1">
        <v>7.6190178515400003E-4</v>
      </c>
      <c r="BI412" s="1">
        <f t="shared" si="304"/>
        <v>2.1462644544941135E-3</v>
      </c>
      <c r="BJ412" s="1">
        <f t="shared" si="305"/>
        <v>-7.621921798299674E-4</v>
      </c>
      <c r="BK412" s="1">
        <f t="shared" si="306"/>
        <v>-1.3840722746641461E-3</v>
      </c>
      <c r="BL412" s="1">
        <f t="shared" si="307"/>
        <v>0.5506881351372479</v>
      </c>
      <c r="BM412" s="1">
        <f t="shared" si="308"/>
        <v>9.9813458374917261E-5</v>
      </c>
      <c r="BN412" s="1">
        <v>2731.3791999999999</v>
      </c>
      <c r="BO412" s="1">
        <f t="shared" si="274"/>
        <v>137.07341759141994</v>
      </c>
      <c r="BP412" s="1">
        <f t="shared" si="309"/>
        <v>137.36792933223833</v>
      </c>
      <c r="BQ412" s="1">
        <f t="shared" si="314"/>
        <v>1.5328654198517505E-2</v>
      </c>
    </row>
    <row r="413" spans="1:69" x14ac:dyDescent="0.25">
      <c r="A413" s="1">
        <v>40.302999999999997</v>
      </c>
      <c r="B413" s="1">
        <f t="shared" si="275"/>
        <v>6.4090726689961713E-2</v>
      </c>
      <c r="C413" s="1">
        <v>2.5678221136299999E-3</v>
      </c>
      <c r="D413" s="1">
        <v>7.3916820110800005E-4</v>
      </c>
      <c r="E413" s="1">
        <f t="shared" si="276"/>
        <v>2.5645308914045814E-3</v>
      </c>
      <c r="F413" s="1">
        <f t="shared" si="277"/>
        <v>-7.3944152061709996E-4</v>
      </c>
      <c r="G413" s="1">
        <f t="shared" si="278"/>
        <v>-1.8250893707874815E-3</v>
      </c>
      <c r="H413" s="1">
        <f t="shared" si="279"/>
        <v>0.40515359546368351</v>
      </c>
      <c r="I413" s="1">
        <f t="shared" si="280"/>
        <v>1.4765487085059226E-4</v>
      </c>
      <c r="J413" s="1">
        <v>3122.8555000000001</v>
      </c>
      <c r="K413" s="1">
        <f t="shared" si="270"/>
        <v>156.16677783375303</v>
      </c>
      <c r="L413" s="1">
        <f t="shared" si="281"/>
        <v>156.56778633928889</v>
      </c>
      <c r="M413" s="1">
        <f t="shared" si="310"/>
        <v>1.7022356148402459E-2</v>
      </c>
      <c r="O413" s="1">
        <v>40.31</v>
      </c>
      <c r="P413" s="1">
        <f t="shared" si="282"/>
        <v>4.4570922836075957E-2</v>
      </c>
      <c r="Q413" s="1">
        <v>1.78991397843E-3</v>
      </c>
      <c r="R413" s="1">
        <v>5.2806135499799999E-4</v>
      </c>
      <c r="S413" s="1">
        <f t="shared" si="283"/>
        <v>1.7883139913466577E-3</v>
      </c>
      <c r="T413" s="1">
        <f t="shared" si="284"/>
        <v>-5.2820082849791442E-4</v>
      </c>
      <c r="U413" s="1">
        <f t="shared" si="285"/>
        <v>-1.2601131628487434E-3</v>
      </c>
      <c r="V413" s="1">
        <f t="shared" si="286"/>
        <v>0.41916936039602071</v>
      </c>
      <c r="W413" s="1">
        <f t="shared" si="287"/>
        <v>1.0126329824632551E-4</v>
      </c>
      <c r="X413" s="1">
        <v>2364.2567999999997</v>
      </c>
      <c r="Y413" s="1">
        <f t="shared" si="271"/>
        <v>116.90716235721342</v>
      </c>
      <c r="Z413" s="1">
        <f t="shared" si="288"/>
        <v>117.1164161212952</v>
      </c>
      <c r="AA413" s="1">
        <f t="shared" si="311"/>
        <v>1.1876703954690239E-2</v>
      </c>
      <c r="AC413" s="1">
        <v>40.298000000000002</v>
      </c>
      <c r="AD413" s="1">
        <f t="shared" si="289"/>
        <v>4.8360825806637565E-2</v>
      </c>
      <c r="AE413" s="1">
        <v>1.93481461611E-3</v>
      </c>
      <c r="AF413" s="1">
        <v>6.8412825930900005E-4</v>
      </c>
      <c r="AG413" s="1">
        <f t="shared" si="290"/>
        <v>1.9329452731436712E-3</v>
      </c>
      <c r="AH413" s="1">
        <f t="shared" si="291"/>
        <v>-6.8436238183254127E-4</v>
      </c>
      <c r="AI413" s="1">
        <f t="shared" si="292"/>
        <v>-1.24858289131113E-3</v>
      </c>
      <c r="AJ413" s="1">
        <f t="shared" si="293"/>
        <v>0.54811129208561882</v>
      </c>
      <c r="AK413" s="1">
        <f t="shared" si="294"/>
        <v>8.0814167952518228E-5</v>
      </c>
      <c r="AL413" s="1">
        <v>2625.2024000000001</v>
      </c>
      <c r="AM413" s="1">
        <f t="shared" si="272"/>
        <v>128.09390760130177</v>
      </c>
      <c r="AN413" s="1">
        <f t="shared" si="295"/>
        <v>128.34174556596341</v>
      </c>
      <c r="AO413" s="1">
        <f t="shared" si="312"/>
        <v>1.4186659292026777E-2</v>
      </c>
      <c r="AQ413" s="1">
        <v>40.305000000000007</v>
      </c>
      <c r="AR413" s="1">
        <f t="shared" si="296"/>
        <v>4.7788618587844306E-2</v>
      </c>
      <c r="AS413" s="1">
        <v>1.91122526303E-3</v>
      </c>
      <c r="AT413" s="1">
        <v>6.2209315365199997E-4</v>
      </c>
      <c r="AU413" s="1">
        <f t="shared" si="297"/>
        <v>1.9094011957927859E-3</v>
      </c>
      <c r="AV413" s="1">
        <f t="shared" si="298"/>
        <v>-6.2228673388539137E-4</v>
      </c>
      <c r="AW413" s="1">
        <f t="shared" si="299"/>
        <v>-1.2871144619073945E-3</v>
      </c>
      <c r="AX413" s="1">
        <f t="shared" si="300"/>
        <v>0.48347427699881113</v>
      </c>
      <c r="AY413" s="1">
        <f t="shared" si="301"/>
        <v>6.0471356017592669E-5</v>
      </c>
      <c r="AZ413" s="1">
        <v>2523.8887</v>
      </c>
      <c r="BA413" s="1">
        <f t="shared" si="273"/>
        <v>126.50840355594514</v>
      </c>
      <c r="BB413" s="1">
        <f t="shared" si="302"/>
        <v>126.75018961280685</v>
      </c>
      <c r="BC413" s="1">
        <f t="shared" si="313"/>
        <v>1.1325414336075895E-2</v>
      </c>
      <c r="BE413" s="1">
        <v>40.305999999999997</v>
      </c>
      <c r="BF413" s="1">
        <f t="shared" si="303"/>
        <v>5.3936005495128544E-2</v>
      </c>
      <c r="BG413" s="1">
        <v>2.1594897843900001E-3</v>
      </c>
      <c r="BH413" s="1">
        <v>7.3373870691299998E-4</v>
      </c>
      <c r="BI413" s="1">
        <f t="shared" si="304"/>
        <v>2.1571614377501741E-3</v>
      </c>
      <c r="BJ413" s="1">
        <f t="shared" si="305"/>
        <v>-7.3400802490538285E-4</v>
      </c>
      <c r="BK413" s="1">
        <f t="shared" si="306"/>
        <v>-1.4231534128447913E-3</v>
      </c>
      <c r="BL413" s="1">
        <f t="shared" si="307"/>
        <v>0.51576170093858575</v>
      </c>
      <c r="BM413" s="1">
        <f t="shared" si="308"/>
        <v>1.0947361457672861E-4</v>
      </c>
      <c r="BN413" s="1">
        <v>2733.0001999999999</v>
      </c>
      <c r="BO413" s="1">
        <f t="shared" si="274"/>
        <v>137.15476697341555</v>
      </c>
      <c r="BP413" s="1">
        <f t="shared" si="309"/>
        <v>137.45095129157502</v>
      </c>
      <c r="BQ413" s="1">
        <f t="shared" si="314"/>
        <v>1.6656050855533996E-2</v>
      </c>
    </row>
    <row r="414" spans="1:69" x14ac:dyDescent="0.25">
      <c r="A414" s="1">
        <v>40.398999999999987</v>
      </c>
      <c r="B414" s="1">
        <f t="shared" si="275"/>
        <v>6.4123153527700621E-2</v>
      </c>
      <c r="C414" s="1">
        <v>2.5691213086199999E-3</v>
      </c>
      <c r="D414" s="1">
        <v>7.7254796633500003E-4</v>
      </c>
      <c r="E414" s="1">
        <f t="shared" si="276"/>
        <v>2.5658267579979294E-3</v>
      </c>
      <c r="F414" s="1">
        <f t="shared" si="277"/>
        <v>-7.7284653529758002E-4</v>
      </c>
      <c r="G414" s="1">
        <f t="shared" si="278"/>
        <v>-1.7929802227003495E-3</v>
      </c>
      <c r="H414" s="1">
        <f t="shared" si="279"/>
        <v>0.43104018968687835</v>
      </c>
      <c r="I414" s="1">
        <f t="shared" si="280"/>
        <v>1.4204753350054817E-4</v>
      </c>
      <c r="J414" s="1">
        <v>3131.7710999999999</v>
      </c>
      <c r="K414" s="1">
        <f t="shared" si="270"/>
        <v>156.61262636067161</v>
      </c>
      <c r="L414" s="1">
        <f t="shared" si="281"/>
        <v>157.01498319625378</v>
      </c>
      <c r="M414" s="1">
        <f t="shared" si="310"/>
        <v>1.6143173960429E-2</v>
      </c>
      <c r="O414" s="1">
        <v>40.408999999999992</v>
      </c>
      <c r="P414" s="1">
        <f t="shared" si="282"/>
        <v>4.4717788581019526E-2</v>
      </c>
      <c r="Q414" s="1">
        <v>1.7958119278800001E-3</v>
      </c>
      <c r="R414" s="1">
        <v>5.9594039339600001E-4</v>
      </c>
      <c r="S414" s="1">
        <f t="shared" si="283"/>
        <v>1.7942013855057363E-3</v>
      </c>
      <c r="T414" s="1">
        <f t="shared" si="284"/>
        <v>-5.9611803645225005E-4</v>
      </c>
      <c r="U414" s="1">
        <f t="shared" si="285"/>
        <v>-1.1980833490534862E-3</v>
      </c>
      <c r="V414" s="1">
        <f t="shared" si="286"/>
        <v>0.49755973732812264</v>
      </c>
      <c r="W414" s="1">
        <f t="shared" si="287"/>
        <v>1.0367060209490208E-4</v>
      </c>
      <c r="X414" s="1">
        <v>2369.1198999999997</v>
      </c>
      <c r="Y414" s="1">
        <f t="shared" si="271"/>
        <v>117.14763167563069</v>
      </c>
      <c r="Z414" s="1">
        <f t="shared" si="288"/>
        <v>117.35800678991669</v>
      </c>
      <c r="AA414" s="1">
        <f t="shared" si="311"/>
        <v>1.2158929545023704E-2</v>
      </c>
      <c r="AC414" s="1">
        <v>40.402000000000001</v>
      </c>
      <c r="AD414" s="1">
        <f t="shared" si="289"/>
        <v>4.8419953126756225E-2</v>
      </c>
      <c r="AE414" s="1">
        <v>1.9371801754499999E-3</v>
      </c>
      <c r="AF414" s="1">
        <v>6.9436064222800004E-4</v>
      </c>
      <c r="AG414" s="1">
        <f t="shared" si="290"/>
        <v>1.9353062616161057E-3</v>
      </c>
      <c r="AH414" s="1">
        <f t="shared" si="291"/>
        <v>-6.9460182222918728E-4</v>
      </c>
      <c r="AI414" s="1">
        <f t="shared" si="292"/>
        <v>-1.2407044393869184E-3</v>
      </c>
      <c r="AJ414" s="1">
        <f t="shared" si="293"/>
        <v>0.5598447141628814</v>
      </c>
      <c r="AK414" s="1">
        <f t="shared" si="294"/>
        <v>7.4593270640382035E-5</v>
      </c>
      <c r="AL414" s="1">
        <v>2637.3600999999999</v>
      </c>
      <c r="AM414" s="1">
        <f t="shared" si="272"/>
        <v>128.68712940410231</v>
      </c>
      <c r="AN414" s="1">
        <f t="shared" si="295"/>
        <v>128.93641956001949</v>
      </c>
      <c r="AO414" s="1">
        <f t="shared" si="312"/>
        <v>1.3386408769074997E-2</v>
      </c>
      <c r="AQ414" s="1">
        <v>40.399000000000001</v>
      </c>
      <c r="AR414" s="1">
        <f t="shared" si="296"/>
        <v>4.8494338533049484E-2</v>
      </c>
      <c r="AS414" s="1">
        <v>1.9394493429000001E-3</v>
      </c>
      <c r="AT414" s="1">
        <v>5.46066672541E-4</v>
      </c>
      <c r="AU414" s="1">
        <f t="shared" si="297"/>
        <v>1.9375710392142038E-3</v>
      </c>
      <c r="AV414" s="1">
        <f t="shared" si="298"/>
        <v>-5.4621582124563851E-4</v>
      </c>
      <c r="AW414" s="1">
        <f t="shared" si="299"/>
        <v>-1.3913552179685654E-3</v>
      </c>
      <c r="AX414" s="1">
        <f t="shared" si="300"/>
        <v>0.3925782677145061</v>
      </c>
      <c r="AY414" s="1">
        <f t="shared" si="301"/>
        <v>8.6213976507194898E-5</v>
      </c>
      <c r="AZ414" s="1">
        <v>2527.1307999999999</v>
      </c>
      <c r="BA414" s="1">
        <f t="shared" si="273"/>
        <v>126.67091186907666</v>
      </c>
      <c r="BB414" s="1">
        <f t="shared" si="302"/>
        <v>126.91658368586567</v>
      </c>
      <c r="BC414" s="1">
        <f t="shared" si="313"/>
        <v>1.459043807400074E-2</v>
      </c>
      <c r="BE414" s="1">
        <v>40.405999999999992</v>
      </c>
      <c r="BF414" s="1">
        <f t="shared" si="303"/>
        <v>5.4113387810227155E-2</v>
      </c>
      <c r="BG414" s="1">
        <v>2.1665918175100001E-3</v>
      </c>
      <c r="BH414" s="1">
        <v>6.9902790710299999E-4</v>
      </c>
      <c r="BI414" s="1">
        <f t="shared" si="304"/>
        <v>2.1642481420397247E-3</v>
      </c>
      <c r="BJ414" s="1">
        <f t="shared" si="305"/>
        <v>-6.9927234102781604E-4</v>
      </c>
      <c r="BK414" s="1">
        <f t="shared" si="306"/>
        <v>-1.4649758010119086E-3</v>
      </c>
      <c r="BL414" s="1">
        <f t="shared" si="307"/>
        <v>0.47732688863857331</v>
      </c>
      <c r="BM414" s="1">
        <f t="shared" si="308"/>
        <v>1.086511775226875E-4</v>
      </c>
      <c r="BN414" s="1">
        <v>2743.5369000000001</v>
      </c>
      <c r="BO414" s="1">
        <f t="shared" si="274"/>
        <v>137.68354799332502</v>
      </c>
      <c r="BP414" s="1">
        <f t="shared" si="309"/>
        <v>137.98185204181311</v>
      </c>
      <c r="BQ414" s="1">
        <f t="shared" si="314"/>
        <v>1.6542787783854099E-2</v>
      </c>
    </row>
    <row r="415" spans="1:69" x14ac:dyDescent="0.25">
      <c r="A415" s="1">
        <v>40.506999999999991</v>
      </c>
      <c r="B415" s="1">
        <f t="shared" si="275"/>
        <v>6.4146044085882883E-2</v>
      </c>
      <c r="C415" s="1">
        <v>2.5700384285299999E-3</v>
      </c>
      <c r="D415" s="1">
        <v>7.7215343480900003E-4</v>
      </c>
      <c r="E415" s="1">
        <f t="shared" si="276"/>
        <v>2.5667415273350719E-3</v>
      </c>
      <c r="F415" s="1">
        <f t="shared" si="277"/>
        <v>-7.724516988193449E-4</v>
      </c>
      <c r="G415" s="1">
        <f t="shared" si="278"/>
        <v>-1.7942898285157271E-3</v>
      </c>
      <c r="H415" s="1">
        <f t="shared" si="279"/>
        <v>0.43050553290954818</v>
      </c>
      <c r="I415" s="1">
        <f t="shared" si="280"/>
        <v>1.4170554001755606E-4</v>
      </c>
      <c r="J415" s="1">
        <v>3133.3921</v>
      </c>
      <c r="K415" s="1">
        <f t="shared" si="270"/>
        <v>156.69368881997161</v>
      </c>
      <c r="L415" s="1">
        <f t="shared" si="281"/>
        <v>157.09639762174709</v>
      </c>
      <c r="M415" s="1">
        <f t="shared" si="310"/>
        <v>1.6089461937842296E-2</v>
      </c>
      <c r="O415" s="1">
        <v>40.509999999999991</v>
      </c>
      <c r="P415" s="1">
        <f t="shared" si="282"/>
        <v>4.4710158739825825E-2</v>
      </c>
      <c r="Q415" s="1">
        <v>1.7955055227499999E-3</v>
      </c>
      <c r="R415" s="1">
        <v>5.70466159843E-4</v>
      </c>
      <c r="S415" s="1">
        <f t="shared" si="283"/>
        <v>1.7938955295886475E-3</v>
      </c>
      <c r="T415" s="1">
        <f t="shared" si="284"/>
        <v>-5.7062893757185023E-4</v>
      </c>
      <c r="U415" s="1">
        <f t="shared" si="285"/>
        <v>-1.2232665920167973E-3</v>
      </c>
      <c r="V415" s="1">
        <f t="shared" si="286"/>
        <v>0.46647962210024502</v>
      </c>
      <c r="W415" s="1">
        <f t="shared" si="287"/>
        <v>9.1219821165663484E-5</v>
      </c>
      <c r="X415" s="1">
        <v>2386.1405999999997</v>
      </c>
      <c r="Y415" s="1">
        <f t="shared" si="271"/>
        <v>117.98926687292966</v>
      </c>
      <c r="Z415" s="1">
        <f t="shared" si="288"/>
        <v>118.20111725322525</v>
      </c>
      <c r="AA415" s="1">
        <f t="shared" si="311"/>
        <v>1.0692482020351453E-2</v>
      </c>
      <c r="AC415" s="1">
        <v>40.494</v>
      </c>
      <c r="AD415" s="1">
        <f t="shared" si="289"/>
        <v>4.8595429162072615E-2</v>
      </c>
      <c r="AE415" s="1">
        <v>1.9442006014300001E-3</v>
      </c>
      <c r="AF415" s="1">
        <v>7.0243456866599997E-4</v>
      </c>
      <c r="AG415" s="1">
        <f t="shared" si="290"/>
        <v>1.9423130895126906E-3</v>
      </c>
      <c r="AH415" s="1">
        <f t="shared" si="291"/>
        <v>-7.0268139141898569E-4</v>
      </c>
      <c r="AI415" s="1">
        <f t="shared" si="292"/>
        <v>-1.239631698093705E-3</v>
      </c>
      <c r="AJ415" s="1">
        <f t="shared" si="293"/>
        <v>0.56684690501183788</v>
      </c>
      <c r="AK415" s="1">
        <f t="shared" si="294"/>
        <v>7.8727916823799178E-5</v>
      </c>
      <c r="AL415" s="1">
        <v>2641.4126000000001</v>
      </c>
      <c r="AM415" s="1">
        <f t="shared" si="272"/>
        <v>128.88486675210805</v>
      </c>
      <c r="AN415" s="1">
        <f t="shared" si="295"/>
        <v>129.13544478756273</v>
      </c>
      <c r="AO415" s="1">
        <f t="shared" si="312"/>
        <v>1.3919926693561036E-2</v>
      </c>
      <c r="AQ415" s="1">
        <v>40.503000000000014</v>
      </c>
      <c r="AR415" s="1">
        <f t="shared" si="296"/>
        <v>4.8278809019149597E-2</v>
      </c>
      <c r="AS415" s="1">
        <v>1.93082960322E-3</v>
      </c>
      <c r="AT415" s="1">
        <v>6.6285871435000005E-4</v>
      </c>
      <c r="AU415" s="1">
        <f t="shared" si="297"/>
        <v>1.9289679477162939E-3</v>
      </c>
      <c r="AV415" s="1">
        <f t="shared" si="298"/>
        <v>-6.6307850231855394E-4</v>
      </c>
      <c r="AW415" s="1">
        <f t="shared" si="299"/>
        <v>-1.26588944539774E-3</v>
      </c>
      <c r="AX415" s="1">
        <f t="shared" si="300"/>
        <v>0.52380443231376805</v>
      </c>
      <c r="AY415" s="1">
        <f t="shared" si="301"/>
        <v>7.2282962340336661E-5</v>
      </c>
      <c r="AZ415" s="1">
        <v>2534.4252999999999</v>
      </c>
      <c r="BA415" s="1">
        <f t="shared" si="273"/>
        <v>127.03654429563289</v>
      </c>
      <c r="BB415" s="1">
        <f t="shared" si="302"/>
        <v>127.28183021604968</v>
      </c>
      <c r="BC415" s="1">
        <f t="shared" si="313"/>
        <v>1.2819817221370503E-2</v>
      </c>
      <c r="BE415" s="1">
        <v>40.521999999999991</v>
      </c>
      <c r="BF415" s="1">
        <f t="shared" si="303"/>
        <v>5.4176331985616263E-2</v>
      </c>
      <c r="BG415" s="1">
        <v>2.1691119764E-3</v>
      </c>
      <c r="BH415" s="1">
        <v>7.2435097536099999E-4</v>
      </c>
      <c r="BI415" s="1">
        <f t="shared" si="304"/>
        <v>2.166762849416587E-3</v>
      </c>
      <c r="BJ415" s="1">
        <f t="shared" si="305"/>
        <v>-7.2461344428287442E-4</v>
      </c>
      <c r="BK415" s="1">
        <f t="shared" si="306"/>
        <v>-1.4421494051337126E-3</v>
      </c>
      <c r="BL415" s="1">
        <f t="shared" si="307"/>
        <v>0.50245379688361069</v>
      </c>
      <c r="BM415" s="1">
        <f t="shared" si="308"/>
        <v>1.0387341003252571E-4</v>
      </c>
      <c r="BN415" s="1">
        <v>2753.2629999999999</v>
      </c>
      <c r="BO415" s="1">
        <f t="shared" si="274"/>
        <v>138.17164930376771</v>
      </c>
      <c r="BP415" s="1">
        <f t="shared" si="309"/>
        <v>138.47135908307146</v>
      </c>
      <c r="BQ415" s="1">
        <f t="shared" si="314"/>
        <v>1.5882373201522446E-2</v>
      </c>
    </row>
    <row r="416" spans="1:69" x14ac:dyDescent="0.25">
      <c r="A416" s="1">
        <v>40.605999999999995</v>
      </c>
      <c r="B416" s="1">
        <f t="shared" si="275"/>
        <v>6.4348223675969915E-2</v>
      </c>
      <c r="C416" s="1">
        <v>2.5781388394500002E-3</v>
      </c>
      <c r="D416" s="1">
        <v>7.9985149204700001E-4</v>
      </c>
      <c r="E416" s="1">
        <f t="shared" si="276"/>
        <v>2.5748211406142162E-3</v>
      </c>
      <c r="F416" s="1">
        <f t="shared" si="277"/>
        <v>-8.0017154392567037E-4</v>
      </c>
      <c r="G416" s="1">
        <f t="shared" si="278"/>
        <v>-1.7746495966885459E-3</v>
      </c>
      <c r="H416" s="1">
        <f t="shared" si="279"/>
        <v>0.45088988013113773</v>
      </c>
      <c r="I416" s="1">
        <f t="shared" si="280"/>
        <v>1.4035623690302835E-4</v>
      </c>
      <c r="J416" s="1">
        <v>3145.5497999999998</v>
      </c>
      <c r="K416" s="1">
        <f t="shared" si="270"/>
        <v>157.30166726625879</v>
      </c>
      <c r="L416" s="1">
        <f t="shared" si="281"/>
        <v>157.70721280414816</v>
      </c>
      <c r="M416" s="1">
        <f t="shared" si="310"/>
        <v>1.5877079191836181E-2</v>
      </c>
      <c r="O416" s="1">
        <v>40.605000000000004</v>
      </c>
      <c r="P416" s="1">
        <f t="shared" si="282"/>
        <v>4.5070648440729784E-2</v>
      </c>
      <c r="Q416" s="1">
        <v>1.8099823500999999E-3</v>
      </c>
      <c r="R416" s="1">
        <v>5.9061043430099999E-4</v>
      </c>
      <c r="S416" s="1">
        <f t="shared" si="283"/>
        <v>1.8083463058895534E-3</v>
      </c>
      <c r="T416" s="1">
        <f t="shared" si="284"/>
        <v>-5.907849133463402E-4</v>
      </c>
      <c r="U416" s="1">
        <f t="shared" si="285"/>
        <v>-1.2175613925432132E-3</v>
      </c>
      <c r="V416" s="1">
        <f t="shared" si="286"/>
        <v>0.48521981475802445</v>
      </c>
      <c r="W416" s="1">
        <f t="shared" si="287"/>
        <v>1.0217578526869027E-4</v>
      </c>
      <c r="X416" s="1">
        <v>2391.0036999999998</v>
      </c>
      <c r="Y416" s="1">
        <f t="shared" si="271"/>
        <v>118.22973619134692</v>
      </c>
      <c r="Z416" s="1">
        <f t="shared" si="288"/>
        <v>118.44372992711024</v>
      </c>
      <c r="AA416" s="1">
        <f t="shared" si="311"/>
        <v>1.1988818245788461E-2</v>
      </c>
      <c r="AC416" s="1">
        <v>40.599999999999994</v>
      </c>
      <c r="AD416" s="1">
        <f t="shared" si="289"/>
        <v>4.8694610003783619E-2</v>
      </c>
      <c r="AE416" s="1">
        <v>1.9481686176699999E-3</v>
      </c>
      <c r="AF416" s="1">
        <v>7.1866245707500004E-4</v>
      </c>
      <c r="AG416" s="1">
        <f t="shared" si="290"/>
        <v>1.9462733982607914E-3</v>
      </c>
      <c r="AH416" s="1">
        <f t="shared" si="291"/>
        <v>-7.1892081872920472E-4</v>
      </c>
      <c r="AI416" s="1">
        <f t="shared" si="292"/>
        <v>-1.2273525795315867E-3</v>
      </c>
      <c r="AJ416" s="1">
        <f t="shared" si="293"/>
        <v>0.58574922212130554</v>
      </c>
      <c r="AK416" s="1">
        <f t="shared" si="294"/>
        <v>7.6390632982937731E-5</v>
      </c>
      <c r="AL416" s="1">
        <v>2650.3281999999999</v>
      </c>
      <c r="AM416" s="1">
        <f t="shared" si="272"/>
        <v>129.31989379711234</v>
      </c>
      <c r="AN416" s="1">
        <f t="shared" si="295"/>
        <v>129.57183075584831</v>
      </c>
      <c r="AO416" s="1">
        <f t="shared" si="312"/>
        <v>1.3617590526240583E-2</v>
      </c>
      <c r="AQ416" s="1">
        <v>40.598000000000013</v>
      </c>
      <c r="AR416" s="1">
        <f t="shared" si="296"/>
        <v>4.8452378348405781E-2</v>
      </c>
      <c r="AS416" s="1">
        <v>1.9377712160299999E-3</v>
      </c>
      <c r="AT416" s="1">
        <v>6.8671168992300003E-4</v>
      </c>
      <c r="AU416" s="1">
        <f t="shared" si="297"/>
        <v>1.9358961592837451E-3</v>
      </c>
      <c r="AV416" s="1">
        <f t="shared" si="298"/>
        <v>-6.8694758439600753E-4</v>
      </c>
      <c r="AW416" s="1">
        <f t="shared" si="299"/>
        <v>-1.2489485748877376E-3</v>
      </c>
      <c r="AX416" s="1">
        <f t="shared" si="300"/>
        <v>0.55002071198788482</v>
      </c>
      <c r="AY416" s="1">
        <f t="shared" si="301"/>
        <v>7.3854350079614103E-5</v>
      </c>
      <c r="AZ416" s="1">
        <v>2541.7199000000001</v>
      </c>
      <c r="BA416" s="1">
        <f t="shared" si="273"/>
        <v>127.402181734629</v>
      </c>
      <c r="BB416" s="1">
        <f t="shared" si="302"/>
        <v>127.64905801525379</v>
      </c>
      <c r="BC416" s="1">
        <f t="shared" si="313"/>
        <v>1.3020114857435391E-2</v>
      </c>
      <c r="BE416" s="1">
        <v>40.605999999999995</v>
      </c>
      <c r="BF416" s="1">
        <f t="shared" si="303"/>
        <v>5.4227831765411967E-2</v>
      </c>
      <c r="BG416" s="1">
        <v>2.17117392458E-3</v>
      </c>
      <c r="BH416" s="1">
        <v>7.1362219750899995E-4</v>
      </c>
      <c r="BI416" s="1">
        <f t="shared" si="304"/>
        <v>2.1688203325640159E-3</v>
      </c>
      <c r="BJ416" s="1">
        <f t="shared" si="305"/>
        <v>-7.1387694703324317E-4</v>
      </c>
      <c r="BK416" s="1">
        <f t="shared" si="306"/>
        <v>-1.4549433855307729E-3</v>
      </c>
      <c r="BL416" s="1">
        <f t="shared" si="307"/>
        <v>0.49065616857168376</v>
      </c>
      <c r="BM416" s="1">
        <f t="shared" si="308"/>
        <v>1.0835580564200675E-4</v>
      </c>
      <c r="BN416" s="1">
        <v>2750.0209</v>
      </c>
      <c r="BO416" s="1">
        <f t="shared" si="274"/>
        <v>138.00894552130751</v>
      </c>
      <c r="BP416" s="1">
        <f t="shared" si="309"/>
        <v>138.30858694518216</v>
      </c>
      <c r="BQ416" s="1">
        <f t="shared" si="314"/>
        <v>1.6502691808957169E-2</v>
      </c>
    </row>
    <row r="417" spans="1:69" x14ac:dyDescent="0.25">
      <c r="A417" s="1">
        <v>40.702999999999989</v>
      </c>
      <c r="B417" s="1">
        <f t="shared" si="275"/>
        <v>6.4598084664838545E-2</v>
      </c>
      <c r="C417" s="1">
        <v>2.5881496258099998E-3</v>
      </c>
      <c r="D417" s="1">
        <v>7.3080358561100004E-4</v>
      </c>
      <c r="E417" s="1">
        <f t="shared" si="276"/>
        <v>2.5848061342955515E-3</v>
      </c>
      <c r="F417" s="1">
        <f t="shared" si="277"/>
        <v>-7.310707527237077E-4</v>
      </c>
      <c r="G417" s="1">
        <f t="shared" si="278"/>
        <v>-1.8537353815718438E-3</v>
      </c>
      <c r="H417" s="1">
        <f t="shared" si="279"/>
        <v>0.39437708315401981</v>
      </c>
      <c r="I417" s="1">
        <f t="shared" si="280"/>
        <v>1.4529864921318872E-4</v>
      </c>
      <c r="J417" s="1">
        <v>3152.0338000000002</v>
      </c>
      <c r="K417" s="1">
        <f t="shared" si="270"/>
        <v>157.62591710345879</v>
      </c>
      <c r="L417" s="1">
        <f t="shared" si="281"/>
        <v>158.03387656182807</v>
      </c>
      <c r="M417" s="1">
        <f t="shared" si="310"/>
        <v>1.6657340515289106E-2</v>
      </c>
      <c r="O417" s="1">
        <v>40.706999999999994</v>
      </c>
      <c r="P417" s="1">
        <f t="shared" si="282"/>
        <v>4.5240400810013147E-2</v>
      </c>
      <c r="Q417" s="1">
        <v>1.81679939851E-3</v>
      </c>
      <c r="R417" s="1">
        <v>5.7187705533600004E-4</v>
      </c>
      <c r="S417" s="1">
        <f t="shared" si="283"/>
        <v>1.8151510147027064E-3</v>
      </c>
      <c r="T417" s="1">
        <f t="shared" si="284"/>
        <v>-5.7204063938883919E-4</v>
      </c>
      <c r="U417" s="1">
        <f t="shared" si="285"/>
        <v>-1.2431103753138672E-3</v>
      </c>
      <c r="V417" s="1">
        <f t="shared" si="286"/>
        <v>0.46016882390222774</v>
      </c>
      <c r="W417" s="1">
        <f t="shared" si="287"/>
        <v>9.9715054584370013E-5</v>
      </c>
      <c r="X417" s="1">
        <v>2403.9717999999998</v>
      </c>
      <c r="Y417" s="1">
        <f t="shared" si="271"/>
        <v>118.87097946583579</v>
      </c>
      <c r="Z417" s="1">
        <f t="shared" si="288"/>
        <v>119.08694418982962</v>
      </c>
      <c r="AA417" s="1">
        <f t="shared" si="311"/>
        <v>1.1696568736655045E-2</v>
      </c>
      <c r="AC417" s="1">
        <v>40.701000000000008</v>
      </c>
      <c r="AD417" s="1">
        <f t="shared" si="289"/>
        <v>4.8767090437633741E-2</v>
      </c>
      <c r="AE417" s="1">
        <v>1.9510684069199999E-3</v>
      </c>
      <c r="AF417" s="1">
        <v>7.2505767457200002E-4</v>
      </c>
      <c r="AG417" s="1">
        <f t="shared" si="290"/>
        <v>1.9491675450285105E-3</v>
      </c>
      <c r="AH417" s="1">
        <f t="shared" si="291"/>
        <v>-7.2532065601320242E-4</v>
      </c>
      <c r="AI417" s="1">
        <f t="shared" si="292"/>
        <v>-1.2238468890153082E-3</v>
      </c>
      <c r="AJ417" s="1">
        <f t="shared" si="293"/>
        <v>0.59265637108967628</v>
      </c>
      <c r="AK417" s="1">
        <f t="shared" si="294"/>
        <v>7.2417234354127434E-5</v>
      </c>
      <c r="AL417" s="1">
        <v>2660.0544</v>
      </c>
      <c r="AM417" s="1">
        <f t="shared" si="272"/>
        <v>129.79447319110946</v>
      </c>
      <c r="AN417" s="1">
        <f t="shared" si="295"/>
        <v>130.04771108714544</v>
      </c>
      <c r="AO417" s="1">
        <f t="shared" si="312"/>
        <v>1.3101804560454929E-2</v>
      </c>
      <c r="AQ417" s="1">
        <v>40.701000000000022</v>
      </c>
      <c r="AR417" s="1">
        <f t="shared" si="296"/>
        <v>4.8608779369286557E-2</v>
      </c>
      <c r="AS417" s="1">
        <v>1.94402621128E-3</v>
      </c>
      <c r="AT417" s="1">
        <v>6.3015054911400004E-4</v>
      </c>
      <c r="AU417" s="1">
        <f t="shared" si="297"/>
        <v>1.9421390377389791E-3</v>
      </c>
      <c r="AV417" s="1">
        <f t="shared" si="298"/>
        <v>-6.3034917741945401E-4</v>
      </c>
      <c r="AW417" s="1">
        <f t="shared" si="299"/>
        <v>-1.3117898603195251E-3</v>
      </c>
      <c r="AX417" s="1">
        <f t="shared" si="300"/>
        <v>0.48052603277930039</v>
      </c>
      <c r="AY417" s="1">
        <f t="shared" si="301"/>
        <v>6.9991385650879437E-5</v>
      </c>
      <c r="AZ417" s="1">
        <v>2555.4985999999999</v>
      </c>
      <c r="BA417" s="1">
        <f t="shared" si="273"/>
        <v>128.09283078744829</v>
      </c>
      <c r="BB417" s="1">
        <f t="shared" si="302"/>
        <v>128.34184660797615</v>
      </c>
      <c r="BC417" s="1">
        <f t="shared" si="313"/>
        <v>1.2525672978115819E-2</v>
      </c>
      <c r="BE417" s="1">
        <v>40.706000000000003</v>
      </c>
      <c r="BF417" s="1">
        <f t="shared" si="303"/>
        <v>5.436134389786041E-2</v>
      </c>
      <c r="BG417" s="1">
        <v>2.1765194833300002E-3</v>
      </c>
      <c r="BH417" s="1">
        <v>7.3799863457700001E-4</v>
      </c>
      <c r="BI417" s="1">
        <f t="shared" si="304"/>
        <v>2.1741542960950796E-3</v>
      </c>
      <c r="BJ417" s="1">
        <f t="shared" si="305"/>
        <v>-7.3827108962522118E-4</v>
      </c>
      <c r="BK417" s="1">
        <f t="shared" si="306"/>
        <v>-1.4358832064698583E-3</v>
      </c>
      <c r="BL417" s="1">
        <f t="shared" si="307"/>
        <v>0.51415817546907061</v>
      </c>
      <c r="BM417" s="1">
        <f t="shared" si="308"/>
        <v>1.039622494177681E-4</v>
      </c>
      <c r="BN417" s="1">
        <v>2762.9890999999998</v>
      </c>
      <c r="BO417" s="1">
        <f t="shared" si="274"/>
        <v>138.6597506142104</v>
      </c>
      <c r="BP417" s="1">
        <f t="shared" si="309"/>
        <v>138.9615462629759</v>
      </c>
      <c r="BQ417" s="1">
        <f t="shared" si="314"/>
        <v>1.5893590849181079E-2</v>
      </c>
    </row>
    <row r="418" spans="1:69" x14ac:dyDescent="0.25">
      <c r="A418" s="1">
        <v>40.812999999999988</v>
      </c>
      <c r="B418" s="1">
        <f t="shared" si="275"/>
        <v>6.4813612722056393E-2</v>
      </c>
      <c r="C418" s="1">
        <v>2.5967848487200001E-3</v>
      </c>
      <c r="D418" s="1">
        <v>7.9424877185399999E-4</v>
      </c>
      <c r="E418" s="1">
        <f t="shared" si="276"/>
        <v>2.593419028559466E-3</v>
      </c>
      <c r="F418" s="1">
        <f t="shared" si="277"/>
        <v>-7.9456435452159154E-4</v>
      </c>
      <c r="G418" s="1">
        <f t="shared" si="278"/>
        <v>-1.7988546740378745E-3</v>
      </c>
      <c r="H418" s="1">
        <f t="shared" si="279"/>
        <v>0.44170569529001441</v>
      </c>
      <c r="I418" s="1">
        <f t="shared" si="280"/>
        <v>1.4322645512108555E-4</v>
      </c>
      <c r="J418" s="1">
        <v>3165.8125</v>
      </c>
      <c r="K418" s="1">
        <f t="shared" si="270"/>
        <v>158.31495800904597</v>
      </c>
      <c r="L418" s="1">
        <f t="shared" si="281"/>
        <v>158.7260678933296</v>
      </c>
      <c r="M418" s="1">
        <f t="shared" si="310"/>
        <v>1.6329146472531655E-2</v>
      </c>
      <c r="O418" s="1">
        <v>40.807000000000002</v>
      </c>
      <c r="P418" s="1">
        <f t="shared" si="282"/>
        <v>4.5364379930616913E-2</v>
      </c>
      <c r="Q418" s="1">
        <v>1.8217782489999999E-3</v>
      </c>
      <c r="R418" s="1">
        <v>5.8308569714399998E-4</v>
      </c>
      <c r="S418" s="1">
        <f t="shared" si="283"/>
        <v>1.8201208236746872E-3</v>
      </c>
      <c r="T418" s="1">
        <f t="shared" si="284"/>
        <v>-5.8325575771896057E-4</v>
      </c>
      <c r="U418" s="1">
        <f t="shared" si="285"/>
        <v>-1.2368650659557267E-3</v>
      </c>
      <c r="V418" s="1">
        <f t="shared" si="286"/>
        <v>0.47155973094630038</v>
      </c>
      <c r="W418" s="1">
        <f t="shared" si="287"/>
        <v>9.9471001983654408E-5</v>
      </c>
      <c r="X418" s="1">
        <v>2411.2664</v>
      </c>
      <c r="Y418" s="1">
        <f t="shared" si="271"/>
        <v>119.23168097107454</v>
      </c>
      <c r="Z418" s="1">
        <f t="shared" si="288"/>
        <v>119.44889465405934</v>
      </c>
      <c r="AA418" s="1">
        <f t="shared" si="311"/>
        <v>1.166746109073818E-2</v>
      </c>
      <c r="AC418" s="1">
        <v>40.802999999999997</v>
      </c>
      <c r="AD418" s="1">
        <f t="shared" si="289"/>
        <v>4.8833847277262907E-2</v>
      </c>
      <c r="AE418" s="1">
        <v>1.9537392072399998E-3</v>
      </c>
      <c r="AF418" s="1">
        <v>6.9931690814000001E-4</v>
      </c>
      <c r="AG418" s="1">
        <f t="shared" si="290"/>
        <v>1.9518331410287482E-3</v>
      </c>
      <c r="AH418" s="1">
        <f t="shared" si="291"/>
        <v>-6.9956154426773203E-4</v>
      </c>
      <c r="AI418" s="1">
        <f t="shared" si="292"/>
        <v>-1.2522715967610162E-3</v>
      </c>
      <c r="AJ418" s="1">
        <f t="shared" si="293"/>
        <v>0.55863404238915793</v>
      </c>
      <c r="AK418" s="1">
        <f t="shared" si="294"/>
        <v>7.3362324974900065E-5</v>
      </c>
      <c r="AL418" s="1">
        <v>2662.4859000000001</v>
      </c>
      <c r="AM418" s="1">
        <f t="shared" si="272"/>
        <v>129.91311559991291</v>
      </c>
      <c r="AN418" s="1">
        <f t="shared" si="295"/>
        <v>130.16693194739517</v>
      </c>
      <c r="AO418" s="1">
        <f t="shared" si="312"/>
        <v>1.322476776971475E-2</v>
      </c>
      <c r="AQ418" s="1">
        <v>40.801000000000016</v>
      </c>
      <c r="AR418" s="1">
        <f t="shared" si="296"/>
        <v>4.8643113075550928E-2</v>
      </c>
      <c r="AS418" s="1">
        <v>1.94539933E-3</v>
      </c>
      <c r="AT418" s="1">
        <v>5.7781749637800001E-4</v>
      </c>
      <c r="AU418" s="1">
        <f t="shared" si="297"/>
        <v>1.9435094913204582E-3</v>
      </c>
      <c r="AV418" s="1">
        <f t="shared" si="298"/>
        <v>-5.7798449724131412E-4</v>
      </c>
      <c r="AW418" s="1">
        <f t="shared" si="299"/>
        <v>-1.365524994079144E-3</v>
      </c>
      <c r="AX418" s="1">
        <f t="shared" si="300"/>
        <v>0.42326907214985399</v>
      </c>
      <c r="AY418" s="1">
        <f t="shared" si="301"/>
        <v>7.0765503794364276E-5</v>
      </c>
      <c r="AZ418" s="1">
        <v>2556.3090999999999</v>
      </c>
      <c r="BA418" s="1">
        <f t="shared" si="273"/>
        <v>128.13345661262119</v>
      </c>
      <c r="BB418" s="1">
        <f t="shared" si="302"/>
        <v>128.38272735326598</v>
      </c>
      <c r="BC418" s="1">
        <f t="shared" si="313"/>
        <v>1.2625040553406726E-2</v>
      </c>
      <c r="BE418" s="1">
        <v>40.805999999999997</v>
      </c>
      <c r="BF418" s="1">
        <f t="shared" si="303"/>
        <v>5.458068899663502E-2</v>
      </c>
      <c r="BG418" s="1">
        <v>2.1853016223800001E-3</v>
      </c>
      <c r="BH418" s="1">
        <v>7.0352450711700005E-4</v>
      </c>
      <c r="BI418" s="1">
        <f t="shared" si="304"/>
        <v>2.1829173237655928E-3</v>
      </c>
      <c r="BJ418" s="1">
        <f t="shared" si="305"/>
        <v>-7.0377209661335704E-4</v>
      </c>
      <c r="BK418" s="1">
        <f t="shared" si="306"/>
        <v>-1.4791452271522357E-3</v>
      </c>
      <c r="BL418" s="1">
        <f t="shared" si="307"/>
        <v>0.47579648278912634</v>
      </c>
      <c r="BM418" s="1">
        <f t="shared" si="308"/>
        <v>1.1392169393073092E-4</v>
      </c>
      <c r="BN418" s="1">
        <v>2761.3681000000001</v>
      </c>
      <c r="BO418" s="1">
        <f t="shared" si="274"/>
        <v>138.57840123221479</v>
      </c>
      <c r="BP418" s="1">
        <f t="shared" si="309"/>
        <v>138.88123683725439</v>
      </c>
      <c r="BQ418" s="1">
        <f t="shared" si="314"/>
        <v>1.7277170739988031E-2</v>
      </c>
    </row>
    <row r="419" spans="1:69" x14ac:dyDescent="0.25">
      <c r="A419" s="1">
        <v>40.899999999999991</v>
      </c>
      <c r="B419" s="1">
        <f t="shared" si="275"/>
        <v>6.486892430673237E-2</v>
      </c>
      <c r="C419" s="1">
        <v>2.5990009307899999E-3</v>
      </c>
      <c r="D419" s="1">
        <v>7.7901873737600002E-4</v>
      </c>
      <c r="E419" s="1">
        <f t="shared" si="276"/>
        <v>2.5956293684031534E-3</v>
      </c>
      <c r="F419" s="1">
        <f t="shared" si="277"/>
        <v>-7.793223301524305E-4</v>
      </c>
      <c r="G419" s="1">
        <f t="shared" si="278"/>
        <v>-1.816307038250723E-3</v>
      </c>
      <c r="H419" s="1">
        <f t="shared" si="279"/>
        <v>0.42906970778629605</v>
      </c>
      <c r="I419" s="1">
        <f t="shared" si="280"/>
        <v>1.4480408826959574E-4</v>
      </c>
      <c r="J419" s="1">
        <v>3166.623</v>
      </c>
      <c r="K419" s="1">
        <f t="shared" si="270"/>
        <v>158.35548923869598</v>
      </c>
      <c r="L419" s="1">
        <f t="shared" si="281"/>
        <v>158.76705530262305</v>
      </c>
      <c r="M419" s="1">
        <f t="shared" si="310"/>
        <v>1.6579590310320635E-2</v>
      </c>
      <c r="O419" s="1">
        <v>40.909999999999997</v>
      </c>
      <c r="P419" s="1">
        <f t="shared" si="282"/>
        <v>4.5564651664426074E-2</v>
      </c>
      <c r="Q419" s="1">
        <v>1.82982091792E-3</v>
      </c>
      <c r="R419" s="1">
        <v>5.8277219068300005E-4</v>
      </c>
      <c r="S419" s="1">
        <f t="shared" si="283"/>
        <v>1.8281488350548572E-3</v>
      </c>
      <c r="T419" s="1">
        <f t="shared" si="284"/>
        <v>-5.8294206839936303E-4</v>
      </c>
      <c r="U419" s="1">
        <f t="shared" si="285"/>
        <v>-1.2452067666554943E-3</v>
      </c>
      <c r="V419" s="1">
        <f t="shared" si="286"/>
        <v>0.46814881191586311</v>
      </c>
      <c r="W419" s="1">
        <f t="shared" si="287"/>
        <v>9.9966352364512295E-5</v>
      </c>
      <c r="X419" s="1">
        <v>2421.8029999999999</v>
      </c>
      <c r="Y419" s="1">
        <f t="shared" si="271"/>
        <v>119.75269205874191</v>
      </c>
      <c r="Z419" s="1">
        <f t="shared" si="288"/>
        <v>119.97181803964823</v>
      </c>
      <c r="AA419" s="1">
        <f t="shared" si="311"/>
        <v>1.1726759661347227E-2</v>
      </c>
      <c r="AC419" s="1">
        <v>40.897999999999996</v>
      </c>
      <c r="AD419" s="1">
        <f t="shared" si="289"/>
        <v>4.9037935465081825E-2</v>
      </c>
      <c r="AE419" s="1">
        <v>1.9619043450800002E-3</v>
      </c>
      <c r="AF419" s="1">
        <v>7.3696876643199996E-4</v>
      </c>
      <c r="AG419" s="1">
        <f t="shared" si="290"/>
        <v>1.9599823242205596E-3</v>
      </c>
      <c r="AH419" s="1">
        <f t="shared" si="291"/>
        <v>-7.3724046140872406E-4</v>
      </c>
      <c r="AI419" s="1">
        <f t="shared" si="292"/>
        <v>-1.2227418628118355E-3</v>
      </c>
      <c r="AJ419" s="1">
        <f t="shared" si="293"/>
        <v>0.6029403947235068</v>
      </c>
      <c r="AK419" s="1">
        <f t="shared" si="294"/>
        <v>7.5777740565433592E-5</v>
      </c>
      <c r="AL419" s="1">
        <v>2670.5909999999999</v>
      </c>
      <c r="AM419" s="1">
        <f t="shared" si="272"/>
        <v>130.30859517531604</v>
      </c>
      <c r="AN419" s="1">
        <f t="shared" si="295"/>
        <v>130.56424817439176</v>
      </c>
      <c r="AO419" s="1">
        <f t="shared" si="312"/>
        <v>1.3539654848416936E-2</v>
      </c>
      <c r="AQ419" s="1">
        <v>40.896000000000015</v>
      </c>
      <c r="AR419" s="1">
        <f t="shared" si="296"/>
        <v>4.9171450452435282E-2</v>
      </c>
      <c r="AS419" s="1">
        <v>1.9665292929900002E-3</v>
      </c>
      <c r="AT419" s="1">
        <v>6.6078454256100001E-4</v>
      </c>
      <c r="AU419" s="1">
        <f t="shared" si="297"/>
        <v>1.9645982055388291E-3</v>
      </c>
      <c r="AV419" s="1">
        <f t="shared" si="298"/>
        <v>-6.6100295688870645E-4</v>
      </c>
      <c r="AW419" s="1">
        <f t="shared" si="299"/>
        <v>-1.3035952486501227E-3</v>
      </c>
      <c r="AX419" s="1">
        <f t="shared" si="300"/>
        <v>0.50706149594605943</v>
      </c>
      <c r="AY419" s="1">
        <f t="shared" si="301"/>
        <v>8.4689263371260119E-5</v>
      </c>
      <c r="AZ419" s="1">
        <v>2566.0351999999998</v>
      </c>
      <c r="BA419" s="1">
        <f t="shared" si="273"/>
        <v>128.62097152713602</v>
      </c>
      <c r="BB419" s="1">
        <f t="shared" si="302"/>
        <v>128.87390843533697</v>
      </c>
      <c r="BC419" s="1">
        <f t="shared" si="313"/>
        <v>1.4416030326547508E-2</v>
      </c>
      <c r="BE419" s="1">
        <v>40.906999999999996</v>
      </c>
      <c r="BF419" s="1">
        <f t="shared" si="303"/>
        <v>5.5038453186423648E-2</v>
      </c>
      <c r="BG419" s="1">
        <v>2.2036295849800001E-3</v>
      </c>
      <c r="BH419" s="1">
        <v>7.14016670827E-4</v>
      </c>
      <c r="BI419" s="1">
        <f t="shared" si="304"/>
        <v>2.2012051543509577E-3</v>
      </c>
      <c r="BJ419" s="1">
        <f t="shared" si="305"/>
        <v>-7.1427170213511713E-4</v>
      </c>
      <c r="BK419" s="1">
        <f t="shared" si="306"/>
        <v>-1.4869334522158405E-3</v>
      </c>
      <c r="BL419" s="1">
        <f t="shared" si="307"/>
        <v>0.48036561493098667</v>
      </c>
      <c r="BM419" s="1">
        <f t="shared" si="308"/>
        <v>1.2306225967101186E-4</v>
      </c>
      <c r="BN419" s="1">
        <v>2773.5257000000001</v>
      </c>
      <c r="BO419" s="1">
        <f t="shared" si="274"/>
        <v>139.18852661565091</v>
      </c>
      <c r="BP419" s="1">
        <f t="shared" si="309"/>
        <v>139.49524657079095</v>
      </c>
      <c r="BQ419" s="1">
        <f t="shared" si="314"/>
        <v>1.8549430013557765E-2</v>
      </c>
    </row>
    <row r="420" spans="1:69" x14ac:dyDescent="0.25">
      <c r="A420" s="1">
        <v>41</v>
      </c>
      <c r="B420" s="1">
        <f t="shared" si="275"/>
        <v>6.4964292915041619E-2</v>
      </c>
      <c r="C420" s="1">
        <v>2.6028219144799999E-3</v>
      </c>
      <c r="D420" s="1">
        <v>7.9748418647800003E-4</v>
      </c>
      <c r="E420" s="1">
        <f t="shared" si="276"/>
        <v>2.5994404398340578E-3</v>
      </c>
      <c r="F420" s="1">
        <f t="shared" si="277"/>
        <v>-7.97802346154587E-4</v>
      </c>
      <c r="G420" s="1">
        <f t="shared" si="278"/>
        <v>-1.8016380936794708E-3</v>
      </c>
      <c r="H420" s="1">
        <f t="shared" si="279"/>
        <v>0.44282053590754278</v>
      </c>
      <c r="I420" s="1">
        <f t="shared" si="280"/>
        <v>1.4296010212245863E-4</v>
      </c>
      <c r="J420" s="1">
        <v>3173.9176000000002</v>
      </c>
      <c r="K420" s="1">
        <f t="shared" si="270"/>
        <v>158.72027530631456</v>
      </c>
      <c r="L420" s="1">
        <f t="shared" si="281"/>
        <v>159.13339591715413</v>
      </c>
      <c r="M420" s="1">
        <f t="shared" si="310"/>
        <v>1.6286488296211682E-2</v>
      </c>
      <c r="O420" s="1">
        <v>41.012999999999991</v>
      </c>
      <c r="P420" s="1">
        <f t="shared" si="282"/>
        <v>4.5530320278171221E-2</v>
      </c>
      <c r="Q420" s="1">
        <v>1.8284422112599999E-3</v>
      </c>
      <c r="R420" s="1">
        <v>5.7226896751700002E-4</v>
      </c>
      <c r="S420" s="1">
        <f t="shared" si="283"/>
        <v>1.8267726456264303E-3</v>
      </c>
      <c r="T420" s="1">
        <f t="shared" si="284"/>
        <v>-5.7243277590059583E-4</v>
      </c>
      <c r="U420" s="1">
        <f t="shared" si="285"/>
        <v>-1.2543398697258345E-3</v>
      </c>
      <c r="V420" s="1">
        <f t="shared" si="286"/>
        <v>0.45636178018140688</v>
      </c>
      <c r="W420" s="1">
        <f t="shared" si="287"/>
        <v>9.5700636865934767E-5</v>
      </c>
      <c r="X420" s="1">
        <v>2425.8555999999999</v>
      </c>
      <c r="Y420" s="1">
        <f t="shared" si="271"/>
        <v>119.95308398155201</v>
      </c>
      <c r="Z420" s="1">
        <f t="shared" si="288"/>
        <v>120.1724112636747</v>
      </c>
      <c r="AA420" s="1">
        <f t="shared" si="311"/>
        <v>1.1214566180930656E-2</v>
      </c>
      <c r="AC420" s="1">
        <v>41.003</v>
      </c>
      <c r="AD420" s="1">
        <f t="shared" si="289"/>
        <v>4.9255373856956136E-2</v>
      </c>
      <c r="AE420" s="1">
        <v>1.9706035964199998E-3</v>
      </c>
      <c r="AF420" s="1">
        <v>7.4040616163999998E-4</v>
      </c>
      <c r="AG420" s="1">
        <f t="shared" si="290"/>
        <v>1.9686645041897249E-3</v>
      </c>
      <c r="AH420" s="1">
        <f t="shared" si="291"/>
        <v>-7.4068039765442617E-4</v>
      </c>
      <c r="AI420" s="1">
        <f t="shared" si="292"/>
        <v>-1.2279841065352987E-3</v>
      </c>
      <c r="AJ420" s="1">
        <f t="shared" si="293"/>
        <v>0.60316773947850366</v>
      </c>
      <c r="AK420" s="1">
        <f t="shared" si="294"/>
        <v>8.3871717597233057E-5</v>
      </c>
      <c r="AL420" s="1">
        <v>2671.4014999999999</v>
      </c>
      <c r="AM420" s="1">
        <f t="shared" si="272"/>
        <v>130.34814264491717</v>
      </c>
      <c r="AN420" s="1">
        <f t="shared" si="295"/>
        <v>130.60500716359991</v>
      </c>
      <c r="AO420" s="1">
        <f t="shared" si="312"/>
        <v>1.4596603825475873E-2</v>
      </c>
      <c r="AQ420" s="1">
        <v>40.999000000000024</v>
      </c>
      <c r="AR420" s="1">
        <f t="shared" si="296"/>
        <v>4.9581527932044872E-2</v>
      </c>
      <c r="AS420" s="1">
        <v>1.9829296506900002E-3</v>
      </c>
      <c r="AT420" s="1">
        <v>6.3318200409400002E-4</v>
      </c>
      <c r="AU420" s="1">
        <f t="shared" si="297"/>
        <v>1.9809662407974712E-3</v>
      </c>
      <c r="AV420" s="1">
        <f t="shared" si="298"/>
        <v>-6.3338254847769852E-4</v>
      </c>
      <c r="AW420" s="1">
        <f t="shared" si="299"/>
        <v>-1.3475836923197725E-3</v>
      </c>
      <c r="AX420" s="1">
        <f t="shared" si="300"/>
        <v>0.47001351536643643</v>
      </c>
      <c r="AY420" s="1">
        <f t="shared" si="301"/>
        <v>1.039954878916398E-4</v>
      </c>
      <c r="AZ420" s="1">
        <v>2561.9827</v>
      </c>
      <c r="BA420" s="1">
        <f t="shared" si="273"/>
        <v>128.41784240127149</v>
      </c>
      <c r="BB420" s="1">
        <f t="shared" si="302"/>
        <v>128.6724859486466</v>
      </c>
      <c r="BC420" s="1">
        <f t="shared" si="313"/>
        <v>1.6902154583743226E-2</v>
      </c>
      <c r="BE420" s="1">
        <v>41</v>
      </c>
      <c r="BF420" s="1">
        <f t="shared" si="303"/>
        <v>5.5173872718096019E-2</v>
      </c>
      <c r="BG420" s="1">
        <v>2.2090515121799999E-3</v>
      </c>
      <c r="BH420" s="1">
        <v>7.0013233926099995E-4</v>
      </c>
      <c r="BI420" s="1">
        <f t="shared" si="304"/>
        <v>2.2066151452685202E-3</v>
      </c>
      <c r="BJ420" s="1">
        <f t="shared" si="305"/>
        <v>-7.0037754636556365E-4</v>
      </c>
      <c r="BK420" s="1">
        <f t="shared" si="306"/>
        <v>-1.5062375989029564E-3</v>
      </c>
      <c r="BL420" s="1">
        <f t="shared" si="307"/>
        <v>0.46498477190827808</v>
      </c>
      <c r="BM420" s="1">
        <f t="shared" si="308"/>
        <v>1.2117333683841049E-4</v>
      </c>
      <c r="BN420" s="1">
        <v>2783.2519000000002</v>
      </c>
      <c r="BO420" s="1">
        <f t="shared" si="274"/>
        <v>139.67663294456258</v>
      </c>
      <c r="BP420" s="1">
        <f t="shared" si="309"/>
        <v>139.98518582178497</v>
      </c>
      <c r="BQ420" s="1">
        <f t="shared" si="314"/>
        <v>1.8285471528551943E-2</v>
      </c>
    </row>
    <row r="421" spans="1:69" x14ac:dyDescent="0.25">
      <c r="A421" s="1">
        <v>41.125999999999991</v>
      </c>
      <c r="B421" s="1">
        <f t="shared" si="275"/>
        <v>6.4912793517939812E-2</v>
      </c>
      <c r="C421" s="1">
        <v>2.6007585693199999E-3</v>
      </c>
      <c r="D421" s="1">
        <v>7.8217522241200003E-4</v>
      </c>
      <c r="E421" s="1">
        <f t="shared" si="276"/>
        <v>2.5973824491341141E-3</v>
      </c>
      <c r="F421" s="1">
        <f t="shared" si="277"/>
        <v>-7.8248128105598363E-4</v>
      </c>
      <c r="G421" s="1">
        <f t="shared" si="278"/>
        <v>-1.8149011680781305E-3</v>
      </c>
      <c r="H421" s="1">
        <f t="shared" si="279"/>
        <v>0.43114264006154313</v>
      </c>
      <c r="I421" s="1">
        <f t="shared" si="280"/>
        <v>1.3275229303732995E-4</v>
      </c>
      <c r="J421" s="1">
        <v>3184.4542000000001</v>
      </c>
      <c r="K421" s="1">
        <f t="shared" si="270"/>
        <v>159.24718629253314</v>
      </c>
      <c r="L421" s="1">
        <f t="shared" si="281"/>
        <v>159.66134977692354</v>
      </c>
      <c r="M421" s="1">
        <f t="shared" si="310"/>
        <v>1.4659390345518036E-2</v>
      </c>
      <c r="O421" s="1">
        <v>41.11</v>
      </c>
      <c r="P421" s="1">
        <f t="shared" si="282"/>
        <v>4.5892714540568071E-2</v>
      </c>
      <c r="Q421" s="1">
        <v>1.8429955234800001E-3</v>
      </c>
      <c r="R421" s="1">
        <v>6.0934375505899995E-4</v>
      </c>
      <c r="S421" s="1">
        <f t="shared" si="283"/>
        <v>1.8412992910096771E-3</v>
      </c>
      <c r="T421" s="1">
        <f t="shared" si="284"/>
        <v>-6.0952948041585991E-4</v>
      </c>
      <c r="U421" s="1">
        <f t="shared" si="285"/>
        <v>-1.2317698105938171E-3</v>
      </c>
      <c r="V421" s="1">
        <f t="shared" si="286"/>
        <v>0.49484041188021588</v>
      </c>
      <c r="W421" s="1">
        <f t="shared" si="287"/>
        <v>1.0615343900250481E-4</v>
      </c>
      <c r="X421" s="1">
        <v>2431.5291999999999</v>
      </c>
      <c r="Y421" s="1">
        <f t="shared" si="271"/>
        <v>120.23363069557644</v>
      </c>
      <c r="Z421" s="1">
        <f t="shared" si="288"/>
        <v>120.45522073872013</v>
      </c>
      <c r="AA421" s="1">
        <f t="shared" si="311"/>
        <v>1.2472182693886868E-2</v>
      </c>
      <c r="AC421" s="1">
        <v>41.099000000000004</v>
      </c>
      <c r="AD421" s="1">
        <f t="shared" si="289"/>
        <v>4.9428938147880838E-2</v>
      </c>
      <c r="AE421" s="1">
        <v>1.97754753754E-3</v>
      </c>
      <c r="AF421" s="1">
        <v>7.4656156357400005E-4</v>
      </c>
      <c r="AG421" s="1">
        <f t="shared" si="290"/>
        <v>1.9755947644524031E-3</v>
      </c>
      <c r="AH421" s="1">
        <f t="shared" si="291"/>
        <v>-7.4684037943554312E-4</v>
      </c>
      <c r="AI421" s="1">
        <f t="shared" si="292"/>
        <v>-1.2287543850168598E-3</v>
      </c>
      <c r="AJ421" s="1">
        <f t="shared" si="293"/>
        <v>0.60780281929597801</v>
      </c>
      <c r="AK421" s="1">
        <f t="shared" si="294"/>
        <v>8.1639209382664739E-5</v>
      </c>
      <c r="AL421" s="1">
        <v>2684.3697000000002</v>
      </c>
      <c r="AM421" s="1">
        <f t="shared" si="272"/>
        <v>130.98091191731891</v>
      </c>
      <c r="AN421" s="1">
        <f t="shared" si="295"/>
        <v>131.23993289714576</v>
      </c>
      <c r="AO421" s="1">
        <f t="shared" si="312"/>
        <v>1.4304318335661492E-2</v>
      </c>
      <c r="AQ421" s="1">
        <v>41.103000000000009</v>
      </c>
      <c r="AR421" s="1">
        <f t="shared" si="296"/>
        <v>4.9385073346427777E-2</v>
      </c>
      <c r="AS421" s="1">
        <v>1.9750727806200001E-3</v>
      </c>
      <c r="AT421" s="1">
        <v>6.17944810074E-4</v>
      </c>
      <c r="AU421" s="1">
        <f t="shared" si="297"/>
        <v>1.9731248887727422E-3</v>
      </c>
      <c r="AV421" s="1">
        <f t="shared" si="298"/>
        <v>-6.1813581665993251E-4</v>
      </c>
      <c r="AW421" s="1">
        <f t="shared" si="299"/>
        <v>-1.3549890721128097E-3</v>
      </c>
      <c r="AX421" s="1">
        <f t="shared" si="300"/>
        <v>0.45619247371204596</v>
      </c>
      <c r="AY421" s="1">
        <f t="shared" si="301"/>
        <v>9.0230907238076502E-5</v>
      </c>
      <c r="AZ421" s="1">
        <v>2570.0877999999998</v>
      </c>
      <c r="BA421" s="1">
        <f t="shared" si="273"/>
        <v>128.82410566544047</v>
      </c>
      <c r="BB421" s="1">
        <f t="shared" si="302"/>
        <v>129.078542650028</v>
      </c>
      <c r="BC421" s="1">
        <f t="shared" si="313"/>
        <v>1.5128237172900547E-2</v>
      </c>
      <c r="BE421" s="1">
        <v>41.103999999999999</v>
      </c>
      <c r="BF421" s="1">
        <f t="shared" si="303"/>
        <v>5.5431365801848986E-2</v>
      </c>
      <c r="BG421" s="1">
        <v>2.21936102025E-3</v>
      </c>
      <c r="BH421" s="1">
        <v>7.1385886985800002E-4</v>
      </c>
      <c r="BI421" s="1">
        <f t="shared" si="304"/>
        <v>2.2169018763942214E-3</v>
      </c>
      <c r="BJ421" s="1">
        <f t="shared" si="305"/>
        <v>-7.1411378842548587E-4</v>
      </c>
      <c r="BK421" s="1">
        <f t="shared" si="306"/>
        <v>-1.5027880879687355E-3</v>
      </c>
      <c r="BL421" s="1">
        <f t="shared" si="307"/>
        <v>0.47519260642445454</v>
      </c>
      <c r="BM421" s="1">
        <f t="shared" si="308"/>
        <v>1.2354364477684459E-4</v>
      </c>
      <c r="BN421" s="1">
        <v>2793.7885000000001</v>
      </c>
      <c r="BO421" s="1">
        <f t="shared" si="274"/>
        <v>140.20540894600308</v>
      </c>
      <c r="BP421" s="1">
        <f t="shared" si="309"/>
        <v>140.51657536544607</v>
      </c>
      <c r="BQ421" s="1">
        <f t="shared" si="314"/>
        <v>1.8617909304195362E-2</v>
      </c>
    </row>
    <row r="422" spans="1:69" x14ac:dyDescent="0.25">
      <c r="A422" s="1">
        <v>41.203999999999994</v>
      </c>
      <c r="B422" s="1">
        <f t="shared" si="275"/>
        <v>6.5444948144411597E-2</v>
      </c>
      <c r="C422" s="1">
        <v>2.6220795698499999E-3</v>
      </c>
      <c r="D422" s="1">
        <v>7.77519424446E-4</v>
      </c>
      <c r="E422" s="1">
        <f t="shared" si="276"/>
        <v>2.6186479166175913E-3</v>
      </c>
      <c r="F422" s="1">
        <f t="shared" si="277"/>
        <v>-7.778218494447688E-4</v>
      </c>
      <c r="G422" s="1">
        <f t="shared" si="278"/>
        <v>-1.8408260671728225E-3</v>
      </c>
      <c r="H422" s="1">
        <f t="shared" si="279"/>
        <v>0.42253956705391682</v>
      </c>
      <c r="I422" s="1">
        <f t="shared" si="280"/>
        <v>1.4957413346084955E-4</v>
      </c>
      <c r="J422" s="1">
        <v>3190.1278000000002</v>
      </c>
      <c r="K422" s="1">
        <f t="shared" si="270"/>
        <v>159.53090990085175</v>
      </c>
      <c r="L422" s="1">
        <f t="shared" si="281"/>
        <v>159.94921264046235</v>
      </c>
      <c r="M422" s="1">
        <f t="shared" si="310"/>
        <v>1.7347609284846344E-2</v>
      </c>
      <c r="O422" s="1">
        <v>41.212999999999994</v>
      </c>
      <c r="P422" s="1">
        <f t="shared" si="282"/>
        <v>4.5957565291099706E-2</v>
      </c>
      <c r="Q422" s="1">
        <v>1.8455998506399999E-3</v>
      </c>
      <c r="R422" s="1">
        <v>5.9084553504399999E-4</v>
      </c>
      <c r="S422" s="1">
        <f t="shared" si="283"/>
        <v>1.8438988238571878E-3</v>
      </c>
      <c r="T422" s="1">
        <f t="shared" si="284"/>
        <v>-5.91020153052002E-4</v>
      </c>
      <c r="U422" s="1">
        <f t="shared" si="285"/>
        <v>-1.2528786708051859E-3</v>
      </c>
      <c r="V422" s="1">
        <f t="shared" si="286"/>
        <v>0.47172975869416933</v>
      </c>
      <c r="W422" s="1">
        <f t="shared" si="287"/>
        <v>1.0238624832218822E-4</v>
      </c>
      <c r="X422" s="1">
        <v>2440.4447999999998</v>
      </c>
      <c r="Y422" s="1">
        <f t="shared" si="271"/>
        <v>120.67448699202949</v>
      </c>
      <c r="Z422" s="1">
        <f t="shared" si="288"/>
        <v>120.89720380719803</v>
      </c>
      <c r="AA422" s="1">
        <f t="shared" si="311"/>
        <v>1.201757239167627E-2</v>
      </c>
      <c r="AC422" s="1">
        <v>41.194000000000003</v>
      </c>
      <c r="AD422" s="1">
        <f t="shared" si="289"/>
        <v>4.9459456225173018E-2</v>
      </c>
      <c r="AE422" s="1">
        <v>1.9787685014300001E-3</v>
      </c>
      <c r="AF422" s="1">
        <v>7.1922200731900005E-4</v>
      </c>
      <c r="AG422" s="1">
        <f t="shared" si="290"/>
        <v>1.9768133178512167E-3</v>
      </c>
      <c r="AH422" s="1">
        <f t="shared" si="291"/>
        <v>-7.1948077154696151E-4</v>
      </c>
      <c r="AI422" s="1">
        <f t="shared" si="292"/>
        <v>-1.2573325463042552E-3</v>
      </c>
      <c r="AJ422" s="1">
        <f t="shared" si="293"/>
        <v>0.57222790713703375</v>
      </c>
      <c r="AK422" s="1">
        <f t="shared" si="294"/>
        <v>7.8852515233626295E-5</v>
      </c>
      <c r="AL422" s="1">
        <v>2690.0432000000001</v>
      </c>
      <c r="AM422" s="1">
        <f t="shared" si="272"/>
        <v>131.25774420452692</v>
      </c>
      <c r="AN422" s="1">
        <f t="shared" si="295"/>
        <v>131.5174728943276</v>
      </c>
      <c r="AO422" s="1">
        <f t="shared" si="312"/>
        <v>1.3938206072993682E-2</v>
      </c>
      <c r="AQ422" s="1">
        <v>41.202000000000027</v>
      </c>
      <c r="AR422" s="1">
        <f t="shared" si="296"/>
        <v>4.9667357831476043E-2</v>
      </c>
      <c r="AS422" s="1">
        <v>1.9863622728699998E-3</v>
      </c>
      <c r="AT422" s="1">
        <v>6.1882234876999996E-4</v>
      </c>
      <c r="AU422" s="1">
        <f t="shared" si="297"/>
        <v>1.984392063931481E-3</v>
      </c>
      <c r="AV422" s="1">
        <f t="shared" si="298"/>
        <v>-6.1901389834716084E-4</v>
      </c>
      <c r="AW422" s="1">
        <f t="shared" si="299"/>
        <v>-1.3653781655843201E-3</v>
      </c>
      <c r="AX422" s="1">
        <f t="shared" si="300"/>
        <v>0.4533644333489476</v>
      </c>
      <c r="AY422" s="1">
        <f t="shared" si="301"/>
        <v>1.0088307336089068E-4</v>
      </c>
      <c r="AZ422" s="1">
        <v>2570.8982999999998</v>
      </c>
      <c r="BA422" s="1">
        <f t="shared" si="273"/>
        <v>128.86473149061339</v>
      </c>
      <c r="BB422" s="1">
        <f t="shared" si="302"/>
        <v>129.12070353154988</v>
      </c>
      <c r="BC422" s="1">
        <f t="shared" si="313"/>
        <v>1.6503427804456329E-2</v>
      </c>
      <c r="BE422" s="1">
        <v>41.203999999999994</v>
      </c>
      <c r="BF422" s="1">
        <f t="shared" si="303"/>
        <v>5.5223465098667782E-2</v>
      </c>
      <c r="BG422" s="1">
        <v>2.2110370919099999E-3</v>
      </c>
      <c r="BH422" s="1">
        <v>7.6221732888400004E-4</v>
      </c>
      <c r="BI422" s="1">
        <f t="shared" si="304"/>
        <v>2.2085963464560936E-3</v>
      </c>
      <c r="BJ422" s="1">
        <f t="shared" si="305"/>
        <v>-7.6250796420650343E-4</v>
      </c>
      <c r="BK422" s="1">
        <f t="shared" si="306"/>
        <v>-1.4460883822495902E-3</v>
      </c>
      <c r="BL422" s="1">
        <f t="shared" si="307"/>
        <v>0.52729001461191261</v>
      </c>
      <c r="BM422" s="1">
        <f t="shared" si="308"/>
        <v>1.1586279584657397E-4</v>
      </c>
      <c r="BN422" s="1">
        <v>2792.9780000000001</v>
      </c>
      <c r="BO422" s="1">
        <f t="shared" si="274"/>
        <v>140.16473425500527</v>
      </c>
      <c r="BP422" s="1">
        <f t="shared" si="309"/>
        <v>140.47464368142079</v>
      </c>
      <c r="BQ422" s="1">
        <f t="shared" si="314"/>
        <v>1.7538783752079578E-2</v>
      </c>
    </row>
    <row r="423" spans="1:69" x14ac:dyDescent="0.25">
      <c r="A423" s="1">
        <v>41.306999999999988</v>
      </c>
      <c r="B423" s="1">
        <f t="shared" si="275"/>
        <v>6.5677642667330061E-2</v>
      </c>
      <c r="C423" s="1">
        <v>2.6314025744800002E-3</v>
      </c>
      <c r="D423" s="1">
        <v>8.0616446211900002E-4</v>
      </c>
      <c r="E423" s="1">
        <f t="shared" si="276"/>
        <v>2.6279464962866085E-3</v>
      </c>
      <c r="F423" s="1">
        <f t="shared" si="277"/>
        <v>-8.0648958743706164E-4</v>
      </c>
      <c r="G423" s="1">
        <f t="shared" si="278"/>
        <v>-1.8214569088495468E-3</v>
      </c>
      <c r="H423" s="1">
        <f t="shared" si="279"/>
        <v>0.44277170847069325</v>
      </c>
      <c r="I423" s="1">
        <f t="shared" si="280"/>
        <v>1.5571319812638989E-4</v>
      </c>
      <c r="J423" s="1">
        <v>3194.1803</v>
      </c>
      <c r="K423" s="1">
        <f t="shared" si="270"/>
        <v>159.73356604910174</v>
      </c>
      <c r="L423" s="1">
        <f t="shared" si="281"/>
        <v>160.15388936603421</v>
      </c>
      <c r="M423" s="1">
        <f t="shared" si="310"/>
        <v>1.8330176106275315E-2</v>
      </c>
      <c r="O423" s="1">
        <v>41.3</v>
      </c>
      <c r="P423" s="1">
        <f t="shared" si="282"/>
        <v>4.6323777372712184E-2</v>
      </c>
      <c r="Q423" s="1">
        <v>1.8603064818300001E-3</v>
      </c>
      <c r="R423" s="1">
        <v>5.6709576165299999E-4</v>
      </c>
      <c r="S423" s="1">
        <f t="shared" si="283"/>
        <v>1.8585782547496878E-3</v>
      </c>
      <c r="T423" s="1">
        <f t="shared" si="284"/>
        <v>-5.6725662127255882E-4</v>
      </c>
      <c r="U423" s="1">
        <f t="shared" si="285"/>
        <v>-1.291321633477129E-3</v>
      </c>
      <c r="V423" s="1">
        <f t="shared" si="286"/>
        <v>0.43928375903152223</v>
      </c>
      <c r="W423" s="1">
        <f t="shared" si="287"/>
        <v>1.1067780826587242E-4</v>
      </c>
      <c r="X423" s="1">
        <v>2449.3604</v>
      </c>
      <c r="Y423" s="1">
        <f t="shared" si="271"/>
        <v>121.11534328848256</v>
      </c>
      <c r="Z423" s="1">
        <f t="shared" si="288"/>
        <v>121.34065494665121</v>
      </c>
      <c r="AA423" s="1">
        <f t="shared" si="311"/>
        <v>1.3021837254919894E-2</v>
      </c>
      <c r="AC423" s="1">
        <v>41.299000000000007</v>
      </c>
      <c r="AD423" s="1">
        <f t="shared" si="289"/>
        <v>4.9711224544418738E-2</v>
      </c>
      <c r="AE423" s="1">
        <v>1.9888412207399999E-3</v>
      </c>
      <c r="AF423" s="1">
        <v>7.2593701770499997E-4</v>
      </c>
      <c r="AG423" s="1">
        <f t="shared" si="290"/>
        <v>1.986866094414261E-3</v>
      </c>
      <c r="AH423" s="1">
        <f t="shared" si="291"/>
        <v>-7.2620063757046255E-4</v>
      </c>
      <c r="AI423" s="1">
        <f t="shared" si="292"/>
        <v>-1.2606654568437985E-3</v>
      </c>
      <c r="AJ423" s="1">
        <f t="shared" si="293"/>
        <v>0.57604547949507412</v>
      </c>
      <c r="AK423" s="1">
        <f t="shared" si="294"/>
        <v>8.4311307196207382E-5</v>
      </c>
      <c r="AL423" s="1">
        <v>2696.5273000000002</v>
      </c>
      <c r="AM423" s="1">
        <f t="shared" si="272"/>
        <v>131.57412884072778</v>
      </c>
      <c r="AN423" s="1">
        <f t="shared" si="295"/>
        <v>131.8358088917492</v>
      </c>
      <c r="AO423" s="1">
        <f t="shared" si="312"/>
        <v>1.4657001461960277E-2</v>
      </c>
      <c r="AQ423" s="1">
        <v>41.299000000000007</v>
      </c>
      <c r="AR423" s="1">
        <f t="shared" si="296"/>
        <v>4.9600599949341143E-2</v>
      </c>
      <c r="AS423" s="1">
        <v>1.9836924038800002E-3</v>
      </c>
      <c r="AT423" s="1">
        <v>6.4897764241299998E-4</v>
      </c>
      <c r="AU423" s="1">
        <f t="shared" si="297"/>
        <v>1.9817274842051907E-3</v>
      </c>
      <c r="AV423" s="1">
        <f t="shared" si="298"/>
        <v>-6.491883195579518E-4</v>
      </c>
      <c r="AW423" s="1">
        <f t="shared" si="299"/>
        <v>-1.3325391646472388E-3</v>
      </c>
      <c r="AX423" s="1">
        <f t="shared" si="300"/>
        <v>0.48718141783833463</v>
      </c>
      <c r="AY423" s="1">
        <f t="shared" si="301"/>
        <v>8.5753724666849575E-5</v>
      </c>
      <c r="AZ423" s="1">
        <v>2587.9189999999999</v>
      </c>
      <c r="BA423" s="1">
        <f t="shared" si="273"/>
        <v>129.71788384412434</v>
      </c>
      <c r="BB423" s="1">
        <f t="shared" si="302"/>
        <v>129.97520422495333</v>
      </c>
      <c r="BC423" s="1">
        <f t="shared" si="313"/>
        <v>1.4543451637632706E-2</v>
      </c>
      <c r="BE423" s="1">
        <v>41.3</v>
      </c>
      <c r="BF423" s="1">
        <f t="shared" si="303"/>
        <v>5.5576322329890834E-2</v>
      </c>
      <c r="BG423" s="1">
        <v>2.22516478971E-3</v>
      </c>
      <c r="BH423" s="1">
        <v>7.8241265146099996E-4</v>
      </c>
      <c r="BI423" s="1">
        <f t="shared" si="304"/>
        <v>2.2226927769506558E-3</v>
      </c>
      <c r="BJ423" s="1">
        <f t="shared" si="305"/>
        <v>-7.8271889598968258E-4</v>
      </c>
      <c r="BK423" s="1">
        <f t="shared" si="306"/>
        <v>-1.4399738809609732E-3</v>
      </c>
      <c r="BL423" s="1">
        <f t="shared" si="307"/>
        <v>0.54356464817773742</v>
      </c>
      <c r="BM423" s="1">
        <f t="shared" si="308"/>
        <v>1.2203470964328254E-4</v>
      </c>
      <c r="BN423" s="1">
        <v>2803.5146</v>
      </c>
      <c r="BO423" s="1">
        <f t="shared" si="274"/>
        <v>140.69351025644576</v>
      </c>
      <c r="BP423" s="1">
        <f t="shared" si="309"/>
        <v>141.00657650160912</v>
      </c>
      <c r="BQ423" s="1">
        <f t="shared" si="314"/>
        <v>1.8407422665260579E-2</v>
      </c>
    </row>
    <row r="424" spans="1:69" x14ac:dyDescent="0.25">
      <c r="A424" s="1">
        <v>41.426999999999992</v>
      </c>
      <c r="B424" s="1">
        <f t="shared" si="275"/>
        <v>6.539726093438479E-2</v>
      </c>
      <c r="C424" s="1">
        <v>2.6201689615800001E-3</v>
      </c>
      <c r="D424" s="1">
        <v>7.8848819248400004E-4</v>
      </c>
      <c r="E424" s="1">
        <f t="shared" si="276"/>
        <v>2.6167423031971289E-3</v>
      </c>
      <c r="F424" s="1">
        <f t="shared" si="277"/>
        <v>-7.8879921280015984E-4</v>
      </c>
      <c r="G424" s="1">
        <f t="shared" si="278"/>
        <v>-1.827943090396969E-3</v>
      </c>
      <c r="H424" s="1">
        <f t="shared" si="279"/>
        <v>0.43152285043450594</v>
      </c>
      <c r="I424" s="1">
        <f t="shared" si="280"/>
        <v>1.3575429101640593E-4</v>
      </c>
      <c r="J424" s="1">
        <v>3205.5275000000001</v>
      </c>
      <c r="K424" s="1">
        <f t="shared" si="270"/>
        <v>160.30101326573893</v>
      </c>
      <c r="L424" s="1">
        <f t="shared" si="281"/>
        <v>160.72102900520764</v>
      </c>
      <c r="M424" s="1">
        <f t="shared" si="310"/>
        <v>1.5128019761427665E-2</v>
      </c>
      <c r="O424" s="1">
        <v>41.41</v>
      </c>
      <c r="P424" s="1">
        <f t="shared" si="282"/>
        <v>4.6203613172829762E-2</v>
      </c>
      <c r="Q424" s="1">
        <v>1.8554808339099999E-3</v>
      </c>
      <c r="R424" s="1">
        <v>6.0848158318499998E-4</v>
      </c>
      <c r="S424" s="1">
        <f t="shared" si="283"/>
        <v>1.8537615557440649E-3</v>
      </c>
      <c r="T424" s="1">
        <f t="shared" si="284"/>
        <v>-6.0866678323461118E-4</v>
      </c>
      <c r="U424" s="1">
        <f t="shared" si="285"/>
        <v>-1.2450947725094537E-3</v>
      </c>
      <c r="V424" s="1">
        <f t="shared" si="286"/>
        <v>0.48885176990010187</v>
      </c>
      <c r="W424" s="1">
        <f t="shared" si="287"/>
        <v>1.0297761728610003E-4</v>
      </c>
      <c r="X424" s="1">
        <v>2453.4128999999998</v>
      </c>
      <c r="Y424" s="1">
        <f t="shared" si="271"/>
        <v>121.31573026651836</v>
      </c>
      <c r="Z424" s="1">
        <f t="shared" si="288"/>
        <v>121.54082927887967</v>
      </c>
      <c r="AA424" s="1">
        <f t="shared" si="311"/>
        <v>1.2086720347926313E-2</v>
      </c>
      <c r="AC424" s="1">
        <v>41.400000000000006</v>
      </c>
      <c r="AD424" s="1">
        <f t="shared" si="289"/>
        <v>4.9951551494324689E-2</v>
      </c>
      <c r="AE424" s="1">
        <v>1.9984561950000001E-3</v>
      </c>
      <c r="AF424" s="1">
        <v>7.7022385085000005E-4</v>
      </c>
      <c r="AG424" s="1">
        <f t="shared" si="290"/>
        <v>1.9964619379331887E-3</v>
      </c>
      <c r="AH424" s="1">
        <f t="shared" si="291"/>
        <v>-7.705206256386905E-4</v>
      </c>
      <c r="AI424" s="1">
        <f t="shared" si="292"/>
        <v>-1.2259413122944983E-3</v>
      </c>
      <c r="AJ424" s="1">
        <f t="shared" si="293"/>
        <v>0.62851346790538232</v>
      </c>
      <c r="AK424" s="1">
        <f t="shared" si="294"/>
        <v>8.988580513961974E-5</v>
      </c>
      <c r="AL424" s="1">
        <v>2702.2008999999998</v>
      </c>
      <c r="AM424" s="1">
        <f t="shared" si="272"/>
        <v>131.85096600732746</v>
      </c>
      <c r="AN424" s="1">
        <f t="shared" si="295"/>
        <v>132.11446438716152</v>
      </c>
      <c r="AO424" s="1">
        <f t="shared" si="312"/>
        <v>1.5392696589738485E-2</v>
      </c>
      <c r="AQ424" s="1">
        <v>41.399000000000001</v>
      </c>
      <c r="AR424" s="1">
        <f t="shared" si="296"/>
        <v>4.9909594573511011E-2</v>
      </c>
      <c r="AS424" s="1">
        <v>1.9960501231300002E-3</v>
      </c>
      <c r="AT424" s="1">
        <v>6.1275938060099998E-4</v>
      </c>
      <c r="AU424" s="1">
        <f t="shared" si="297"/>
        <v>1.9940606620191276E-3</v>
      </c>
      <c r="AV424" s="1">
        <f t="shared" si="298"/>
        <v>-6.1294719435728371E-4</v>
      </c>
      <c r="AW424" s="1">
        <f t="shared" si="299"/>
        <v>-1.3811134676618439E-3</v>
      </c>
      <c r="AX424" s="1">
        <f t="shared" si="300"/>
        <v>0.44380654356732374</v>
      </c>
      <c r="AY424" s="1">
        <f t="shared" si="301"/>
        <v>9.509452014860322E-5</v>
      </c>
      <c r="AZ424" s="1">
        <v>2591.9715000000001</v>
      </c>
      <c r="BA424" s="1">
        <f t="shared" si="273"/>
        <v>129.92101296998891</v>
      </c>
      <c r="BB424" s="1">
        <f t="shared" si="302"/>
        <v>130.18034182392483</v>
      </c>
      <c r="BC424" s="1">
        <f t="shared" si="313"/>
        <v>1.5758481512175963E-2</v>
      </c>
      <c r="BE424" s="1">
        <v>41.403999999999996</v>
      </c>
      <c r="BF424" s="1">
        <f t="shared" si="303"/>
        <v>5.5814741421154612E-2</v>
      </c>
      <c r="BG424" s="1">
        <v>2.2347106132699999E-3</v>
      </c>
      <c r="BH424" s="1">
        <v>7.6758168870600003E-4</v>
      </c>
      <c r="BI424" s="1">
        <f t="shared" si="304"/>
        <v>2.2322173612810917E-3</v>
      </c>
      <c r="BJ424" s="1">
        <f t="shared" si="305"/>
        <v>-7.6787643036565763E-4</v>
      </c>
      <c r="BK424" s="1">
        <f t="shared" si="306"/>
        <v>-1.4643409309154341E-3</v>
      </c>
      <c r="BL424" s="1">
        <f t="shared" si="307"/>
        <v>0.52438364191979459</v>
      </c>
      <c r="BM424" s="1">
        <f t="shared" si="308"/>
        <v>1.2364419436952569E-4</v>
      </c>
      <c r="BN424" s="1">
        <v>2814.0511999999999</v>
      </c>
      <c r="BO424" s="1">
        <f t="shared" si="274"/>
        <v>141.22228625788625</v>
      </c>
      <c r="BP424" s="1">
        <f t="shared" si="309"/>
        <v>141.53787719981702</v>
      </c>
      <c r="BQ424" s="1">
        <f t="shared" si="314"/>
        <v>1.863479815661916E-2</v>
      </c>
    </row>
    <row r="425" spans="1:69" x14ac:dyDescent="0.25">
      <c r="A425" s="1">
        <v>41.503999999999991</v>
      </c>
      <c r="B425" s="1">
        <f t="shared" si="275"/>
        <v>6.5765381089744931E-2</v>
      </c>
      <c r="C425" s="1">
        <v>2.63491785154E-3</v>
      </c>
      <c r="D425" s="1">
        <v>7.5076828943599998E-4</v>
      </c>
      <c r="E425" s="1">
        <f t="shared" si="276"/>
        <v>2.6314525413680834E-3</v>
      </c>
      <c r="F425" s="1">
        <f t="shared" si="277"/>
        <v>-7.5105025708527881E-4</v>
      </c>
      <c r="G425" s="1">
        <f t="shared" si="278"/>
        <v>-1.8804022842828045E-3</v>
      </c>
      <c r="H425" s="1">
        <f t="shared" si="279"/>
        <v>0.39940935158549512</v>
      </c>
      <c r="I425" s="1">
        <f t="shared" si="280"/>
        <v>1.447821349701648E-4</v>
      </c>
      <c r="J425" s="1">
        <v>3212.8220999999999</v>
      </c>
      <c r="K425" s="1">
        <f t="shared" si="270"/>
        <v>160.66579933335751</v>
      </c>
      <c r="L425" s="1">
        <f t="shared" si="281"/>
        <v>161.0891405161529</v>
      </c>
      <c r="M425" s="1">
        <f t="shared" si="310"/>
        <v>1.6580645758013431E-2</v>
      </c>
      <c r="O425" s="1">
        <v>41.510999999999996</v>
      </c>
      <c r="P425" s="1">
        <f t="shared" si="282"/>
        <v>4.6102523575807103E-2</v>
      </c>
      <c r="Q425" s="1">
        <v>1.8514211988099999E-3</v>
      </c>
      <c r="R425" s="1">
        <v>5.9594039339600001E-4</v>
      </c>
      <c r="S425" s="1">
        <f t="shared" si="283"/>
        <v>1.8497094310588134E-3</v>
      </c>
      <c r="T425" s="1">
        <f t="shared" si="284"/>
        <v>-5.9611803645225005E-4</v>
      </c>
      <c r="U425" s="1">
        <f t="shared" si="285"/>
        <v>-1.2535913946065632E-3</v>
      </c>
      <c r="V425" s="1">
        <f t="shared" si="286"/>
        <v>0.47552818168422439</v>
      </c>
      <c r="W425" s="1">
        <f t="shared" si="287"/>
        <v>9.3727096797877486E-5</v>
      </c>
      <c r="X425" s="1">
        <v>2460.7075</v>
      </c>
      <c r="Y425" s="1">
        <f t="shared" si="271"/>
        <v>121.67643177175711</v>
      </c>
      <c r="Z425" s="1">
        <f t="shared" si="288"/>
        <v>121.90170609693492</v>
      </c>
      <c r="AA425" s="1">
        <f t="shared" si="311"/>
        <v>1.0960735267326906E-2</v>
      </c>
      <c r="AC425" s="1">
        <v>41.5</v>
      </c>
      <c r="AD425" s="1">
        <f t="shared" si="289"/>
        <v>4.9991607925843021E-2</v>
      </c>
      <c r="AE425" s="1">
        <v>2.0000587683199999E-3</v>
      </c>
      <c r="AF425" s="1">
        <v>7.6398852979800002E-4</v>
      </c>
      <c r="AG425" s="1">
        <f t="shared" si="290"/>
        <v>1.99806131368929E-3</v>
      </c>
      <c r="AH425" s="1">
        <f t="shared" si="291"/>
        <v>-7.6428051776124978E-4</v>
      </c>
      <c r="AI425" s="1">
        <f t="shared" si="292"/>
        <v>-1.2337807959280403E-3</v>
      </c>
      <c r="AJ425" s="1">
        <f t="shared" si="293"/>
        <v>0.61946216076929927</v>
      </c>
      <c r="AK425" s="1">
        <f t="shared" si="294"/>
        <v>8.2332290226099511E-5</v>
      </c>
      <c r="AL425" s="1">
        <v>2715.1689999999999</v>
      </c>
      <c r="AM425" s="1">
        <f t="shared" si="272"/>
        <v>132.48373040033749</v>
      </c>
      <c r="AN425" s="1">
        <f t="shared" si="295"/>
        <v>132.74870564698443</v>
      </c>
      <c r="AO425" s="1">
        <f t="shared" si="312"/>
        <v>1.4392372637290901E-2</v>
      </c>
      <c r="AQ425" s="1">
        <v>41.505000000000024</v>
      </c>
      <c r="AR425" s="1">
        <f t="shared" si="296"/>
        <v>5.002403249876157E-2</v>
      </c>
      <c r="AS425" s="1">
        <v>2.0006268750900002E-3</v>
      </c>
      <c r="AT425" s="1">
        <v>6.2536395853399999E-4</v>
      </c>
      <c r="AU425" s="1">
        <f t="shared" si="297"/>
        <v>1.9986282863197302E-3</v>
      </c>
      <c r="AV425" s="1">
        <f t="shared" si="298"/>
        <v>-6.2555958013499845E-4</v>
      </c>
      <c r="AW425" s="1">
        <f t="shared" si="299"/>
        <v>-1.3730687061847316E-3</v>
      </c>
      <c r="AX425" s="1">
        <f t="shared" si="300"/>
        <v>0.45559233657957693</v>
      </c>
      <c r="AY425" s="1">
        <f t="shared" si="301"/>
        <v>9.7871989981108834E-5</v>
      </c>
      <c r="AZ425" s="1">
        <v>2594.4031</v>
      </c>
      <c r="BA425" s="1">
        <f t="shared" si="273"/>
        <v>130.04289545794754</v>
      </c>
      <c r="BB425" s="1">
        <f t="shared" si="302"/>
        <v>130.30306276951524</v>
      </c>
      <c r="BC425" s="1">
        <f t="shared" si="313"/>
        <v>1.6120223911239281E-2</v>
      </c>
      <c r="BE425" s="1">
        <v>41.506999999999991</v>
      </c>
      <c r="BF425" s="1">
        <f t="shared" si="303"/>
        <v>5.5868148600174257E-2</v>
      </c>
      <c r="BG425" s="1">
        <v>2.2368489298999999E-3</v>
      </c>
      <c r="BH425" s="1">
        <v>7.4312638025700003E-4</v>
      </c>
      <c r="BI425" s="1">
        <f t="shared" si="304"/>
        <v>2.2343509077709933E-3</v>
      </c>
      <c r="BJ425" s="1">
        <f t="shared" si="305"/>
        <v>-7.434026355356947E-4</v>
      </c>
      <c r="BK425" s="1">
        <f t="shared" si="306"/>
        <v>-1.4909482722352987E-3</v>
      </c>
      <c r="BL425" s="1">
        <f t="shared" si="307"/>
        <v>0.49861061539120405</v>
      </c>
      <c r="BM425" s="1">
        <f t="shared" si="308"/>
        <v>1.2516593184434604E-4</v>
      </c>
      <c r="BN425" s="1">
        <v>2814.8616999999999</v>
      </c>
      <c r="BO425" s="1">
        <f t="shared" si="274"/>
        <v>141.26296094888409</v>
      </c>
      <c r="BP425" s="1">
        <f t="shared" si="309"/>
        <v>141.5789448519171</v>
      </c>
      <c r="BQ425" s="1">
        <f t="shared" si="314"/>
        <v>1.8850212895553244E-2</v>
      </c>
    </row>
    <row r="426" spans="1:69" x14ac:dyDescent="0.25">
      <c r="A426" s="1">
        <v>41.603999999999999</v>
      </c>
      <c r="B426" s="1">
        <f t="shared" si="275"/>
        <v>6.601714817202628E-2</v>
      </c>
      <c r="C426" s="1">
        <v>2.6450050063399999E-3</v>
      </c>
      <c r="D426" s="1">
        <v>8.25813564006E-4</v>
      </c>
      <c r="E426" s="1">
        <f t="shared" si="276"/>
        <v>2.6415131365849528E-3</v>
      </c>
      <c r="F426" s="1">
        <f t="shared" si="277"/>
        <v>-8.2615473586976546E-4</v>
      </c>
      <c r="G426" s="1">
        <f t="shared" si="278"/>
        <v>-1.8153584007151874E-3</v>
      </c>
      <c r="H426" s="1">
        <f t="shared" si="279"/>
        <v>0.45509180751541378</v>
      </c>
      <c r="I426" s="1">
        <f t="shared" si="280"/>
        <v>1.6360034347174656E-4</v>
      </c>
      <c r="J426" s="1">
        <v>3201.4749000000002</v>
      </c>
      <c r="K426" s="1">
        <f t="shared" si="270"/>
        <v>160.09835211672032</v>
      </c>
      <c r="L426" s="1">
        <f t="shared" si="281"/>
        <v>160.52181305957583</v>
      </c>
      <c r="M426" s="1">
        <f t="shared" si="310"/>
        <v>1.9606716748403728E-2</v>
      </c>
      <c r="O426" s="1">
        <v>41.61099999999999</v>
      </c>
      <c r="P426" s="1">
        <f t="shared" si="282"/>
        <v>4.6380995383306832E-2</v>
      </c>
      <c r="Q426" s="1">
        <v>1.8626042874499999E-3</v>
      </c>
      <c r="R426" s="1">
        <v>5.9672421775799997E-4</v>
      </c>
      <c r="S426" s="1">
        <f t="shared" si="283"/>
        <v>1.8608717910541844E-3</v>
      </c>
      <c r="T426" s="1">
        <f t="shared" si="284"/>
        <v>-5.9690232851291464E-4</v>
      </c>
      <c r="U426" s="1">
        <f t="shared" si="285"/>
        <v>-1.2639694625412698E-3</v>
      </c>
      <c r="V426" s="1">
        <f t="shared" si="286"/>
        <v>0.47224426396569308</v>
      </c>
      <c r="W426" s="1">
        <f t="shared" si="287"/>
        <v>1.0197785278876523E-4</v>
      </c>
      <c r="X426" s="1">
        <v>2464.7601</v>
      </c>
      <c r="Y426" s="1">
        <f t="shared" si="271"/>
        <v>121.87682369456721</v>
      </c>
      <c r="Z426" s="1">
        <f t="shared" si="288"/>
        <v>122.10383198892151</v>
      </c>
      <c r="AA426" s="1">
        <f t="shared" si="311"/>
        <v>1.1967350344912739E-2</v>
      </c>
      <c r="AC426" s="1">
        <v>41.602999999999994</v>
      </c>
      <c r="AD426" s="1">
        <f t="shared" si="289"/>
        <v>5.0239564395009526E-2</v>
      </c>
      <c r="AE426" s="1">
        <v>2.0099789835500001E-3</v>
      </c>
      <c r="AF426" s="1">
        <v>7.7342148870200003E-4</v>
      </c>
      <c r="AG426" s="1">
        <f t="shared" si="290"/>
        <v>2.0079616785009867E-3</v>
      </c>
      <c r="AH426" s="1">
        <f t="shared" si="291"/>
        <v>-7.7372073340636232E-4</v>
      </c>
      <c r="AI426" s="1">
        <f t="shared" si="292"/>
        <v>-1.2342409450946243E-3</v>
      </c>
      <c r="AJ426" s="1">
        <f t="shared" si="293"/>
        <v>0.62687981344440347</v>
      </c>
      <c r="AK426" s="1">
        <f t="shared" si="294"/>
        <v>9.3357421198387225E-5</v>
      </c>
      <c r="AL426" s="1">
        <v>2713.5479999999998</v>
      </c>
      <c r="AM426" s="1">
        <f t="shared" si="272"/>
        <v>132.40463546113517</v>
      </c>
      <c r="AN426" s="1">
        <f t="shared" si="295"/>
        <v>132.67076599573664</v>
      </c>
      <c r="AO426" s="1">
        <f t="shared" si="312"/>
        <v>1.5855514856019104E-2</v>
      </c>
      <c r="AQ426" s="1">
        <v>41.603000000000009</v>
      </c>
      <c r="AR426" s="1">
        <f t="shared" si="296"/>
        <v>4.9911498282181832E-2</v>
      </c>
      <c r="AS426" s="1">
        <v>1.9961262587500001E-3</v>
      </c>
      <c r="AT426" s="1">
        <v>5.6983990361899998E-4</v>
      </c>
      <c r="AU426" s="1">
        <f t="shared" si="297"/>
        <v>1.9941366459684945E-3</v>
      </c>
      <c r="AV426" s="1">
        <f t="shared" si="298"/>
        <v>-5.7000232408227936E-4</v>
      </c>
      <c r="AW426" s="1">
        <f t="shared" si="299"/>
        <v>-1.4241343218862152E-3</v>
      </c>
      <c r="AX426" s="1">
        <f t="shared" si="300"/>
        <v>0.40024477700062139</v>
      </c>
      <c r="AY426" s="1">
        <f t="shared" si="301"/>
        <v>8.5669416377585645E-5</v>
      </c>
      <c r="AZ426" s="1">
        <v>2604.9396999999999</v>
      </c>
      <c r="BA426" s="1">
        <f t="shared" si="273"/>
        <v>130.57103619763529</v>
      </c>
      <c r="BB426" s="1">
        <f t="shared" si="302"/>
        <v>130.8316724716216</v>
      </c>
      <c r="BC426" s="1">
        <f t="shared" si="313"/>
        <v>1.4526965997631026E-2</v>
      </c>
      <c r="BE426" s="1">
        <v>41.606999999999999</v>
      </c>
      <c r="BF426" s="1">
        <f t="shared" si="303"/>
        <v>5.644035092992216E-2</v>
      </c>
      <c r="BG426" s="1">
        <v>2.2597587667400002E-3</v>
      </c>
      <c r="BH426" s="1">
        <v>7.6773948967500001E-4</v>
      </c>
      <c r="BI426" s="1">
        <f t="shared" si="304"/>
        <v>2.2572093518839604E-3</v>
      </c>
      <c r="BJ426" s="1">
        <f t="shared" si="305"/>
        <v>-7.6803435256526486E-4</v>
      </c>
      <c r="BK426" s="1">
        <f t="shared" si="306"/>
        <v>-1.4891749993186955E-3</v>
      </c>
      <c r="BL426" s="1">
        <f t="shared" si="307"/>
        <v>0.51574486068906888</v>
      </c>
      <c r="BM426" s="1">
        <f t="shared" si="308"/>
        <v>1.3036353746511678E-4</v>
      </c>
      <c r="BN426" s="1">
        <v>2838.3665000000001</v>
      </c>
      <c r="BO426" s="1">
        <f t="shared" si="274"/>
        <v>142.44254204322749</v>
      </c>
      <c r="BP426" s="1">
        <f t="shared" si="309"/>
        <v>142.76442782636639</v>
      </c>
      <c r="BQ426" s="1">
        <f t="shared" si="314"/>
        <v>1.958916525158402E-2</v>
      </c>
    </row>
    <row r="427" spans="1:69" x14ac:dyDescent="0.25">
      <c r="A427" s="1">
        <v>41.713999999999999</v>
      </c>
      <c r="B427" s="1">
        <f t="shared" si="275"/>
        <v>6.5996169519001086E-2</v>
      </c>
      <c r="C427" s="1">
        <v>2.6441644877199999E-3</v>
      </c>
      <c r="D427" s="1">
        <v>7.2551646735500002E-4</v>
      </c>
      <c r="E427" s="1">
        <f t="shared" si="276"/>
        <v>2.6406748349246992E-3</v>
      </c>
      <c r="F427" s="1">
        <f t="shared" si="277"/>
        <v>-7.257797817941822E-4</v>
      </c>
      <c r="G427" s="1">
        <f t="shared" si="278"/>
        <v>-1.9148950531305171E-3</v>
      </c>
      <c r="H427" s="1">
        <f t="shared" si="279"/>
        <v>0.37901804624105101</v>
      </c>
      <c r="I427" s="1">
        <f t="shared" si="280"/>
        <v>1.4833554552399347E-4</v>
      </c>
      <c r="J427" s="1">
        <v>3220.1167</v>
      </c>
      <c r="K427" s="1">
        <f t="shared" si="270"/>
        <v>161.03058540097612</v>
      </c>
      <c r="L427" s="1">
        <f t="shared" si="281"/>
        <v>161.45637675633014</v>
      </c>
      <c r="M427" s="1">
        <f t="shared" si="310"/>
        <v>1.7149250742842181E-2</v>
      </c>
      <c r="O427" s="1">
        <v>41.700999999999993</v>
      </c>
      <c r="P427" s="1">
        <f t="shared" si="282"/>
        <v>4.6701431317247417E-2</v>
      </c>
      <c r="Q427" s="1">
        <v>1.8754726043E-3</v>
      </c>
      <c r="R427" s="1">
        <v>5.7234737323600001E-4</v>
      </c>
      <c r="S427" s="1">
        <f t="shared" si="283"/>
        <v>1.8737161013944036E-3</v>
      </c>
      <c r="T427" s="1">
        <f t="shared" si="284"/>
        <v>-5.7251122651744211E-4</v>
      </c>
      <c r="U427" s="1">
        <f t="shared" si="285"/>
        <v>-1.3012048748769615E-3</v>
      </c>
      <c r="V427" s="1">
        <f t="shared" si="286"/>
        <v>0.43998546083803847</v>
      </c>
      <c r="W427" s="1">
        <f t="shared" si="287"/>
        <v>1.0843716854427258E-4</v>
      </c>
      <c r="X427" s="1">
        <v>2473.6756999999998</v>
      </c>
      <c r="Y427" s="1">
        <f t="shared" si="271"/>
        <v>122.31767999102026</v>
      </c>
      <c r="Z427" s="1">
        <f t="shared" si="288"/>
        <v>122.54708344886495</v>
      </c>
      <c r="AA427" s="1">
        <f t="shared" si="311"/>
        <v>1.2757489101256035E-2</v>
      </c>
      <c r="AC427" s="1">
        <v>41.701000000000008</v>
      </c>
      <c r="AD427" s="1">
        <f t="shared" si="289"/>
        <v>5.0640105431784752E-2</v>
      </c>
      <c r="AE427" s="1">
        <v>2.0260037854299999E-3</v>
      </c>
      <c r="AF427" s="1">
        <v>7.4512267019600001E-4</v>
      </c>
      <c r="AG427" s="1">
        <f t="shared" si="290"/>
        <v>2.0239542075955203E-3</v>
      </c>
      <c r="AH427" s="1">
        <f t="shared" si="291"/>
        <v>-7.4540041206923118E-4</v>
      </c>
      <c r="AI427" s="1">
        <f t="shared" si="292"/>
        <v>-1.2785537955262891E-3</v>
      </c>
      <c r="AJ427" s="1">
        <f t="shared" si="293"/>
        <v>0.58300277600943895</v>
      </c>
      <c r="AK427" s="1">
        <f t="shared" si="294"/>
        <v>9.7309804465918427E-5</v>
      </c>
      <c r="AL427" s="1">
        <v>2730.5686999999998</v>
      </c>
      <c r="AM427" s="1">
        <f t="shared" si="272"/>
        <v>133.23514208154262</v>
      </c>
      <c r="AN427" s="1">
        <f t="shared" si="295"/>
        <v>133.50507698375213</v>
      </c>
      <c r="AO427" s="1">
        <f t="shared" si="312"/>
        <v>1.6381529330025676E-2</v>
      </c>
      <c r="AQ427" s="1">
        <v>41.707000000000022</v>
      </c>
      <c r="AR427" s="1">
        <f t="shared" si="296"/>
        <v>5.0130843945882825E-2</v>
      </c>
      <c r="AS427" s="1">
        <v>2.0048986189099998E-3</v>
      </c>
      <c r="AT427" s="1">
        <v>6.0765369562400002E-4</v>
      </c>
      <c r="AU427" s="1">
        <f t="shared" si="297"/>
        <v>2.0028914919503226E-3</v>
      </c>
      <c r="AV427" s="1">
        <f t="shared" si="298"/>
        <v>-6.0783839195562039E-4</v>
      </c>
      <c r="AW427" s="1">
        <f t="shared" si="299"/>
        <v>-1.3950530999947022E-3</v>
      </c>
      <c r="AX427" s="1">
        <f t="shared" si="300"/>
        <v>0.43570986076295498</v>
      </c>
      <c r="AY427" s="1">
        <f t="shared" si="301"/>
        <v>8.66880156197528E-5</v>
      </c>
      <c r="AZ427" s="1">
        <v>2615.4762999999998</v>
      </c>
      <c r="BA427" s="1">
        <f t="shared" si="273"/>
        <v>131.09917693732302</v>
      </c>
      <c r="BB427" s="1">
        <f t="shared" si="302"/>
        <v>131.3620174961049</v>
      </c>
      <c r="BC427" s="1">
        <f t="shared" si="313"/>
        <v>1.4660501144582094E-2</v>
      </c>
      <c r="BE427" s="1">
        <v>41.7</v>
      </c>
      <c r="BF427" s="1">
        <f t="shared" si="303"/>
        <v>5.613708607927087E-2</v>
      </c>
      <c r="BG427" s="1">
        <v>2.2476166486700001E-3</v>
      </c>
      <c r="BH427" s="1">
        <v>7.4612413300199996E-4</v>
      </c>
      <c r="BI427" s="1">
        <f t="shared" si="304"/>
        <v>2.2450945368237139E-3</v>
      </c>
      <c r="BJ427" s="1">
        <f t="shared" si="305"/>
        <v>-7.4640262214653445E-4</v>
      </c>
      <c r="BK427" s="1">
        <f t="shared" si="306"/>
        <v>-1.4986919146771794E-3</v>
      </c>
      <c r="BL427" s="1">
        <f t="shared" si="307"/>
        <v>0.49803606387461613</v>
      </c>
      <c r="BM427" s="1">
        <f t="shared" si="308"/>
        <v>1.1645246327290611E-4</v>
      </c>
      <c r="BN427" s="1">
        <v>2840.7981</v>
      </c>
      <c r="BO427" s="1">
        <f t="shared" si="274"/>
        <v>142.56457113468988</v>
      </c>
      <c r="BP427" s="1">
        <f t="shared" si="309"/>
        <v>142.88500163828272</v>
      </c>
      <c r="BQ427" s="1">
        <f t="shared" si="314"/>
        <v>1.760232004846133E-2</v>
      </c>
    </row>
    <row r="428" spans="1:69" x14ac:dyDescent="0.25">
      <c r="A428" s="1">
        <v>41.804999999999993</v>
      </c>
      <c r="B428" s="1">
        <f t="shared" si="275"/>
        <v>6.6329956742710444E-2</v>
      </c>
      <c r="C428" s="1">
        <v>2.65753781423E-3</v>
      </c>
      <c r="D428" s="1">
        <v>7.7144324313799999E-4</v>
      </c>
      <c r="E428" s="1">
        <f t="shared" si="276"/>
        <v>2.654012804462964E-3</v>
      </c>
      <c r="F428" s="1">
        <f t="shared" si="277"/>
        <v>-7.7174095860030811E-4</v>
      </c>
      <c r="G428" s="1">
        <f t="shared" si="278"/>
        <v>-1.882271845862656E-3</v>
      </c>
      <c r="H428" s="1">
        <f t="shared" si="279"/>
        <v>0.41000504804693333</v>
      </c>
      <c r="I428" s="1">
        <f t="shared" si="280"/>
        <v>1.6791362504901776E-4</v>
      </c>
      <c r="J428" s="1">
        <v>3212.0115999999998</v>
      </c>
      <c r="K428" s="1">
        <f t="shared" si="270"/>
        <v>160.62526810370753</v>
      </c>
      <c r="L428" s="1">
        <f t="shared" si="281"/>
        <v>161.05213582761397</v>
      </c>
      <c r="M428" s="1">
        <f t="shared" si="310"/>
        <v>2.0306299396275058E-2</v>
      </c>
      <c r="O428" s="1">
        <v>41.798000000000002</v>
      </c>
      <c r="P428" s="1">
        <f t="shared" si="282"/>
        <v>4.6697616396526059E-2</v>
      </c>
      <c r="Q428" s="1">
        <v>1.87531940173E-3</v>
      </c>
      <c r="R428" s="1">
        <v>6.0338672483299996E-4</v>
      </c>
      <c r="S428" s="1">
        <f t="shared" si="283"/>
        <v>1.8735631856021059E-3</v>
      </c>
      <c r="T428" s="1">
        <f t="shared" si="284"/>
        <v>-6.0356883586207689E-4</v>
      </c>
      <c r="U428" s="1">
        <f t="shared" si="285"/>
        <v>-1.269994349740029E-3</v>
      </c>
      <c r="V428" s="1">
        <f t="shared" si="286"/>
        <v>0.4752531662724554</v>
      </c>
      <c r="W428" s="1">
        <f t="shared" si="287"/>
        <v>1.0134372733800107E-4</v>
      </c>
      <c r="X428" s="1">
        <v>2483.4017999999996</v>
      </c>
      <c r="Y428" s="1">
        <f t="shared" si="271"/>
        <v>122.79861368308048</v>
      </c>
      <c r="Z428" s="1">
        <f t="shared" si="288"/>
        <v>123.0289003058259</v>
      </c>
      <c r="AA428" s="1">
        <f t="shared" si="311"/>
        <v>1.1886499700037943E-2</v>
      </c>
      <c r="AC428" s="1">
        <v>41.8</v>
      </c>
      <c r="AD428" s="1">
        <f t="shared" si="289"/>
        <v>5.0632475912524191E-2</v>
      </c>
      <c r="AE428" s="1">
        <v>2.0256985444599999E-3</v>
      </c>
      <c r="AF428" s="1">
        <v>7.7813793905099997E-4</v>
      </c>
      <c r="AG428" s="1">
        <f t="shared" si="290"/>
        <v>2.0236495837480414E-3</v>
      </c>
      <c r="AH428" s="1">
        <f t="shared" si="291"/>
        <v>-7.7844084552264965E-4</v>
      </c>
      <c r="AI428" s="1">
        <f t="shared" si="292"/>
        <v>-1.2452087382253917E-3</v>
      </c>
      <c r="AJ428" s="1">
        <f t="shared" si="293"/>
        <v>0.62514887795603169</v>
      </c>
      <c r="AK428" s="1">
        <f t="shared" si="294"/>
        <v>9.8149518133781822E-5</v>
      </c>
      <c r="AL428" s="1">
        <v>2728.9477000000002</v>
      </c>
      <c r="AM428" s="1">
        <f t="shared" si="272"/>
        <v>133.15604714234036</v>
      </c>
      <c r="AN428" s="1">
        <f t="shared" si="295"/>
        <v>133.42578115322263</v>
      </c>
      <c r="AO428" s="1">
        <f t="shared" si="312"/>
        <v>1.6493602075001737E-2</v>
      </c>
      <c r="AQ428" s="1">
        <v>41.800000000000011</v>
      </c>
      <c r="AR428" s="1">
        <f t="shared" si="296"/>
        <v>5.0386429935255501E-2</v>
      </c>
      <c r="AS428" s="1">
        <v>2.0151203498199998E-3</v>
      </c>
      <c r="AT428" s="1">
        <v>6.7665992537499996E-4</v>
      </c>
      <c r="AU428" s="1">
        <f t="shared" si="297"/>
        <v>2.0130927182986195E-3</v>
      </c>
      <c r="AV428" s="1">
        <f t="shared" si="298"/>
        <v>-6.7688896302855615E-4</v>
      </c>
      <c r="AW428" s="1">
        <f t="shared" si="299"/>
        <v>-1.3362037552700633E-3</v>
      </c>
      <c r="AX428" s="1">
        <f t="shared" si="300"/>
        <v>0.5065761567866186</v>
      </c>
      <c r="AY428" s="1">
        <f t="shared" si="301"/>
        <v>9.5682072117684583E-5</v>
      </c>
      <c r="AZ428" s="1">
        <v>2617.0972999999999</v>
      </c>
      <c r="BA428" s="1">
        <f t="shared" si="273"/>
        <v>131.18042858766887</v>
      </c>
      <c r="BB428" s="1">
        <f t="shared" si="302"/>
        <v>131.444772938814</v>
      </c>
      <c r="BC428" s="1">
        <f t="shared" si="313"/>
        <v>1.5842350705187982E-2</v>
      </c>
      <c r="BE428" s="1">
        <v>41.804999999999993</v>
      </c>
      <c r="BF428" s="1">
        <f t="shared" si="303"/>
        <v>5.6352616379597591E-2</v>
      </c>
      <c r="BG428" s="1">
        <v>2.2562460508200001E-3</v>
      </c>
      <c r="BH428" s="1">
        <v>7.4446748476500002E-4</v>
      </c>
      <c r="BI428" s="1">
        <f t="shared" si="304"/>
        <v>2.2537045498155516E-3</v>
      </c>
      <c r="BJ428" s="1">
        <f t="shared" si="305"/>
        <v>-7.4474473829561224E-4</v>
      </c>
      <c r="BK428" s="1">
        <f t="shared" si="306"/>
        <v>-1.5089598115199394E-3</v>
      </c>
      <c r="BL428" s="1">
        <f t="shared" si="307"/>
        <v>0.49354842495470341</v>
      </c>
      <c r="BM428" s="1">
        <f t="shared" si="308"/>
        <v>1.2868815563280185E-4</v>
      </c>
      <c r="BN428" s="1">
        <v>2835.9349999999999</v>
      </c>
      <c r="BO428" s="1">
        <f t="shared" si="274"/>
        <v>142.32051797023405</v>
      </c>
      <c r="BP428" s="1">
        <f t="shared" si="309"/>
        <v>142.64162807685506</v>
      </c>
      <c r="BQ428" s="1">
        <f t="shared" si="314"/>
        <v>1.9349128049337475E-2</v>
      </c>
    </row>
    <row r="429" spans="1:69" x14ac:dyDescent="0.25">
      <c r="A429" s="1">
        <v>41.906999999999996</v>
      </c>
      <c r="B429" s="1">
        <f t="shared" si="275"/>
        <v>6.6299435998633832E-2</v>
      </c>
      <c r="C429" s="1">
        <v>2.65631498769E-3</v>
      </c>
      <c r="D429" s="1">
        <v>7.4003625195499995E-4</v>
      </c>
      <c r="E429" s="1">
        <f t="shared" si="276"/>
        <v>2.6527932182736826E-3</v>
      </c>
      <c r="F429" s="1">
        <f t="shared" si="277"/>
        <v>-7.4031021395160491E-4</v>
      </c>
      <c r="G429" s="1">
        <f t="shared" si="278"/>
        <v>-1.9124830043220778E-3</v>
      </c>
      <c r="H429" s="1">
        <f t="shared" si="279"/>
        <v>0.3870937479070693</v>
      </c>
      <c r="I429" s="1">
        <f t="shared" si="280"/>
        <v>1.42858420638361E-4</v>
      </c>
      <c r="J429" s="1">
        <v>3242.8108999999999</v>
      </c>
      <c r="K429" s="1">
        <f t="shared" si="270"/>
        <v>162.16546983271326</v>
      </c>
      <c r="L429" s="1">
        <f t="shared" si="281"/>
        <v>162.59623240071568</v>
      </c>
      <c r="M429" s="1">
        <f t="shared" si="310"/>
        <v>1.6251761384706902E-2</v>
      </c>
      <c r="O429" s="1">
        <v>41.900999999999996</v>
      </c>
      <c r="P429" s="1">
        <f t="shared" si="282"/>
        <v>4.6703338777483595E-2</v>
      </c>
      <c r="Q429" s="1">
        <v>1.8755492055800001E-3</v>
      </c>
      <c r="R429" s="1">
        <v>6.2525540124599998E-4</v>
      </c>
      <c r="S429" s="1">
        <f t="shared" si="283"/>
        <v>1.8737925592767972E-3</v>
      </c>
      <c r="T429" s="1">
        <f t="shared" si="284"/>
        <v>-6.2545095492266497E-4</v>
      </c>
      <c r="U429" s="1">
        <f t="shared" si="285"/>
        <v>-1.2483416043541323E-3</v>
      </c>
      <c r="V429" s="1">
        <f t="shared" si="286"/>
        <v>0.50102548272134306</v>
      </c>
      <c r="W429" s="1">
        <f t="shared" si="287"/>
        <v>1.0446473486742393E-4</v>
      </c>
      <c r="X429" s="1">
        <v>2479.3491999999997</v>
      </c>
      <c r="Y429" s="1">
        <f t="shared" si="271"/>
        <v>122.59822176027039</v>
      </c>
      <c r="Z429" s="1">
        <f t="shared" si="288"/>
        <v>122.82816075769838</v>
      </c>
      <c r="AA429" s="1">
        <f t="shared" si="311"/>
        <v>1.227016056940846E-2</v>
      </c>
      <c r="AC429" s="1">
        <v>41.900999999999996</v>
      </c>
      <c r="AD429" s="1">
        <f t="shared" si="289"/>
        <v>5.0657273305271464E-2</v>
      </c>
      <c r="AE429" s="1">
        <v>2.02669063583E-3</v>
      </c>
      <c r="AF429" s="1">
        <v>7.6718616765E-4</v>
      </c>
      <c r="AG429" s="1">
        <f t="shared" si="290"/>
        <v>2.0246396690125792E-3</v>
      </c>
      <c r="AH429" s="1">
        <f t="shared" si="291"/>
        <v>-7.6748060556004543E-4</v>
      </c>
      <c r="AI429" s="1">
        <f t="shared" si="292"/>
        <v>-1.2571590634525339E-3</v>
      </c>
      <c r="AJ429" s="1">
        <f t="shared" si="293"/>
        <v>0.61048806620565155</v>
      </c>
      <c r="AK429" s="1">
        <f t="shared" si="294"/>
        <v>9.0559488334636005E-5</v>
      </c>
      <c r="AL429" s="1">
        <v>2741.1053000000002</v>
      </c>
      <c r="AM429" s="1">
        <f t="shared" si="272"/>
        <v>133.7492640657492</v>
      </c>
      <c r="AN429" s="1">
        <f t="shared" si="295"/>
        <v>134.0203324467804</v>
      </c>
      <c r="AO429" s="1">
        <f t="shared" si="312"/>
        <v>1.5478640089056857E-2</v>
      </c>
      <c r="AQ429" s="1">
        <v>41.900000000000006</v>
      </c>
      <c r="AR429" s="1">
        <f t="shared" si="296"/>
        <v>5.0188065819244593E-2</v>
      </c>
      <c r="AS429" s="1">
        <v>2.0071871113000002E-3</v>
      </c>
      <c r="AT429" s="1">
        <v>6.2536395853399999E-4</v>
      </c>
      <c r="AU429" s="1">
        <f t="shared" si="297"/>
        <v>2.0051754027174593E-3</v>
      </c>
      <c r="AV429" s="1">
        <f t="shared" si="298"/>
        <v>-6.2555958013499845E-4</v>
      </c>
      <c r="AW429" s="1">
        <f t="shared" si="299"/>
        <v>-1.3796158225824607E-3</v>
      </c>
      <c r="AX429" s="1">
        <f t="shared" si="300"/>
        <v>0.45343027377290623</v>
      </c>
      <c r="AY429" s="1">
        <f t="shared" si="301"/>
        <v>7.9466501635526128E-5</v>
      </c>
      <c r="AZ429" s="1">
        <v>2628.4445000000001</v>
      </c>
      <c r="BA429" s="1">
        <f t="shared" si="273"/>
        <v>131.74920016496941</v>
      </c>
      <c r="BB429" s="1">
        <f t="shared" si="302"/>
        <v>132.01364546146462</v>
      </c>
      <c r="BC429" s="1">
        <f t="shared" si="313"/>
        <v>1.3706286428844128E-2</v>
      </c>
      <c r="BE429" s="1">
        <v>41.906999999999996</v>
      </c>
      <c r="BF429" s="1">
        <f t="shared" si="303"/>
        <v>5.6455610123963447E-2</v>
      </c>
      <c r="BG429" s="1">
        <v>2.2603697143500001E-3</v>
      </c>
      <c r="BH429" s="1">
        <v>7.7728496398800004E-4</v>
      </c>
      <c r="BI429" s="1">
        <f t="shared" si="304"/>
        <v>2.2578189218267885E-3</v>
      </c>
      <c r="BJ429" s="1">
        <f t="shared" si="305"/>
        <v>-7.7758720657483845E-4</v>
      </c>
      <c r="BK429" s="1">
        <f t="shared" si="306"/>
        <v>-1.4802317152519499E-3</v>
      </c>
      <c r="BL429" s="1">
        <f t="shared" si="307"/>
        <v>0.52531451566857257</v>
      </c>
      <c r="BM429" s="1">
        <f t="shared" si="308"/>
        <v>1.1943249512731896E-4</v>
      </c>
      <c r="BN429" s="1">
        <v>2853.7662</v>
      </c>
      <c r="BO429" s="1">
        <f t="shared" si="274"/>
        <v>143.21537120912382</v>
      </c>
      <c r="BP429" s="1">
        <f t="shared" si="309"/>
        <v>143.5390908968343</v>
      </c>
      <c r="BQ429" s="1">
        <f t="shared" si="314"/>
        <v>1.802473226031974E-2</v>
      </c>
    </row>
    <row r="430" spans="1:69" x14ac:dyDescent="0.25">
      <c r="A430" s="1">
        <v>42.006999999999991</v>
      </c>
      <c r="B430" s="1">
        <f t="shared" si="275"/>
        <v>6.6377638141242465E-2</v>
      </c>
      <c r="C430" s="1">
        <v>2.65944818966E-3</v>
      </c>
      <c r="D430" s="1">
        <v>7.3017226532100005E-4</v>
      </c>
      <c r="E430" s="1">
        <f t="shared" si="276"/>
        <v>2.6559181146392644E-3</v>
      </c>
      <c r="F430" s="1">
        <f t="shared" si="277"/>
        <v>-7.3043897092479773E-4</v>
      </c>
      <c r="G430" s="1">
        <f t="shared" si="278"/>
        <v>-1.9254791437144667E-3</v>
      </c>
      <c r="H430" s="1">
        <f t="shared" si="279"/>
        <v>0.37935439254652142</v>
      </c>
      <c r="I430" s="1">
        <f t="shared" si="280"/>
        <v>1.3782004514673691E-4</v>
      </c>
      <c r="J430" s="1">
        <v>3253.3476000000001</v>
      </c>
      <c r="K430" s="1">
        <f t="shared" si="270"/>
        <v>162.69238581970046</v>
      </c>
      <c r="L430" s="1">
        <f t="shared" si="281"/>
        <v>163.12505779064014</v>
      </c>
      <c r="M430" s="1">
        <f t="shared" si="310"/>
        <v>1.543120830190675E-2</v>
      </c>
      <c r="O430" s="1">
        <v>42.000999999999991</v>
      </c>
      <c r="P430" s="1">
        <f t="shared" si="282"/>
        <v>4.6552658112067678E-2</v>
      </c>
      <c r="Q430" s="1">
        <v>1.86949805357E-3</v>
      </c>
      <c r="R430" s="1">
        <v>6.0597335686899995E-4</v>
      </c>
      <c r="S430" s="1">
        <f t="shared" si="283"/>
        <v>1.8677527170142228E-3</v>
      </c>
      <c r="T430" s="1">
        <f t="shared" si="284"/>
        <v>-6.0615703292919232E-4</v>
      </c>
      <c r="U430" s="1">
        <f t="shared" si="285"/>
        <v>-1.2615956840850305E-3</v>
      </c>
      <c r="V430" s="1">
        <f t="shared" si="286"/>
        <v>0.48046853724678551</v>
      </c>
      <c r="W430" s="1">
        <f t="shared" si="287"/>
        <v>9.0337972037286612E-5</v>
      </c>
      <c r="X430" s="1">
        <v>2490.6963999999998</v>
      </c>
      <c r="Y430" s="1">
        <f t="shared" si="271"/>
        <v>123.15931518831923</v>
      </c>
      <c r="Z430" s="1">
        <f t="shared" si="288"/>
        <v>123.3895612883428</v>
      </c>
      <c r="AA430" s="1">
        <f t="shared" si="311"/>
        <v>1.0531030887447911E-2</v>
      </c>
      <c r="AC430" s="1">
        <v>42</v>
      </c>
      <c r="AD430" s="1">
        <f t="shared" si="289"/>
        <v>5.080604602280097E-2</v>
      </c>
      <c r="AE430" s="1">
        <v>2.0326427183999999E-3</v>
      </c>
      <c r="AF430" s="1">
        <v>7.9596461728199995E-4</v>
      </c>
      <c r="AG430" s="1">
        <f t="shared" si="290"/>
        <v>2.0305796953093095E-3</v>
      </c>
      <c r="AH430" s="1">
        <f t="shared" si="291"/>
        <v>-7.9628156531546428E-4</v>
      </c>
      <c r="AI430" s="1">
        <f t="shared" si="292"/>
        <v>-1.2342981299938451E-3</v>
      </c>
      <c r="AJ430" s="1">
        <f t="shared" si="293"/>
        <v>0.6451290380869612</v>
      </c>
      <c r="AK430" s="1">
        <f t="shared" si="294"/>
        <v>9.9919301729956087E-5</v>
      </c>
      <c r="AL430" s="1">
        <v>2736.2422999999999</v>
      </c>
      <c r="AM430" s="1">
        <f t="shared" si="272"/>
        <v>133.51197924814232</v>
      </c>
      <c r="AN430" s="1">
        <f t="shared" si="295"/>
        <v>133.78336140058025</v>
      </c>
      <c r="AO430" s="1">
        <f t="shared" si="312"/>
        <v>1.673193638955122E-2</v>
      </c>
      <c r="AQ430" s="1">
        <v>42.001000000000005</v>
      </c>
      <c r="AR430" s="1">
        <f t="shared" si="296"/>
        <v>5.0617215316400489E-2</v>
      </c>
      <c r="AS430" s="1">
        <v>2.0243502222E-3</v>
      </c>
      <c r="AT430" s="1">
        <v>6.3262361800300003E-4</v>
      </c>
      <c r="AU430" s="1">
        <f t="shared" si="297"/>
        <v>2.0223039863555069E-3</v>
      </c>
      <c r="AV430" s="1">
        <f t="shared" si="298"/>
        <v>-6.3282380875872787E-4</v>
      </c>
      <c r="AW430" s="1">
        <f t="shared" si="299"/>
        <v>-1.3894801775967791E-3</v>
      </c>
      <c r="AX430" s="1">
        <f t="shared" si="300"/>
        <v>0.45543924912498501</v>
      </c>
      <c r="AY430" s="1">
        <f t="shared" si="301"/>
        <v>8.8842412138292245E-5</v>
      </c>
      <c r="AZ430" s="1">
        <v>2638.9811</v>
      </c>
      <c r="BA430" s="1">
        <f t="shared" si="273"/>
        <v>132.27734090465717</v>
      </c>
      <c r="BB430" s="1">
        <f t="shared" si="302"/>
        <v>132.54511656910952</v>
      </c>
      <c r="BC430" s="1">
        <f t="shared" si="313"/>
        <v>1.494652606660476E-2</v>
      </c>
      <c r="BE430" s="1">
        <v>42.006999999999991</v>
      </c>
      <c r="BF430" s="1">
        <f t="shared" si="303"/>
        <v>5.6623461258167904E-2</v>
      </c>
      <c r="BG430" s="1">
        <v>2.2670901380500001E-3</v>
      </c>
      <c r="BH430" s="1">
        <v>8.2177785225199997E-4</v>
      </c>
      <c r="BI430" s="1">
        <f t="shared" si="304"/>
        <v>2.264524166663394E-3</v>
      </c>
      <c r="BJ430" s="1">
        <f t="shared" si="305"/>
        <v>-8.2211569677268447E-4</v>
      </c>
      <c r="BK430" s="1">
        <f t="shared" si="306"/>
        <v>-1.4424084698907095E-3</v>
      </c>
      <c r="BL430" s="1">
        <f t="shared" si="307"/>
        <v>0.56996039189576841</v>
      </c>
      <c r="BM430" s="1">
        <f t="shared" si="308"/>
        <v>1.2612340151130653E-4</v>
      </c>
      <c r="BN430" s="1">
        <v>2853.7662</v>
      </c>
      <c r="BO430" s="1">
        <f t="shared" si="274"/>
        <v>143.21537120912382</v>
      </c>
      <c r="BP430" s="1">
        <f t="shared" si="309"/>
        <v>143.54005336480918</v>
      </c>
      <c r="BQ430" s="1">
        <f t="shared" si="314"/>
        <v>1.8985142099844698E-2</v>
      </c>
    </row>
    <row r="431" spans="1:69" x14ac:dyDescent="0.25">
      <c r="A431" s="1">
        <v>42.100999999999999</v>
      </c>
      <c r="B431" s="1">
        <f t="shared" si="275"/>
        <v>6.7022322030728512E-2</v>
      </c>
      <c r="C431" s="1">
        <v>2.6852777227800002E-3</v>
      </c>
      <c r="D431" s="1">
        <v>8.1697542918799998E-4</v>
      </c>
      <c r="E431" s="1">
        <f t="shared" si="276"/>
        <v>2.6816788058437054E-3</v>
      </c>
      <c r="F431" s="1">
        <f t="shared" si="277"/>
        <v>-8.1730933548851338E-4</v>
      </c>
      <c r="G431" s="1">
        <f t="shared" si="278"/>
        <v>-1.8643694703551921E-3</v>
      </c>
      <c r="H431" s="1">
        <f t="shared" si="279"/>
        <v>0.43838377986998622</v>
      </c>
      <c r="I431" s="1">
        <f t="shared" si="280"/>
        <v>1.534782715862334E-4</v>
      </c>
      <c r="J431" s="1">
        <v>3266.3157000000001</v>
      </c>
      <c r="K431" s="1">
        <f t="shared" si="270"/>
        <v>163.34089049486906</v>
      </c>
      <c r="L431" s="1">
        <f t="shared" si="281"/>
        <v>163.77950614933397</v>
      </c>
      <c r="M431" s="1">
        <f t="shared" si="310"/>
        <v>1.7990581145045235E-2</v>
      </c>
      <c r="O431" s="1">
        <v>42.11099999999999</v>
      </c>
      <c r="P431" s="1">
        <f t="shared" si="282"/>
        <v>4.7060013557666196E-2</v>
      </c>
      <c r="Q431" s="1">
        <v>1.8898728303600001E-3</v>
      </c>
      <c r="R431" s="1">
        <v>5.7634484255699998E-4</v>
      </c>
      <c r="S431" s="1">
        <f t="shared" si="283"/>
        <v>1.888089267487017E-3</v>
      </c>
      <c r="T431" s="1">
        <f t="shared" si="284"/>
        <v>-5.7651099308881455E-4</v>
      </c>
      <c r="U431" s="1">
        <f t="shared" si="285"/>
        <v>-1.3115782743982024E-3</v>
      </c>
      <c r="V431" s="1">
        <f t="shared" si="286"/>
        <v>0.43955515606061546</v>
      </c>
      <c r="W431" s="1">
        <f t="shared" si="287"/>
        <v>1.065895611838054E-4</v>
      </c>
      <c r="X431" s="1">
        <v>2496.3698999999997</v>
      </c>
      <c r="Y431" s="1">
        <f t="shared" si="271"/>
        <v>123.43985695756935</v>
      </c>
      <c r="Z431" s="1">
        <f t="shared" si="288"/>
        <v>123.67314258941698</v>
      </c>
      <c r="AA431" s="1">
        <f t="shared" si="311"/>
        <v>1.2538611665872605E-2</v>
      </c>
      <c r="AC431" s="1">
        <v>42.099999999999994</v>
      </c>
      <c r="AD431" s="1">
        <f t="shared" si="289"/>
        <v>5.0832746430911804E-2</v>
      </c>
      <c r="AE431" s="1">
        <v>2.0337109453999998E-3</v>
      </c>
      <c r="AF431" s="1">
        <v>7.8956939978499997E-4</v>
      </c>
      <c r="AG431" s="1">
        <f t="shared" si="290"/>
        <v>2.0316457548217749E-3</v>
      </c>
      <c r="AH431" s="1">
        <f t="shared" si="291"/>
        <v>-7.8988127387853355E-4</v>
      </c>
      <c r="AI431" s="1">
        <f t="shared" si="292"/>
        <v>-1.2417644809432412E-3</v>
      </c>
      <c r="AJ431" s="1">
        <f t="shared" si="293"/>
        <v>0.63609588291536712</v>
      </c>
      <c r="AK431" s="1">
        <f t="shared" si="294"/>
        <v>8.8973684452382145E-5</v>
      </c>
      <c r="AL431" s="1">
        <v>2753.2629999999999</v>
      </c>
      <c r="AM431" s="1">
        <f t="shared" si="272"/>
        <v>134.34248586854974</v>
      </c>
      <c r="AN431" s="1">
        <f t="shared" si="295"/>
        <v>134.61569965249288</v>
      </c>
      <c r="AO431" s="1">
        <f t="shared" si="312"/>
        <v>1.5263039689577651E-2</v>
      </c>
      <c r="AQ431" s="1">
        <v>42.088000000000022</v>
      </c>
      <c r="AR431" s="1">
        <f t="shared" si="296"/>
        <v>5.1031111857047756E-2</v>
      </c>
      <c r="AS431" s="1">
        <v>2.0409033168099998E-3</v>
      </c>
      <c r="AT431" s="1">
        <v>6.8144651595500002E-4</v>
      </c>
      <c r="AU431" s="1">
        <f t="shared" si="297"/>
        <v>2.038823502954353E-3</v>
      </c>
      <c r="AV431" s="1">
        <f t="shared" si="298"/>
        <v>-6.8167880616698312E-4</v>
      </c>
      <c r="AW431" s="1">
        <f t="shared" si="299"/>
        <v>-1.3571446967873698E-3</v>
      </c>
      <c r="AX431" s="1">
        <f t="shared" si="300"/>
        <v>0.502288965782832</v>
      </c>
      <c r="AY431" s="1">
        <f t="shared" si="301"/>
        <v>1.0117313096169849E-4</v>
      </c>
      <c r="AZ431" s="1">
        <v>2644.6547</v>
      </c>
      <c r="BA431" s="1">
        <f t="shared" si="273"/>
        <v>132.56172669330746</v>
      </c>
      <c r="BB431" s="1">
        <f t="shared" si="302"/>
        <v>132.83227236099791</v>
      </c>
      <c r="BC431" s="1">
        <f t="shared" si="313"/>
        <v>1.6582673049098197E-2</v>
      </c>
      <c r="BE431" s="1">
        <v>42.105000000000004</v>
      </c>
      <c r="BF431" s="1">
        <f t="shared" si="303"/>
        <v>5.6768417785959986E-2</v>
      </c>
      <c r="BG431" s="1">
        <v>2.2728939074999998E-3</v>
      </c>
      <c r="BH431" s="1">
        <v>8.0592132872000003E-4</v>
      </c>
      <c r="BI431" s="1">
        <f t="shared" si="304"/>
        <v>2.2703147914414981E-3</v>
      </c>
      <c r="BJ431" s="1">
        <f t="shared" si="305"/>
        <v>-8.0624625790405092E-4</v>
      </c>
      <c r="BK431" s="1">
        <f t="shared" si="306"/>
        <v>-1.4640685335374471E-3</v>
      </c>
      <c r="BL431" s="1">
        <f t="shared" si="307"/>
        <v>0.55068887790110355</v>
      </c>
      <c r="BM431" s="1">
        <f t="shared" si="308"/>
        <v>1.2096951567649788E-4</v>
      </c>
      <c r="BN431" s="1">
        <v>2868.3553999999999</v>
      </c>
      <c r="BO431" s="1">
        <f t="shared" si="274"/>
        <v>143.94752568402234</v>
      </c>
      <c r="BP431" s="1">
        <f t="shared" si="309"/>
        <v>144.27470313814925</v>
      </c>
      <c r="BQ431" s="1">
        <f t="shared" si="314"/>
        <v>1.8243459901549949E-2</v>
      </c>
    </row>
    <row r="432" spans="1:69" x14ac:dyDescent="0.25">
      <c r="A432" s="1">
        <v>42.220999999999989</v>
      </c>
      <c r="B432" s="1">
        <f t="shared" si="275"/>
        <v>6.7043306494998872E-2</v>
      </c>
      <c r="C432" s="1">
        <v>2.6861184742299998E-3</v>
      </c>
      <c r="D432" s="1">
        <v>6.9773948052900001E-4</v>
      </c>
      <c r="E432" s="1">
        <f t="shared" si="276"/>
        <v>2.6825173053372257E-3</v>
      </c>
      <c r="F432" s="1">
        <f t="shared" si="277"/>
        <v>-6.979830140088633E-4</v>
      </c>
      <c r="G432" s="1">
        <f t="shared" si="278"/>
        <v>-1.9845342913283625E-3</v>
      </c>
      <c r="H432" s="1">
        <f t="shared" si="279"/>
        <v>0.35171123878220478</v>
      </c>
      <c r="I432" s="1">
        <f t="shared" si="280"/>
        <v>1.4678642853406835E-4</v>
      </c>
      <c r="J432" s="1">
        <v>3276.0418</v>
      </c>
      <c r="K432" s="1">
        <f t="shared" si="270"/>
        <v>163.82727025143762</v>
      </c>
      <c r="L432" s="1">
        <f t="shared" si="281"/>
        <v>164.26732970864268</v>
      </c>
      <c r="M432" s="1">
        <f t="shared" si="310"/>
        <v>1.689296217538477E-2</v>
      </c>
      <c r="O432" s="1">
        <v>42.198999999999998</v>
      </c>
      <c r="P432" s="1">
        <f t="shared" si="282"/>
        <v>4.711723446725314E-2</v>
      </c>
      <c r="Q432" s="1">
        <v>1.8921707524E-3</v>
      </c>
      <c r="R432" s="1">
        <v>6.2760687433199998E-4</v>
      </c>
      <c r="S432" s="1">
        <f t="shared" si="283"/>
        <v>1.8903828523081252E-3</v>
      </c>
      <c r="T432" s="1">
        <f t="shared" si="284"/>
        <v>-6.2780390196798719E-4</v>
      </c>
      <c r="U432" s="1">
        <f t="shared" si="285"/>
        <v>-1.2625789503401381E-3</v>
      </c>
      <c r="V432" s="1">
        <f t="shared" si="286"/>
        <v>0.49723932257769476</v>
      </c>
      <c r="W432" s="1">
        <f t="shared" si="287"/>
        <v>1.0887905997954248E-4</v>
      </c>
      <c r="X432" s="1">
        <v>2496.3698999999997</v>
      </c>
      <c r="Y432" s="1">
        <f t="shared" si="271"/>
        <v>123.43985695756935</v>
      </c>
      <c r="Z432" s="1">
        <f t="shared" si="288"/>
        <v>123.6734262445849</v>
      </c>
      <c r="AA432" s="1">
        <f t="shared" si="311"/>
        <v>1.2821761501610178E-2</v>
      </c>
      <c r="AC432" s="1">
        <v>42.201000000000008</v>
      </c>
      <c r="AD432" s="1">
        <f t="shared" si="289"/>
        <v>5.0975798463896396E-2</v>
      </c>
      <c r="AE432" s="1">
        <v>2.0394341554499998E-3</v>
      </c>
      <c r="AF432" s="1">
        <v>7.6334900222700002E-4</v>
      </c>
      <c r="AG432" s="1">
        <f t="shared" si="290"/>
        <v>2.0373573328286813E-3</v>
      </c>
      <c r="AH432" s="1">
        <f t="shared" si="291"/>
        <v>-7.6364050142975633E-4</v>
      </c>
      <c r="AI432" s="1">
        <f t="shared" si="292"/>
        <v>-1.273716831398925E-3</v>
      </c>
      <c r="AJ432" s="1">
        <f t="shared" si="293"/>
        <v>0.59953710479828459</v>
      </c>
      <c r="AK432" s="1">
        <f t="shared" si="294"/>
        <v>9.1814750974642022E-5</v>
      </c>
      <c r="AL432" s="1">
        <v>2757.3155000000002</v>
      </c>
      <c r="AM432" s="1">
        <f t="shared" si="272"/>
        <v>134.54022321655549</v>
      </c>
      <c r="AN432" s="1">
        <f t="shared" si="295"/>
        <v>134.81460914306518</v>
      </c>
      <c r="AO432" s="1">
        <f t="shared" si="312"/>
        <v>1.564577440477825E-2</v>
      </c>
      <c r="AQ432" s="1">
        <v>42.202000000000027</v>
      </c>
      <c r="AR432" s="1">
        <f t="shared" si="296"/>
        <v>5.0939559188158109E-2</v>
      </c>
      <c r="AS432" s="1">
        <v>2.0372418221099998E-3</v>
      </c>
      <c r="AT432" s="1">
        <v>6.8032962735700003E-4</v>
      </c>
      <c r="AU432" s="1">
        <f t="shared" si="297"/>
        <v>2.0351694591148077E-3</v>
      </c>
      <c r="AV432" s="1">
        <f t="shared" si="298"/>
        <v>-6.8056115657465568E-4</v>
      </c>
      <c r="AW432" s="1">
        <f t="shared" si="299"/>
        <v>-1.354608302540152E-3</v>
      </c>
      <c r="AX432" s="1">
        <f t="shared" si="300"/>
        <v>0.5024043890019515</v>
      </c>
      <c r="AY432" s="1">
        <f t="shared" si="301"/>
        <v>9.3963222335472591E-5</v>
      </c>
      <c r="AZ432" s="1">
        <v>2649.5176999999999</v>
      </c>
      <c r="BA432" s="1">
        <f t="shared" si="273"/>
        <v>132.80548164434492</v>
      </c>
      <c r="BB432" s="1">
        <f t="shared" si="302"/>
        <v>133.07603852575625</v>
      </c>
      <c r="BC432" s="1">
        <f t="shared" si="313"/>
        <v>1.5624085736874413E-2</v>
      </c>
      <c r="BE432" s="1">
        <v>42.203999999999994</v>
      </c>
      <c r="BF432" s="1">
        <f t="shared" si="303"/>
        <v>5.6831361961349101E-2</v>
      </c>
      <c r="BG432" s="1">
        <v>2.2754140663900002E-3</v>
      </c>
      <c r="BH432" s="1">
        <v>7.9511367948700005E-4</v>
      </c>
      <c r="BI432" s="1">
        <f t="shared" si="304"/>
        <v>2.2728292321062549E-3</v>
      </c>
      <c r="BJ432" s="1">
        <f t="shared" si="305"/>
        <v>-7.9542995002715802E-4</v>
      </c>
      <c r="BK432" s="1">
        <f t="shared" si="306"/>
        <v>-1.477399282079097E-3</v>
      </c>
      <c r="BL432" s="1">
        <f t="shared" si="307"/>
        <v>0.53839876577425627</v>
      </c>
      <c r="BM432" s="1">
        <f t="shared" si="308"/>
        <v>1.1861980787901709E-4</v>
      </c>
      <c r="BN432" s="1">
        <v>2874.8395</v>
      </c>
      <c r="BO432" s="1">
        <f t="shared" si="274"/>
        <v>144.27292823047378</v>
      </c>
      <c r="BP432" s="1">
        <f t="shared" si="309"/>
        <v>144.6012088807687</v>
      </c>
      <c r="BQ432" s="1">
        <f t="shared" si="314"/>
        <v>1.7904072910062335E-2</v>
      </c>
    </row>
    <row r="433" spans="1:69" x14ac:dyDescent="0.25">
      <c r="A433" s="1">
        <v>42.304999999999993</v>
      </c>
      <c r="B433" s="1">
        <f t="shared" si="275"/>
        <v>6.7148211383114359E-2</v>
      </c>
      <c r="C433" s="1">
        <v>2.6903215330100001E-3</v>
      </c>
      <c r="D433" s="1">
        <v>7.4121996294700002E-4</v>
      </c>
      <c r="E433" s="1">
        <f t="shared" si="276"/>
        <v>2.6867090956627553E-3</v>
      </c>
      <c r="F433" s="1">
        <f t="shared" si="277"/>
        <v>-7.4149480228302223E-4</v>
      </c>
      <c r="G433" s="1">
        <f t="shared" si="278"/>
        <v>-1.9452142933797331E-3</v>
      </c>
      <c r="H433" s="1">
        <f t="shared" si="279"/>
        <v>0.38118926269799525</v>
      </c>
      <c r="I433" s="1">
        <f t="shared" si="280"/>
        <v>1.3779304797014282E-4</v>
      </c>
      <c r="J433" s="1">
        <v>3293.0626000000002</v>
      </c>
      <c r="K433" s="1">
        <f t="shared" si="270"/>
        <v>164.67844107639343</v>
      </c>
      <c r="L433" s="1">
        <f t="shared" si="281"/>
        <v>165.12147903244377</v>
      </c>
      <c r="M433" s="1">
        <f t="shared" si="310"/>
        <v>1.5411802720131434E-2</v>
      </c>
      <c r="O433" s="1">
        <v>42.310999999999993</v>
      </c>
      <c r="P433" s="1">
        <f t="shared" si="282"/>
        <v>4.7386168973572007E-2</v>
      </c>
      <c r="Q433" s="1">
        <v>1.90297083464E-3</v>
      </c>
      <c r="R433" s="1">
        <v>5.64822636079E-4</v>
      </c>
      <c r="S433" s="1">
        <f t="shared" si="283"/>
        <v>1.9011624794426953E-3</v>
      </c>
      <c r="T433" s="1">
        <f t="shared" si="284"/>
        <v>-5.6498220847371952E-4</v>
      </c>
      <c r="U433" s="1">
        <f t="shared" si="285"/>
        <v>-1.3361802709689757E-3</v>
      </c>
      <c r="V433" s="1">
        <f t="shared" si="286"/>
        <v>0.42283382021798888</v>
      </c>
      <c r="W433" s="1">
        <f t="shared" si="287"/>
        <v>1.1269842478276804E-4</v>
      </c>
      <c r="X433" s="1">
        <v>2506.0960999999998</v>
      </c>
      <c r="Y433" s="1">
        <f t="shared" si="271"/>
        <v>123.92079559440387</v>
      </c>
      <c r="Z433" s="1">
        <f t="shared" si="288"/>
        <v>124.15661325422542</v>
      </c>
      <c r="AA433" s="1">
        <f t="shared" si="311"/>
        <v>1.3295038166632056E-2</v>
      </c>
      <c r="AC433" s="1">
        <v>42.3</v>
      </c>
      <c r="AD433" s="1">
        <f t="shared" si="289"/>
        <v>5.1027296264504557E-2</v>
      </c>
      <c r="AE433" s="1">
        <v>2.0414944738099999E-3</v>
      </c>
      <c r="AF433" s="1">
        <v>7.9820293467499997E-4</v>
      </c>
      <c r="AG433" s="1">
        <f t="shared" si="290"/>
        <v>2.03941345574339E-3</v>
      </c>
      <c r="AH433" s="1">
        <f t="shared" si="291"/>
        <v>-7.9852166825816588E-4</v>
      </c>
      <c r="AI433" s="1">
        <f t="shared" si="292"/>
        <v>-1.2408917874852242E-3</v>
      </c>
      <c r="AJ433" s="1">
        <f t="shared" si="293"/>
        <v>0.64350628822875833</v>
      </c>
      <c r="AK433" s="1">
        <f t="shared" si="294"/>
        <v>8.9863612798220726E-5</v>
      </c>
      <c r="AL433" s="1">
        <v>2762.9890999999998</v>
      </c>
      <c r="AM433" s="1">
        <f t="shared" si="272"/>
        <v>134.81706038315519</v>
      </c>
      <c r="AN433" s="1">
        <f t="shared" si="295"/>
        <v>135.09228866690273</v>
      </c>
      <c r="AO433" s="1">
        <f t="shared" si="312"/>
        <v>1.5382461578580016E-2</v>
      </c>
      <c r="AQ433" s="1">
        <v>42.295000000000016</v>
      </c>
      <c r="AR433" s="1">
        <f t="shared" si="296"/>
        <v>5.0937655479487289E-2</v>
      </c>
      <c r="AS433" s="1">
        <v>2.0371656864899999E-3</v>
      </c>
      <c r="AT433" s="1">
        <v>6.5687549067700002E-4</v>
      </c>
      <c r="AU433" s="1">
        <f t="shared" si="297"/>
        <v>2.0350934782832121E-3</v>
      </c>
      <c r="AV433" s="1">
        <f t="shared" si="298"/>
        <v>-6.5709132790603701E-4</v>
      </c>
      <c r="AW433" s="1">
        <f t="shared" si="299"/>
        <v>-1.378002150377175E-3</v>
      </c>
      <c r="AX433" s="1">
        <f t="shared" si="300"/>
        <v>0.4768434706188111</v>
      </c>
      <c r="AY433" s="1">
        <f t="shared" si="301"/>
        <v>8.6167528813605376E-5</v>
      </c>
      <c r="AZ433" s="1">
        <v>2660.0544</v>
      </c>
      <c r="BA433" s="1">
        <f t="shared" si="273"/>
        <v>133.33362739647256</v>
      </c>
      <c r="BB433" s="1">
        <f t="shared" si="302"/>
        <v>133.60525008705989</v>
      </c>
      <c r="BC433" s="1">
        <f t="shared" si="313"/>
        <v>1.4584602939853347E-2</v>
      </c>
      <c r="BE433" s="1">
        <v>42.304999999999993</v>
      </c>
      <c r="BF433" s="1">
        <f t="shared" si="303"/>
        <v>5.7338712716483949E-2</v>
      </c>
      <c r="BG433" s="1">
        <v>2.2957273758900001E-3</v>
      </c>
      <c r="BH433" s="1">
        <v>7.59219576139E-4</v>
      </c>
      <c r="BI433" s="1">
        <f t="shared" si="304"/>
        <v>2.2930962199726856E-3</v>
      </c>
      <c r="BJ433" s="1">
        <f t="shared" si="305"/>
        <v>-7.5950792927953644E-4</v>
      </c>
      <c r="BK433" s="1">
        <f t="shared" si="306"/>
        <v>-1.533588290693149E-3</v>
      </c>
      <c r="BL433" s="1">
        <f t="shared" si="307"/>
        <v>0.49524890995108939</v>
      </c>
      <c r="BM433" s="1">
        <f t="shared" si="308"/>
        <v>1.3216225559212983E-4</v>
      </c>
      <c r="BN433" s="1">
        <v>2883.7550999999999</v>
      </c>
      <c r="BO433" s="1">
        <f t="shared" si="274"/>
        <v>144.72035484991866</v>
      </c>
      <c r="BP433" s="1">
        <f t="shared" si="309"/>
        <v>145.05259333039612</v>
      </c>
      <c r="BQ433" s="1">
        <f t="shared" si="314"/>
        <v>1.9865383645736836E-2</v>
      </c>
    </row>
    <row r="434" spans="1:69" x14ac:dyDescent="0.25">
      <c r="A434" s="1">
        <v>42.401999999999987</v>
      </c>
      <c r="B434" s="1">
        <f t="shared" si="275"/>
        <v>6.7024228124390794E-2</v>
      </c>
      <c r="C434" s="1">
        <v>2.6853540912300002E-3</v>
      </c>
      <c r="D434" s="1">
        <v>7.6181598706199995E-4</v>
      </c>
      <c r="E434" s="1">
        <f t="shared" si="276"/>
        <v>2.6817549697695123E-3</v>
      </c>
      <c r="F434" s="1">
        <f t="shared" si="277"/>
        <v>-7.621063163221265E-4</v>
      </c>
      <c r="G434" s="1">
        <f t="shared" si="278"/>
        <v>-1.9196486534473858E-3</v>
      </c>
      <c r="H434" s="1">
        <f t="shared" si="279"/>
        <v>0.3970030218568924</v>
      </c>
      <c r="I434" s="1">
        <f t="shared" si="280"/>
        <v>1.353610069350559E-4</v>
      </c>
      <c r="J434" s="1">
        <v>3289.8204999999998</v>
      </c>
      <c r="K434" s="1">
        <f t="shared" si="270"/>
        <v>164.5163111570248</v>
      </c>
      <c r="L434" s="1">
        <f t="shared" si="281"/>
        <v>164.95809570626437</v>
      </c>
      <c r="M434" s="1">
        <f t="shared" si="310"/>
        <v>1.5010419184827145E-2</v>
      </c>
      <c r="O434" s="1">
        <v>42.408999999999992</v>
      </c>
      <c r="P434" s="1">
        <f t="shared" si="282"/>
        <v>4.7613145151185608E-2</v>
      </c>
      <c r="Q434" s="1">
        <v>1.9120859215E-3</v>
      </c>
      <c r="R434" s="1">
        <v>6.4955389825600005E-4</v>
      </c>
      <c r="S434" s="1">
        <f t="shared" si="283"/>
        <v>1.9102602121194687E-3</v>
      </c>
      <c r="T434" s="1">
        <f t="shared" si="284"/>
        <v>-6.4976494978726516E-4</v>
      </c>
      <c r="U434" s="1">
        <f t="shared" si="285"/>
        <v>-1.2604952623322036E-3</v>
      </c>
      <c r="V434" s="1">
        <f t="shared" si="286"/>
        <v>0.5154838492491054</v>
      </c>
      <c r="W434" s="1">
        <f t="shared" si="287"/>
        <v>1.1483883635345082E-4</v>
      </c>
      <c r="X434" s="1">
        <v>2515.8221999999996</v>
      </c>
      <c r="Y434" s="1">
        <f t="shared" si="271"/>
        <v>124.40172928646409</v>
      </c>
      <c r="Z434" s="1">
        <f t="shared" si="288"/>
        <v>124.63959608164299</v>
      </c>
      <c r="AA434" s="1">
        <f t="shared" si="311"/>
        <v>1.356130130923431E-2</v>
      </c>
      <c r="AC434" s="1">
        <v>42.400000000000006</v>
      </c>
      <c r="AD434" s="1">
        <f t="shared" si="289"/>
        <v>5.121040472925744E-2</v>
      </c>
      <c r="AE434" s="1">
        <v>2.04882025719E-3</v>
      </c>
      <c r="AF434" s="1">
        <v>7.9548498615600002E-4</v>
      </c>
      <c r="AG434" s="1">
        <f t="shared" si="290"/>
        <v>2.0467242873222903E-3</v>
      </c>
      <c r="AH434" s="1">
        <f t="shared" si="291"/>
        <v>-7.9580155223110997E-4</v>
      </c>
      <c r="AI434" s="1">
        <f t="shared" si="292"/>
        <v>-1.2509227350911804E-3</v>
      </c>
      <c r="AJ434" s="1">
        <f t="shared" si="293"/>
        <v>0.63617162747713873</v>
      </c>
      <c r="AK434" s="1">
        <f t="shared" si="294"/>
        <v>9.0869347403634872E-5</v>
      </c>
      <c r="AL434" s="1">
        <v>2771.9047</v>
      </c>
      <c r="AM434" s="1">
        <f t="shared" si="272"/>
        <v>135.25208742815948</v>
      </c>
      <c r="AN434" s="1">
        <f t="shared" si="295"/>
        <v>135.52919464470952</v>
      </c>
      <c r="AO434" s="1">
        <f t="shared" si="312"/>
        <v>1.5518548273947512E-2</v>
      </c>
      <c r="AQ434" s="1">
        <v>42.404000000000025</v>
      </c>
      <c r="AR434" s="1">
        <f t="shared" si="296"/>
        <v>5.1006317070293024E-2</v>
      </c>
      <c r="AS434" s="1">
        <v>2.0399116910999999E-3</v>
      </c>
      <c r="AT434" s="1">
        <v>7.0410285843500002E-4</v>
      </c>
      <c r="AU434" s="1">
        <f t="shared" si="297"/>
        <v>2.0378338964449111E-3</v>
      </c>
      <c r="AV434" s="1">
        <f t="shared" si="298"/>
        <v>-7.0435085526967742E-4</v>
      </c>
      <c r="AW434" s="1">
        <f t="shared" si="299"/>
        <v>-1.3334830411752337E-3</v>
      </c>
      <c r="AX434" s="1">
        <f t="shared" si="300"/>
        <v>0.52820383426017514</v>
      </c>
      <c r="AY434" s="1">
        <f t="shared" si="301"/>
        <v>8.4152000060710216E-5</v>
      </c>
      <c r="AZ434" s="1">
        <v>2666.5383999999999</v>
      </c>
      <c r="BA434" s="1">
        <f t="shared" si="273"/>
        <v>133.65863399785587</v>
      </c>
      <c r="BB434" s="1">
        <f t="shared" si="302"/>
        <v>133.93128580796457</v>
      </c>
      <c r="BC434" s="1">
        <f t="shared" si="313"/>
        <v>1.4314989149580152E-2</v>
      </c>
      <c r="BE434" s="1">
        <v>42.400999999999996</v>
      </c>
      <c r="BF434" s="1">
        <f t="shared" si="303"/>
        <v>5.7348249712853412E-2</v>
      </c>
      <c r="BG434" s="1">
        <v>2.29610921815E-3</v>
      </c>
      <c r="BH434" s="1">
        <v>7.6111289672599997E-4</v>
      </c>
      <c r="BI434" s="1">
        <f t="shared" si="304"/>
        <v>2.2934771875622595E-3</v>
      </c>
      <c r="BJ434" s="1">
        <f t="shared" si="305"/>
        <v>-7.614026901997912E-4</v>
      </c>
      <c r="BK434" s="1">
        <f t="shared" si="306"/>
        <v>-1.5320744973624683E-3</v>
      </c>
      <c r="BL434" s="1">
        <f t="shared" si="307"/>
        <v>0.49697497837773452</v>
      </c>
      <c r="BM434" s="1">
        <f t="shared" si="308"/>
        <v>1.2707620937683602E-4</v>
      </c>
      <c r="BN434" s="1">
        <v>2891.0497</v>
      </c>
      <c r="BO434" s="1">
        <f t="shared" si="274"/>
        <v>145.08643208736794</v>
      </c>
      <c r="BP434" s="1">
        <f t="shared" si="309"/>
        <v>145.41956638151223</v>
      </c>
      <c r="BQ434" s="1">
        <f t="shared" si="314"/>
        <v>1.912670623146135E-2</v>
      </c>
    </row>
    <row r="435" spans="1:69" x14ac:dyDescent="0.25">
      <c r="A435" s="1">
        <v>42.504999999999995</v>
      </c>
      <c r="B435" s="1">
        <f t="shared" si="275"/>
        <v>6.7193986687984097E-2</v>
      </c>
      <c r="C435" s="1">
        <v>2.6921555399900001E-3</v>
      </c>
      <c r="D435" s="1">
        <v>7.8596302773800003E-4</v>
      </c>
      <c r="E435" s="1">
        <f t="shared" si="276"/>
        <v>2.688538180139964E-3</v>
      </c>
      <c r="F435" s="1">
        <f t="shared" si="277"/>
        <v>-7.862720586136921E-4</v>
      </c>
      <c r="G435" s="1">
        <f t="shared" si="278"/>
        <v>-1.9022661215262718E-3</v>
      </c>
      <c r="H435" s="1">
        <f t="shared" si="279"/>
        <v>0.41333441715443653</v>
      </c>
      <c r="I435" s="1">
        <f t="shared" si="280"/>
        <v>1.3773542261685812E-4</v>
      </c>
      <c r="J435" s="1">
        <v>3295.4940999999999</v>
      </c>
      <c r="K435" s="1">
        <f t="shared" si="270"/>
        <v>164.80003476534341</v>
      </c>
      <c r="L435" s="1">
        <f t="shared" si="281"/>
        <v>165.24370209192747</v>
      </c>
      <c r="M435" s="1">
        <f t="shared" si="310"/>
        <v>1.5402437348252801E-2</v>
      </c>
      <c r="O435" s="1">
        <v>42.512</v>
      </c>
      <c r="P435" s="1">
        <f t="shared" si="282"/>
        <v>4.7584533247144997E-2</v>
      </c>
      <c r="Q435" s="1">
        <v>1.9109369022800001E-3</v>
      </c>
      <c r="R435" s="1">
        <v>6.7565520294000003E-4</v>
      </c>
      <c r="S435" s="1">
        <f t="shared" si="283"/>
        <v>1.909113385072464E-3</v>
      </c>
      <c r="T435" s="1">
        <f t="shared" si="284"/>
        <v>-6.7588356078319555E-4</v>
      </c>
      <c r="U435" s="1">
        <f t="shared" si="285"/>
        <v>-1.2332298242892685E-3</v>
      </c>
      <c r="V435" s="1">
        <f t="shared" si="286"/>
        <v>0.54805969452832426</v>
      </c>
      <c r="W435" s="1">
        <f t="shared" si="287"/>
        <v>1.0964516874535993E-4</v>
      </c>
      <c r="X435" s="1">
        <v>2521.4956999999999</v>
      </c>
      <c r="Y435" s="1">
        <f t="shared" si="271"/>
        <v>124.68227105571424</v>
      </c>
      <c r="Z435" s="1">
        <f t="shared" si="288"/>
        <v>124.92053100853468</v>
      </c>
      <c r="AA435" s="1">
        <f t="shared" si="311"/>
        <v>1.2913235135064658E-2</v>
      </c>
      <c r="AC435" s="1">
        <v>42.501000000000005</v>
      </c>
      <c r="AD435" s="1">
        <f t="shared" si="289"/>
        <v>5.1300050126668287E-2</v>
      </c>
      <c r="AE435" s="1">
        <v>2.05240678042E-3</v>
      </c>
      <c r="AF435" s="1">
        <v>7.8765081707400002E-4</v>
      </c>
      <c r="AG435" s="1">
        <f t="shared" si="290"/>
        <v>2.0503034710297563E-3</v>
      </c>
      <c r="AH435" s="1">
        <f t="shared" si="291"/>
        <v>-7.8796117695965776E-4</v>
      </c>
      <c r="AI435" s="1">
        <f t="shared" si="292"/>
        <v>-1.2623422940700986E-3</v>
      </c>
      <c r="AJ435" s="1">
        <f t="shared" si="293"/>
        <v>0.62420563793286155</v>
      </c>
      <c r="AK435" s="1">
        <f t="shared" si="294"/>
        <v>8.5863031368450197E-5</v>
      </c>
      <c r="AL435" s="1">
        <v>2784.0623999999998</v>
      </c>
      <c r="AM435" s="1">
        <f t="shared" si="272"/>
        <v>135.84530923096003</v>
      </c>
      <c r="AN435" s="1">
        <f t="shared" si="295"/>
        <v>136.12411906471388</v>
      </c>
      <c r="AO435" s="1">
        <f t="shared" si="312"/>
        <v>1.4838557103730242E-2</v>
      </c>
      <c r="AQ435" s="1">
        <v>42.495000000000005</v>
      </c>
      <c r="AR435" s="1">
        <f t="shared" si="296"/>
        <v>5.1736828891516456E-2</v>
      </c>
      <c r="AS435" s="1">
        <v>2.0691272802699999E-3</v>
      </c>
      <c r="AT435" s="1">
        <v>6.6700705792800002E-4</v>
      </c>
      <c r="AU435" s="1">
        <f t="shared" si="297"/>
        <v>2.0669895846872747E-3</v>
      </c>
      <c r="AV435" s="1">
        <f t="shared" si="298"/>
        <v>-6.6722960610196027E-4</v>
      </c>
      <c r="AW435" s="1">
        <f t="shared" si="299"/>
        <v>-1.3997599785853143E-3</v>
      </c>
      <c r="AX435" s="1">
        <f t="shared" si="300"/>
        <v>0.47667429867247996</v>
      </c>
      <c r="AY435" s="1">
        <f t="shared" si="301"/>
        <v>1.0849990871925454E-4</v>
      </c>
      <c r="AZ435" s="1">
        <v>2673.0225</v>
      </c>
      <c r="BA435" s="1">
        <f t="shared" si="273"/>
        <v>133.98364561167907</v>
      </c>
      <c r="BB435" s="1">
        <f t="shared" si="302"/>
        <v>134.26087482792423</v>
      </c>
      <c r="BC435" s="1">
        <f t="shared" si="313"/>
        <v>1.7579948264630284E-2</v>
      </c>
      <c r="BE435" s="1">
        <v>42.501999999999995</v>
      </c>
      <c r="BF435" s="1">
        <f t="shared" si="303"/>
        <v>5.7518008246281803E-2</v>
      </c>
      <c r="BG435" s="1">
        <v>2.3029060103E-3</v>
      </c>
      <c r="BH435" s="1">
        <v>7.5779960025100003E-4</v>
      </c>
      <c r="BI435" s="1">
        <f t="shared" si="304"/>
        <v>2.3002583862941559E-3</v>
      </c>
      <c r="BJ435" s="1">
        <f t="shared" si="305"/>
        <v>-7.5808687550864165E-4</v>
      </c>
      <c r="BK435" s="1">
        <f t="shared" si="306"/>
        <v>-1.5421715107855143E-3</v>
      </c>
      <c r="BL435" s="1">
        <f t="shared" si="307"/>
        <v>0.49157105432618553</v>
      </c>
      <c r="BM435" s="1">
        <f t="shared" si="308"/>
        <v>1.2473238784293508E-4</v>
      </c>
      <c r="BN435" s="1">
        <v>2903.2073</v>
      </c>
      <c r="BO435" s="1">
        <f t="shared" si="274"/>
        <v>145.69655747080404</v>
      </c>
      <c r="BP435" s="1">
        <f t="shared" si="309"/>
        <v>146.03208294868355</v>
      </c>
      <c r="BQ435" s="1">
        <f t="shared" si="314"/>
        <v>1.8785150905565821E-2</v>
      </c>
    </row>
    <row r="436" spans="1:69" x14ac:dyDescent="0.25">
      <c r="A436" s="1">
        <v>42.595999999999989</v>
      </c>
      <c r="B436" s="1">
        <f t="shared" si="275"/>
        <v>6.7392348279501343E-2</v>
      </c>
      <c r="C436" s="1">
        <v>2.7001029811799999E-3</v>
      </c>
      <c r="D436" s="1">
        <v>7.6860236004000005E-4</v>
      </c>
      <c r="E436" s="1">
        <f t="shared" si="276"/>
        <v>2.6964642516168124E-3</v>
      </c>
      <c r="F436" s="1">
        <f t="shared" si="277"/>
        <v>-7.6889788627168803E-4</v>
      </c>
      <c r="G436" s="1">
        <f t="shared" si="278"/>
        <v>-1.9275663653451243E-3</v>
      </c>
      <c r="H436" s="1">
        <f t="shared" si="279"/>
        <v>0.39889567492739447</v>
      </c>
      <c r="I436" s="1">
        <f t="shared" si="280"/>
        <v>1.3497610018427643E-4</v>
      </c>
      <c r="J436" s="1">
        <v>3309.2728000000002</v>
      </c>
      <c r="K436" s="1">
        <f t="shared" si="270"/>
        <v>165.48907567093062</v>
      </c>
      <c r="L436" s="1">
        <f t="shared" si="281"/>
        <v>165.93591321750242</v>
      </c>
      <c r="M436" s="1">
        <f t="shared" si="310"/>
        <v>1.494552167738426E-2</v>
      </c>
      <c r="O436" s="1">
        <v>42.608999999999995</v>
      </c>
      <c r="P436" s="1">
        <f t="shared" si="282"/>
        <v>4.7565461543028535E-2</v>
      </c>
      <c r="Q436" s="1">
        <v>1.91017100587E-3</v>
      </c>
      <c r="R436" s="1">
        <v>6.3372065778800001E-4</v>
      </c>
      <c r="S436" s="1">
        <f t="shared" si="283"/>
        <v>1.9083489491584511E-3</v>
      </c>
      <c r="T436" s="1">
        <f t="shared" si="284"/>
        <v>-6.3392154359885762E-4</v>
      </c>
      <c r="U436" s="1">
        <f t="shared" si="285"/>
        <v>-1.2744274055595936E-3</v>
      </c>
      <c r="V436" s="1">
        <f t="shared" si="286"/>
        <v>0.49741675424855319</v>
      </c>
      <c r="W436" s="1">
        <f t="shared" si="287"/>
        <v>1.0656838189956538E-4</v>
      </c>
      <c r="X436" s="1">
        <v>2524.7377999999999</v>
      </c>
      <c r="Y436" s="1">
        <f t="shared" si="271"/>
        <v>124.84258558291717</v>
      </c>
      <c r="Z436" s="1">
        <f t="shared" si="288"/>
        <v>125.0810562701955</v>
      </c>
      <c r="AA436" s="1">
        <f t="shared" si="311"/>
        <v>1.252863433748118E-2</v>
      </c>
      <c r="AC436" s="1">
        <v>42.602000000000004</v>
      </c>
      <c r="AD436" s="1">
        <f t="shared" si="289"/>
        <v>5.1729200406269993E-2</v>
      </c>
      <c r="AE436" s="1">
        <v>2.0695761777500001E-3</v>
      </c>
      <c r="AF436" s="1">
        <v>7.7158288331699999E-4</v>
      </c>
      <c r="AG436" s="1">
        <f t="shared" si="290"/>
        <v>2.0674375551588812E-3</v>
      </c>
      <c r="AH436" s="1">
        <f t="shared" si="291"/>
        <v>-7.7188070659668835E-4</v>
      </c>
      <c r="AI436" s="1">
        <f t="shared" si="292"/>
        <v>-1.295556848562193E-3</v>
      </c>
      <c r="AJ436" s="1">
        <f t="shared" si="293"/>
        <v>0.59579068834634341</v>
      </c>
      <c r="AK436" s="1">
        <f t="shared" si="294"/>
        <v>1.029634563214565E-4</v>
      </c>
      <c r="AL436" s="1">
        <v>2784.0623999999998</v>
      </c>
      <c r="AM436" s="1">
        <f t="shared" si="272"/>
        <v>135.84530923096003</v>
      </c>
      <c r="AN436" s="1">
        <f t="shared" si="295"/>
        <v>136.12645144680351</v>
      </c>
      <c r="AO436" s="1">
        <f t="shared" si="312"/>
        <v>1.7166357328452918E-2</v>
      </c>
      <c r="AQ436" s="1">
        <v>42.604000000000013</v>
      </c>
      <c r="AR436" s="1">
        <f t="shared" si="296"/>
        <v>5.1776888277975767E-2</v>
      </c>
      <c r="AS436" s="1">
        <v>2.0707293879199998E-3</v>
      </c>
      <c r="AT436" s="1">
        <v>6.4698327332699999E-4</v>
      </c>
      <c r="AU436" s="1">
        <f t="shared" si="297"/>
        <v>2.0685883829395725E-3</v>
      </c>
      <c r="AV436" s="1">
        <f t="shared" si="298"/>
        <v>-6.4719265732183248E-4</v>
      </c>
      <c r="AW436" s="1">
        <f t="shared" si="299"/>
        <v>-1.4213957256177401E-3</v>
      </c>
      <c r="AX436" s="1">
        <f t="shared" si="300"/>
        <v>0.45532193861112241</v>
      </c>
      <c r="AY436" s="1">
        <f t="shared" si="301"/>
        <v>1.0890788770420191E-4</v>
      </c>
      <c r="AZ436" s="1">
        <v>2674.6435000000001</v>
      </c>
      <c r="BA436" s="1">
        <f t="shared" si="273"/>
        <v>134.06489726202489</v>
      </c>
      <c r="BB436" s="1">
        <f t="shared" si="302"/>
        <v>134.34250938467386</v>
      </c>
      <c r="BC436" s="1">
        <f t="shared" si="313"/>
        <v>1.7634740532652526E-2</v>
      </c>
      <c r="BE436" s="1">
        <v>42.602000000000004</v>
      </c>
      <c r="BF436" s="1">
        <f t="shared" si="303"/>
        <v>5.7418823485138284E-2</v>
      </c>
      <c r="BG436" s="1">
        <v>2.2989348508399999E-3</v>
      </c>
      <c r="BH436" s="1">
        <v>8.2643225323399995E-4</v>
      </c>
      <c r="BI436" s="1">
        <f t="shared" si="304"/>
        <v>2.2962963431801616E-3</v>
      </c>
      <c r="BJ436" s="1">
        <f t="shared" si="305"/>
        <v>-8.2677393663366185E-4</v>
      </c>
      <c r="BK436" s="1">
        <f t="shared" si="306"/>
        <v>-1.4695224065464996E-3</v>
      </c>
      <c r="BL436" s="1">
        <f t="shared" si="307"/>
        <v>0.56261403905820639</v>
      </c>
      <c r="BM436" s="1">
        <f t="shared" si="308"/>
        <v>1.1652745405603014E-4</v>
      </c>
      <c r="BN436" s="1">
        <v>2908.8809000000001</v>
      </c>
      <c r="BO436" s="1">
        <f t="shared" si="274"/>
        <v>145.98128532625771</v>
      </c>
      <c r="BP436" s="1">
        <f t="shared" si="309"/>
        <v>146.31688679066465</v>
      </c>
      <c r="BQ436" s="1">
        <f t="shared" si="314"/>
        <v>1.7585798935875207E-2</v>
      </c>
    </row>
    <row r="437" spans="1:69" x14ac:dyDescent="0.25">
      <c r="A437" s="1">
        <v>42.702999999999989</v>
      </c>
      <c r="B437" s="1">
        <f t="shared" si="275"/>
        <v>6.7798613553587267E-2</v>
      </c>
      <c r="C437" s="1">
        <v>2.7163801714799999E-3</v>
      </c>
      <c r="D437" s="1">
        <v>7.73337087594E-4</v>
      </c>
      <c r="E437" s="1">
        <f t="shared" si="276"/>
        <v>2.7126974784174927E-3</v>
      </c>
      <c r="F437" s="1">
        <f t="shared" si="277"/>
        <v>-7.7363626697378137E-4</v>
      </c>
      <c r="G437" s="1">
        <f t="shared" si="278"/>
        <v>-1.9390612114437112E-3</v>
      </c>
      <c r="H437" s="1">
        <f t="shared" si="279"/>
        <v>0.39897464938601768</v>
      </c>
      <c r="I437" s="1">
        <f t="shared" si="280"/>
        <v>1.4552146609049044E-4</v>
      </c>
      <c r="J437" s="1">
        <v>3316.5673000000002</v>
      </c>
      <c r="K437" s="1">
        <f t="shared" si="270"/>
        <v>165.85385673778057</v>
      </c>
      <c r="L437" s="1">
        <f t="shared" si="281"/>
        <v>166.30437886558656</v>
      </c>
      <c r="M437" s="1">
        <f t="shared" si="310"/>
        <v>1.6697319401786054E-2</v>
      </c>
      <c r="O437" s="1">
        <v>42.707999999999998</v>
      </c>
      <c r="P437" s="1">
        <f t="shared" si="282"/>
        <v>4.7700882526306054E-2</v>
      </c>
      <c r="Q437" s="1">
        <v>1.9156093476300001E-3</v>
      </c>
      <c r="R437" s="1">
        <v>6.0848158318499998E-4</v>
      </c>
      <c r="S437" s="1">
        <f t="shared" si="283"/>
        <v>1.9137769078296759E-3</v>
      </c>
      <c r="T437" s="1">
        <f t="shared" si="284"/>
        <v>-6.0866678323461118E-4</v>
      </c>
      <c r="U437" s="1">
        <f t="shared" si="285"/>
        <v>-1.3051101245950647E-3</v>
      </c>
      <c r="V437" s="1">
        <f t="shared" si="286"/>
        <v>0.46637197257469876</v>
      </c>
      <c r="W437" s="1">
        <f t="shared" si="287"/>
        <v>1.0793764207391466E-4</v>
      </c>
      <c r="X437" s="1">
        <v>2530.4112999999998</v>
      </c>
      <c r="Y437" s="1">
        <f t="shared" si="271"/>
        <v>125.12312735216729</v>
      </c>
      <c r="Z437" s="1">
        <f t="shared" si="288"/>
        <v>125.36281438452779</v>
      </c>
      <c r="AA437" s="1">
        <f t="shared" si="311"/>
        <v>1.2700095746479878E-2</v>
      </c>
      <c r="AC437" s="1">
        <v>42.692000000000007</v>
      </c>
      <c r="AD437" s="1">
        <f t="shared" si="289"/>
        <v>5.2013395637523538E-2</v>
      </c>
      <c r="AE437" s="1">
        <v>2.0809462294E-3</v>
      </c>
      <c r="AF437" s="1">
        <v>7.5487536378199998E-4</v>
      </c>
      <c r="AG437" s="1">
        <f t="shared" si="290"/>
        <v>2.0787840598479983E-3</v>
      </c>
      <c r="AH437" s="1">
        <f t="shared" si="291"/>
        <v>-7.5516042565595596E-4</v>
      </c>
      <c r="AI437" s="1">
        <f t="shared" si="292"/>
        <v>-1.3236236341920423E-3</v>
      </c>
      <c r="AJ437" s="1">
        <f t="shared" si="293"/>
        <v>0.57052503910366936</v>
      </c>
      <c r="AK437" s="1">
        <f t="shared" si="294"/>
        <v>1.0971241626782022E-4</v>
      </c>
      <c r="AL437" s="1">
        <v>2790.5464000000002</v>
      </c>
      <c r="AM437" s="1">
        <f t="shared" si="272"/>
        <v>136.16168898776922</v>
      </c>
      <c r="AN437" s="1">
        <f t="shared" si="295"/>
        <v>136.44503414105705</v>
      </c>
      <c r="AO437" s="1">
        <f t="shared" si="312"/>
        <v>1.808614434782958E-2</v>
      </c>
      <c r="AQ437" s="1">
        <v>42.689000000000021</v>
      </c>
      <c r="AR437" s="1">
        <f t="shared" si="296"/>
        <v>5.166435406139603E-2</v>
      </c>
      <c r="AS437" s="1">
        <v>2.0662287715799998E-3</v>
      </c>
      <c r="AT437" s="1">
        <v>6.5575860207900004E-4</v>
      </c>
      <c r="AU437" s="1">
        <f t="shared" si="297"/>
        <v>2.064097056813644E-3</v>
      </c>
      <c r="AV437" s="1">
        <f t="shared" si="298"/>
        <v>-6.5597370579365249E-4</v>
      </c>
      <c r="AW437" s="1">
        <f t="shared" si="299"/>
        <v>-1.4081233510199916E-3</v>
      </c>
      <c r="AX437" s="1">
        <f t="shared" si="300"/>
        <v>0.46584960423991961</v>
      </c>
      <c r="AY437" s="1">
        <f t="shared" si="301"/>
        <v>9.3736072279432519E-5</v>
      </c>
      <c r="AZ437" s="1">
        <v>2689.2327</v>
      </c>
      <c r="BA437" s="1">
        <f t="shared" si="273"/>
        <v>134.79617214001709</v>
      </c>
      <c r="BB437" s="1">
        <f t="shared" si="302"/>
        <v>135.07469186919164</v>
      </c>
      <c r="BC437" s="1">
        <f t="shared" si="313"/>
        <v>1.5590966507811728E-2</v>
      </c>
      <c r="BE437" s="1">
        <v>42.706000000000003</v>
      </c>
      <c r="BF437" s="1">
        <f t="shared" si="303"/>
        <v>5.8010099807625115E-2</v>
      </c>
      <c r="BG437" s="1">
        <v>2.3226083721999999E-3</v>
      </c>
      <c r="BH437" s="1">
        <v>7.7846826752599998E-4</v>
      </c>
      <c r="BI437" s="1">
        <f t="shared" si="304"/>
        <v>2.3199152865575352E-3</v>
      </c>
      <c r="BJ437" s="1">
        <f t="shared" si="305"/>
        <v>-7.7877143129359886E-4</v>
      </c>
      <c r="BK437" s="1">
        <f t="shared" si="306"/>
        <v>-1.5411438552639363E-3</v>
      </c>
      <c r="BL437" s="1">
        <f t="shared" si="307"/>
        <v>0.50532040122901212</v>
      </c>
      <c r="BM437" s="1">
        <f t="shared" si="308"/>
        <v>1.3523594014868247E-4</v>
      </c>
      <c r="BN437" s="1">
        <v>2915.3649999999998</v>
      </c>
      <c r="BO437" s="1">
        <f t="shared" si="274"/>
        <v>146.30668787270912</v>
      </c>
      <c r="BP437" s="1">
        <f t="shared" si="309"/>
        <v>146.64650101087113</v>
      </c>
      <c r="BQ437" s="1">
        <f t="shared" si="314"/>
        <v>2.0326249669045879E-2</v>
      </c>
    </row>
    <row r="438" spans="1:69" x14ac:dyDescent="0.25">
      <c r="A438" s="1">
        <v>42.801999999999992</v>
      </c>
      <c r="B438" s="1">
        <f t="shared" si="275"/>
        <v>6.8029401982843435E-2</v>
      </c>
      <c r="C438" s="1">
        <v>2.7256268076600002E-3</v>
      </c>
      <c r="D438" s="1">
        <v>7.9993042163600001E-4</v>
      </c>
      <c r="E438" s="1">
        <f t="shared" si="276"/>
        <v>2.7219190227433399E-3</v>
      </c>
      <c r="F438" s="1">
        <f t="shared" si="277"/>
        <v>-8.0025053670025224E-4</v>
      </c>
      <c r="G438" s="1">
        <f t="shared" si="278"/>
        <v>-1.9216684860430878E-3</v>
      </c>
      <c r="H438" s="1">
        <f t="shared" si="279"/>
        <v>0.41643527097020261</v>
      </c>
      <c r="I438" s="1">
        <f t="shared" si="280"/>
        <v>1.5597407729235277E-4</v>
      </c>
      <c r="J438" s="1">
        <v>3314.9463000000001</v>
      </c>
      <c r="K438" s="1">
        <f t="shared" si="270"/>
        <v>165.7727942784806</v>
      </c>
      <c r="L438" s="1">
        <f t="shared" si="281"/>
        <v>166.22462905054675</v>
      </c>
      <c r="M438" s="1">
        <f t="shared" si="310"/>
        <v>1.8435217618330224E-2</v>
      </c>
      <c r="O438" s="1">
        <v>42.81</v>
      </c>
      <c r="P438" s="1">
        <f t="shared" si="282"/>
        <v>4.8192978290015183E-2</v>
      </c>
      <c r="Q438" s="1">
        <v>1.9353713141799999E-3</v>
      </c>
      <c r="R438" s="1">
        <v>6.5809756051699996E-4</v>
      </c>
      <c r="S438" s="1">
        <f t="shared" si="283"/>
        <v>1.9335008960318157E-3</v>
      </c>
      <c r="T438" s="1">
        <f t="shared" si="284"/>
        <v>-6.583142017692258E-4</v>
      </c>
      <c r="U438" s="1">
        <f t="shared" si="285"/>
        <v>-1.2751866942625899E-3</v>
      </c>
      <c r="V438" s="1">
        <f t="shared" si="286"/>
        <v>0.51624927136642784</v>
      </c>
      <c r="W438" s="1">
        <f t="shared" si="287"/>
        <v>1.2878286824140783E-4</v>
      </c>
      <c r="X438" s="1">
        <v>2528.7902999999997</v>
      </c>
      <c r="Y438" s="1">
        <f t="shared" si="271"/>
        <v>125.04297256095296</v>
      </c>
      <c r="Z438" s="1">
        <f t="shared" si="288"/>
        <v>125.28497714308723</v>
      </c>
      <c r="AA438" s="1">
        <f t="shared" si="311"/>
        <v>1.5312500697867784E-2</v>
      </c>
      <c r="AC438" s="1">
        <v>42.798000000000002</v>
      </c>
      <c r="AD438" s="1">
        <f t="shared" si="289"/>
        <v>5.2030563511010257E-2</v>
      </c>
      <c r="AE438" s="1">
        <v>2.0816330798000002E-3</v>
      </c>
      <c r="AF438" s="1">
        <v>7.6326908310899995E-4</v>
      </c>
      <c r="AG438" s="1">
        <f t="shared" si="290"/>
        <v>2.079469483682352E-3</v>
      </c>
      <c r="AH438" s="1">
        <f t="shared" si="291"/>
        <v>-7.6356052126218103E-4</v>
      </c>
      <c r="AI438" s="1">
        <f t="shared" si="292"/>
        <v>-1.3159089624201711E-3</v>
      </c>
      <c r="AJ438" s="1">
        <f t="shared" si="293"/>
        <v>0.58025330252167961</v>
      </c>
      <c r="AK438" s="1">
        <f t="shared" si="294"/>
        <v>1.0181774088281791E-4</v>
      </c>
      <c r="AL438" s="1">
        <v>2802.7040999999999</v>
      </c>
      <c r="AM438" s="1">
        <f t="shared" si="272"/>
        <v>136.75491079056977</v>
      </c>
      <c r="AN438" s="1">
        <f t="shared" si="295"/>
        <v>137.03958433669649</v>
      </c>
      <c r="AO438" s="1">
        <f t="shared" si="312"/>
        <v>1.7006608204993046E-2</v>
      </c>
      <c r="AQ438" s="1">
        <v>42.789000000000016</v>
      </c>
      <c r="AR438" s="1">
        <f t="shared" si="296"/>
        <v>5.1885603433767864E-2</v>
      </c>
      <c r="AS438" s="1">
        <v>2.0750772673599998E-3</v>
      </c>
      <c r="AT438" s="1">
        <v>6.8838702281899999E-4</v>
      </c>
      <c r="AU438" s="1">
        <f t="shared" si="297"/>
        <v>2.0729272682895139E-3</v>
      </c>
      <c r="AV438" s="1">
        <f t="shared" si="298"/>
        <v>-6.8862406995865582E-4</v>
      </c>
      <c r="AW438" s="1">
        <f t="shared" si="299"/>
        <v>-1.3843031983308582E-3</v>
      </c>
      <c r="AX438" s="1">
        <f t="shared" si="300"/>
        <v>0.49745176547231368</v>
      </c>
      <c r="AY438" s="1">
        <f t="shared" si="301"/>
        <v>1.013611917860778E-4</v>
      </c>
      <c r="AZ438" s="1">
        <v>2690.8537000000001</v>
      </c>
      <c r="BA438" s="1">
        <f t="shared" si="273"/>
        <v>134.87742379036294</v>
      </c>
      <c r="BB438" s="1">
        <f t="shared" si="302"/>
        <v>135.15730486635039</v>
      </c>
      <c r="BC438" s="1">
        <f t="shared" si="313"/>
        <v>1.662124214262567E-2</v>
      </c>
      <c r="BE438" s="1">
        <v>42.805999999999997</v>
      </c>
      <c r="BF438" s="1">
        <f t="shared" si="303"/>
        <v>5.8074951381988406E-2</v>
      </c>
      <c r="BG438" s="1">
        <v>2.32520489953E-3</v>
      </c>
      <c r="BH438" s="1">
        <v>8.2335562910900004E-4</v>
      </c>
      <c r="BI438" s="1">
        <f t="shared" si="304"/>
        <v>2.3225057937904E-3</v>
      </c>
      <c r="BJ438" s="1">
        <f t="shared" si="305"/>
        <v>-8.2369477252482203E-4</v>
      </c>
      <c r="BK438" s="1">
        <f t="shared" si="306"/>
        <v>-1.4988110212655779E-3</v>
      </c>
      <c r="BL438" s="1">
        <f t="shared" si="307"/>
        <v>0.5495654627821619</v>
      </c>
      <c r="BM438" s="1">
        <f t="shared" si="308"/>
        <v>1.366060603243068E-4</v>
      </c>
      <c r="BN438" s="1">
        <v>2916.9859999999999</v>
      </c>
      <c r="BO438" s="1">
        <f t="shared" si="274"/>
        <v>146.38803725470476</v>
      </c>
      <c r="BP438" s="1">
        <f t="shared" si="309"/>
        <v>146.72841943616197</v>
      </c>
      <c r="BQ438" s="1">
        <f t="shared" si="314"/>
        <v>2.0527229117809211E-2</v>
      </c>
    </row>
    <row r="439" spans="1:69" x14ac:dyDescent="0.25">
      <c r="A439" s="1">
        <v>42.934999999999988</v>
      </c>
      <c r="B439" s="1">
        <f t="shared" si="275"/>
        <v>6.8305971528214507E-2</v>
      </c>
      <c r="C439" s="1">
        <v>2.73670768365E-3</v>
      </c>
      <c r="D439" s="1">
        <v>8.0008828081199997E-4</v>
      </c>
      <c r="E439" s="1">
        <f t="shared" si="276"/>
        <v>2.7329697174379494E-3</v>
      </c>
      <c r="F439" s="1">
        <f t="shared" si="277"/>
        <v>-8.004085222662467E-4</v>
      </c>
      <c r="G439" s="1">
        <f t="shared" si="278"/>
        <v>-1.9325611951717028E-3</v>
      </c>
      <c r="H439" s="1">
        <f t="shared" si="279"/>
        <v>0.41416981996015528</v>
      </c>
      <c r="I439" s="1">
        <f t="shared" si="280"/>
        <v>1.4880224855093977E-4</v>
      </c>
      <c r="J439" s="1">
        <v>3338.4511000000002</v>
      </c>
      <c r="K439" s="1">
        <f t="shared" si="270"/>
        <v>166.94821494063638</v>
      </c>
      <c r="L439" s="1">
        <f t="shared" si="281"/>
        <v>167.40510340323607</v>
      </c>
      <c r="M439" s="1">
        <f t="shared" si="310"/>
        <v>1.723884996622924E-2</v>
      </c>
      <c r="O439" s="1">
        <v>42.902000000000001</v>
      </c>
      <c r="P439" s="1">
        <f t="shared" si="282"/>
        <v>4.8095703613464866E-2</v>
      </c>
      <c r="Q439" s="1">
        <v>1.9314648816400001E-3</v>
      </c>
      <c r="R439" s="1">
        <v>6.0887349536599997E-4</v>
      </c>
      <c r="S439" s="1">
        <f t="shared" si="283"/>
        <v>1.9296020016845907E-3</v>
      </c>
      <c r="T439" s="1">
        <f t="shared" si="284"/>
        <v>-6.0905893410897072E-4</v>
      </c>
      <c r="U439" s="1">
        <f t="shared" si="285"/>
        <v>-1.32054306757562E-3</v>
      </c>
      <c r="V439" s="1">
        <f t="shared" si="286"/>
        <v>0.46121853127224371</v>
      </c>
      <c r="W439" s="1">
        <f t="shared" si="287"/>
        <v>1.1390077204607497E-4</v>
      </c>
      <c r="X439" s="1">
        <v>2544.1899999999996</v>
      </c>
      <c r="Y439" s="1">
        <f t="shared" si="271"/>
        <v>125.80445296703761</v>
      </c>
      <c r="Z439" s="1">
        <f t="shared" si="288"/>
        <v>126.04743984989737</v>
      </c>
      <c r="AA439" s="1">
        <f t="shared" si="311"/>
        <v>1.3442324094520229E-2</v>
      </c>
      <c r="AC439" s="1">
        <v>42.900000000000006</v>
      </c>
      <c r="AD439" s="1">
        <f t="shared" si="289"/>
        <v>5.2082061311618404E-2</v>
      </c>
      <c r="AE439" s="1">
        <v>2.0836933981599999E-3</v>
      </c>
      <c r="AF439" s="1">
        <v>7.7158288331699999E-4</v>
      </c>
      <c r="AG439" s="1">
        <f t="shared" si="290"/>
        <v>2.0815255200112145E-3</v>
      </c>
      <c r="AH439" s="1">
        <f t="shared" si="291"/>
        <v>-7.7188070659668835E-4</v>
      </c>
      <c r="AI439" s="1">
        <f t="shared" si="292"/>
        <v>-1.3096448134145263E-3</v>
      </c>
      <c r="AJ439" s="1">
        <f t="shared" si="293"/>
        <v>0.5893817153249582</v>
      </c>
      <c r="AK439" s="1">
        <f t="shared" si="294"/>
        <v>1.0215398586693953E-4</v>
      </c>
      <c r="AL439" s="1">
        <v>2805.1356000000001</v>
      </c>
      <c r="AM439" s="1">
        <f t="shared" si="272"/>
        <v>136.87355319937319</v>
      </c>
      <c r="AN439" s="1">
        <f t="shared" si="295"/>
        <v>137.15875571855744</v>
      </c>
      <c r="AO439" s="1">
        <f t="shared" si="312"/>
        <v>1.7052707113242072E-2</v>
      </c>
      <c r="AQ439" s="1">
        <v>42.902000000000015</v>
      </c>
      <c r="AR439" s="1">
        <f t="shared" si="296"/>
        <v>5.2665710650223761E-2</v>
      </c>
      <c r="AS439" s="1">
        <v>2.1062763407799999E-3</v>
      </c>
      <c r="AT439" s="1">
        <v>6.1754591297400005E-4</v>
      </c>
      <c r="AU439" s="1">
        <f t="shared" si="297"/>
        <v>2.1040612506174478E-3</v>
      </c>
      <c r="AV439" s="1">
        <f t="shared" si="298"/>
        <v>-6.1773667299076438E-4</v>
      </c>
      <c r="AW439" s="1">
        <f t="shared" si="299"/>
        <v>-1.4863245776266833E-3</v>
      </c>
      <c r="AX439" s="1">
        <f t="shared" si="300"/>
        <v>0.41561357612557753</v>
      </c>
      <c r="AY439" s="1">
        <f t="shared" si="301"/>
        <v>1.2708893143471931E-4</v>
      </c>
      <c r="AZ439" s="1">
        <v>2698.1482999999998</v>
      </c>
      <c r="BA439" s="1">
        <f t="shared" si="273"/>
        <v>135.243061229359</v>
      </c>
      <c r="BB439" s="1">
        <f t="shared" si="302"/>
        <v>135.52792048948106</v>
      </c>
      <c r="BC439" s="1">
        <f t="shared" si="313"/>
        <v>2.0103301644970012E-2</v>
      </c>
      <c r="BE439" s="1">
        <v>42.905999999999992</v>
      </c>
      <c r="BF439" s="1">
        <f t="shared" si="303"/>
        <v>5.8012007206849056E-2</v>
      </c>
      <c r="BG439" s="1">
        <v>2.3226847406499999E-3</v>
      </c>
      <c r="BH439" s="1">
        <v>8.0631580203799997E-4</v>
      </c>
      <c r="BI439" s="1">
        <f t="shared" si="304"/>
        <v>2.3199914780414337E-3</v>
      </c>
      <c r="BJ439" s="1">
        <f t="shared" si="305"/>
        <v>-8.066410494708729E-4</v>
      </c>
      <c r="BK439" s="1">
        <f t="shared" si="306"/>
        <v>-1.5133504285705607E-3</v>
      </c>
      <c r="BL439" s="1">
        <f t="shared" si="307"/>
        <v>0.53301669873830082</v>
      </c>
      <c r="BM439" s="1">
        <f t="shared" si="308"/>
        <v>1.2923826740159246E-4</v>
      </c>
      <c r="BN439" s="1">
        <v>2923.4701</v>
      </c>
      <c r="BO439" s="1">
        <f t="shared" si="274"/>
        <v>146.7134398011562</v>
      </c>
      <c r="BP439" s="1">
        <f t="shared" si="309"/>
        <v>147.05420886903059</v>
      </c>
      <c r="BQ439" s="1">
        <f t="shared" si="314"/>
        <v>1.9444964332987504E-2</v>
      </c>
    </row>
    <row r="440" spans="1:69" x14ac:dyDescent="0.25">
      <c r="A440" s="1">
        <v>43.005999999999986</v>
      </c>
      <c r="B440" s="1">
        <f t="shared" si="275"/>
        <v>6.8218233105799622E-2</v>
      </c>
      <c r="C440" s="1">
        <v>2.7331924065900001E-3</v>
      </c>
      <c r="D440" s="1">
        <v>8.4420002531299999E-4</v>
      </c>
      <c r="E440" s="1">
        <f t="shared" si="276"/>
        <v>2.7294640282628287E-3</v>
      </c>
      <c r="F440" s="1">
        <f t="shared" si="277"/>
        <v>-8.4455656282785799E-4</v>
      </c>
      <c r="G440" s="1">
        <f t="shared" si="278"/>
        <v>-1.8849074654349708E-3</v>
      </c>
      <c r="H440" s="1">
        <f t="shared" si="279"/>
        <v>0.44806261225824356</v>
      </c>
      <c r="I440" s="1">
        <f t="shared" si="280"/>
        <v>1.4593299353767063E-4</v>
      </c>
      <c r="J440" s="1">
        <v>3337.6406000000002</v>
      </c>
      <c r="K440" s="1">
        <f t="shared" si="270"/>
        <v>166.90768371098636</v>
      </c>
      <c r="L440" s="1">
        <f t="shared" si="281"/>
        <v>167.36387452470677</v>
      </c>
      <c r="M440" s="1">
        <f t="shared" si="310"/>
        <v>1.6758581182125872E-2</v>
      </c>
      <c r="O440" s="1">
        <v>43.009</v>
      </c>
      <c r="P440" s="1">
        <f t="shared" si="282"/>
        <v>4.8480987398944797E-2</v>
      </c>
      <c r="Q440" s="1">
        <v>1.9469374092300001E-3</v>
      </c>
      <c r="R440" s="1">
        <v>6.4265623223000001E-4</v>
      </c>
      <c r="S440" s="1">
        <f t="shared" si="283"/>
        <v>1.9450445830035594E-3</v>
      </c>
      <c r="T440" s="1">
        <f t="shared" si="284"/>
        <v>-6.4286282426295781E-4</v>
      </c>
      <c r="U440" s="1">
        <f t="shared" si="285"/>
        <v>-1.3021817587406015E-3</v>
      </c>
      <c r="V440" s="1">
        <f t="shared" si="286"/>
        <v>0.49368133131023073</v>
      </c>
      <c r="W440" s="1">
        <f t="shared" si="287"/>
        <v>1.2642306760831724E-4</v>
      </c>
      <c r="X440" s="1">
        <v>2548.2426</v>
      </c>
      <c r="Y440" s="1">
        <f t="shared" si="271"/>
        <v>126.00484488984772</v>
      </c>
      <c r="Z440" s="1">
        <f t="shared" si="288"/>
        <v>126.25016843610798</v>
      </c>
      <c r="AA440" s="1">
        <f t="shared" si="311"/>
        <v>1.5021996704822321E-2</v>
      </c>
      <c r="AC440" s="1">
        <v>42.995000000000005</v>
      </c>
      <c r="AD440" s="1">
        <f t="shared" si="289"/>
        <v>5.2169797874563557E-2</v>
      </c>
      <c r="AE440" s="1">
        <v>2.0872035529500002E-3</v>
      </c>
      <c r="AF440" s="1">
        <v>7.63109186664E-4</v>
      </c>
      <c r="AG440" s="1">
        <f t="shared" si="290"/>
        <v>2.0850283697884334E-3</v>
      </c>
      <c r="AH440" s="1">
        <f t="shared" si="291"/>
        <v>-7.6340050269277414E-4</v>
      </c>
      <c r="AI440" s="1">
        <f t="shared" si="292"/>
        <v>-1.3216278670956593E-3</v>
      </c>
      <c r="AJ440" s="1">
        <f t="shared" si="293"/>
        <v>0.57762137262615643</v>
      </c>
      <c r="AK440" s="1">
        <f t="shared" si="294"/>
        <v>9.8786906721532071E-5</v>
      </c>
      <c r="AL440" s="1">
        <v>2814.8616999999999</v>
      </c>
      <c r="AM440" s="1">
        <f t="shared" si="272"/>
        <v>137.34812771397864</v>
      </c>
      <c r="AN440" s="1">
        <f t="shared" si="295"/>
        <v>137.63480121413428</v>
      </c>
      <c r="AO440" s="1">
        <f t="shared" si="312"/>
        <v>1.6590081285821873E-2</v>
      </c>
      <c r="AQ440" s="1">
        <v>42.996000000000009</v>
      </c>
      <c r="AR440" s="1">
        <f t="shared" si="296"/>
        <v>5.2469256064606666E-2</v>
      </c>
      <c r="AS440" s="1">
        <v>2.0984194707099999E-3</v>
      </c>
      <c r="AT440" s="1">
        <v>6.7466555628899996E-4</v>
      </c>
      <c r="AU440" s="1">
        <f t="shared" si="297"/>
        <v>2.0962208637684021E-3</v>
      </c>
      <c r="AV440" s="1">
        <f t="shared" si="298"/>
        <v>-6.7489324551059827E-4</v>
      </c>
      <c r="AW440" s="1">
        <f t="shared" si="299"/>
        <v>-1.4213276182578039E-3</v>
      </c>
      <c r="AX440" s="1">
        <f t="shared" si="300"/>
        <v>0.47483299194442619</v>
      </c>
      <c r="AY440" s="1">
        <f t="shared" si="301"/>
        <v>1.1035599180446226E-4</v>
      </c>
      <c r="AZ440" s="1">
        <v>2710.306</v>
      </c>
      <c r="BA440" s="1">
        <f t="shared" si="273"/>
        <v>135.85245863183249</v>
      </c>
      <c r="BB440" s="1">
        <f t="shared" si="302"/>
        <v>136.13753407616937</v>
      </c>
      <c r="BC440" s="1">
        <f t="shared" si="313"/>
        <v>1.7830420819533326E-2</v>
      </c>
      <c r="BE440" s="1">
        <v>43.004999999999995</v>
      </c>
      <c r="BF440" s="1">
        <f t="shared" si="303"/>
        <v>5.8464049198965862E-2</v>
      </c>
      <c r="BG440" s="1">
        <v>2.3407835978999998E-3</v>
      </c>
      <c r="BH440" s="1">
        <v>8.1333681009700001E-4</v>
      </c>
      <c r="BI440" s="1">
        <f t="shared" si="304"/>
        <v>2.3380482317423498E-3</v>
      </c>
      <c r="BJ440" s="1">
        <f t="shared" si="305"/>
        <v>-8.1366774793510135E-4</v>
      </c>
      <c r="BK440" s="1">
        <f t="shared" si="306"/>
        <v>-1.5243804838072485E-3</v>
      </c>
      <c r="BL440" s="1">
        <f t="shared" si="307"/>
        <v>0.53376946016975257</v>
      </c>
      <c r="BM440" s="1">
        <f t="shared" si="308"/>
        <v>1.3632266939599689E-4</v>
      </c>
      <c r="BN440" s="1">
        <v>2938.0592000000001</v>
      </c>
      <c r="BO440" s="1">
        <f t="shared" si="274"/>
        <v>147.44558925758577</v>
      </c>
      <c r="BP440" s="1">
        <f t="shared" si="309"/>
        <v>147.7907274745026</v>
      </c>
      <c r="BQ440" s="1">
        <f t="shared" si="314"/>
        <v>2.048936436052359E-2</v>
      </c>
    </row>
    <row r="441" spans="1:69" x14ac:dyDescent="0.25">
      <c r="A441" s="1">
        <v>43.11</v>
      </c>
      <c r="B441" s="1">
        <f t="shared" si="275"/>
        <v>6.8553926423420855E-2</v>
      </c>
      <c r="C441" s="1">
        <v>2.7466421015600001E-3</v>
      </c>
      <c r="D441" s="1">
        <v>8.0253451596899999E-4</v>
      </c>
      <c r="E441" s="1">
        <f t="shared" si="276"/>
        <v>2.7428769728746298E-3</v>
      </c>
      <c r="F441" s="1">
        <f t="shared" si="277"/>
        <v>-8.0285671919134375E-4</v>
      </c>
      <c r="G441" s="1">
        <f t="shared" si="278"/>
        <v>-1.9400202536832859E-3</v>
      </c>
      <c r="H441" s="1">
        <f t="shared" si="279"/>
        <v>0.41383934918568765</v>
      </c>
      <c r="I441" s="1">
        <f t="shared" si="280"/>
        <v>1.5554690792259768E-4</v>
      </c>
      <c r="J441" s="1">
        <v>3342.5037000000002</v>
      </c>
      <c r="K441" s="1">
        <f t="shared" si="270"/>
        <v>167.15087608965499</v>
      </c>
      <c r="L441" s="1">
        <f t="shared" si="281"/>
        <v>167.60997972323548</v>
      </c>
      <c r="M441" s="1">
        <f t="shared" si="310"/>
        <v>1.8368786160090245E-2</v>
      </c>
      <c r="O441" s="1">
        <v>43.111999999999995</v>
      </c>
      <c r="P441" s="1">
        <f t="shared" si="282"/>
        <v>4.8633575524596878E-2</v>
      </c>
      <c r="Q441" s="1">
        <v>1.95306516252E-3</v>
      </c>
      <c r="R441" s="1">
        <v>6.0354347806399996E-4</v>
      </c>
      <c r="S441" s="1">
        <f t="shared" si="283"/>
        <v>1.9511604104221454E-3</v>
      </c>
      <c r="T441" s="1">
        <f t="shared" si="284"/>
        <v>-6.0372568374536268E-4</v>
      </c>
      <c r="U441" s="1">
        <f t="shared" si="285"/>
        <v>-1.3474347266767828E-3</v>
      </c>
      <c r="V441" s="1">
        <f t="shared" si="286"/>
        <v>0.44805560654826582</v>
      </c>
      <c r="W441" s="1">
        <f t="shared" si="287"/>
        <v>1.2732175430528502E-4</v>
      </c>
      <c r="X441" s="1">
        <v>2555.5371999999998</v>
      </c>
      <c r="Y441" s="1">
        <f t="shared" si="271"/>
        <v>126.36554639508645</v>
      </c>
      <c r="Z441" s="1">
        <f t="shared" si="288"/>
        <v>126.61234654149349</v>
      </c>
      <c r="AA441" s="1">
        <f t="shared" si="311"/>
        <v>1.5135618794008415E-2</v>
      </c>
      <c r="AC441" s="1">
        <v>43.102000000000004</v>
      </c>
      <c r="AD441" s="1">
        <f t="shared" si="289"/>
        <v>5.2478790498564368E-2</v>
      </c>
      <c r="AE441" s="1">
        <v>2.0995656959699998E-3</v>
      </c>
      <c r="AF441" s="1">
        <v>7.5159780681099996E-4</v>
      </c>
      <c r="AG441" s="1">
        <f t="shared" si="290"/>
        <v>2.0973646881493279E-3</v>
      </c>
      <c r="AH441" s="1">
        <f t="shared" si="291"/>
        <v>-7.5188039804810947E-4</v>
      </c>
      <c r="AI441" s="1">
        <f t="shared" si="292"/>
        <v>-1.3454842901012183E-3</v>
      </c>
      <c r="AJ441" s="1">
        <f t="shared" si="293"/>
        <v>0.55881767151034289</v>
      </c>
      <c r="AK441" s="1">
        <f t="shared" si="294"/>
        <v>1.0709522921130464E-4</v>
      </c>
      <c r="AL441" s="1">
        <v>2820.5353</v>
      </c>
      <c r="AM441" s="1">
        <f t="shared" si="272"/>
        <v>137.62496488057835</v>
      </c>
      <c r="AN441" s="1">
        <f t="shared" si="295"/>
        <v>137.91391753575067</v>
      </c>
      <c r="AO441" s="1">
        <f t="shared" si="312"/>
        <v>1.7734755094330715E-2</v>
      </c>
      <c r="AQ441" s="1">
        <v>43.102000000000004</v>
      </c>
      <c r="AR441" s="1">
        <f t="shared" si="296"/>
        <v>5.2614211546320476E-2</v>
      </c>
      <c r="AS441" s="1">
        <v>2.10421672091E-3</v>
      </c>
      <c r="AT441" s="1">
        <v>6.8591395393E-4</v>
      </c>
      <c r="AU441" s="1">
        <f t="shared" si="297"/>
        <v>2.1020059576458577E-3</v>
      </c>
      <c r="AV441" s="1">
        <f t="shared" si="298"/>
        <v>-6.8614930053062506E-4</v>
      </c>
      <c r="AW441" s="1">
        <f t="shared" si="299"/>
        <v>-1.4158566571152325E-3</v>
      </c>
      <c r="AX441" s="1">
        <f t="shared" si="300"/>
        <v>0.48461777333351996</v>
      </c>
      <c r="AY441" s="1">
        <f t="shared" si="301"/>
        <v>1.1019088533621409E-4</v>
      </c>
      <c r="AZ441" s="1">
        <v>2718.4110999999998</v>
      </c>
      <c r="BA441" s="1">
        <f t="shared" si="273"/>
        <v>136.25872189600148</v>
      </c>
      <c r="BB441" s="1">
        <f t="shared" si="302"/>
        <v>136.54543977698486</v>
      </c>
      <c r="BC441" s="1">
        <f t="shared" si="313"/>
        <v>1.7807909958151177E-2</v>
      </c>
      <c r="BE441" s="1">
        <v>43.105000000000004</v>
      </c>
      <c r="BF441" s="1">
        <f t="shared" si="303"/>
        <v>5.890846159418691E-2</v>
      </c>
      <c r="BG441" s="1">
        <v>2.3585769813500002E-3</v>
      </c>
      <c r="BH441" s="1">
        <v>7.8454264439600005E-4</v>
      </c>
      <c r="BI441" s="1">
        <f t="shared" si="304"/>
        <v>2.3557999044373601E-3</v>
      </c>
      <c r="BJ441" s="1">
        <f t="shared" si="305"/>
        <v>-7.8485055903506175E-4</v>
      </c>
      <c r="BK441" s="1">
        <f t="shared" si="306"/>
        <v>-1.5709493454022982E-3</v>
      </c>
      <c r="BL441" s="1">
        <f t="shared" si="307"/>
        <v>0.49960271560129299</v>
      </c>
      <c r="BM441" s="1">
        <f t="shared" si="308"/>
        <v>1.5099826232760263E-4</v>
      </c>
      <c r="BN441" s="1">
        <v>2942.1118000000001</v>
      </c>
      <c r="BO441" s="1">
        <f t="shared" si="274"/>
        <v>147.6489677310438</v>
      </c>
      <c r="BP441" s="1">
        <f t="shared" si="309"/>
        <v>147.99720918765431</v>
      </c>
      <c r="BQ441" s="1">
        <f t="shared" si="314"/>
        <v>2.2659796036790289E-2</v>
      </c>
    </row>
    <row r="442" spans="1:69" x14ac:dyDescent="0.25">
      <c r="A442" s="1">
        <v>43.205999999999989</v>
      </c>
      <c r="B442" s="1">
        <f t="shared" si="275"/>
        <v>6.90441121211023E-2</v>
      </c>
      <c r="C442" s="1">
        <v>2.7662815991800001E-3</v>
      </c>
      <c r="D442" s="1">
        <v>7.9566921340299996E-4</v>
      </c>
      <c r="E442" s="1">
        <f t="shared" si="276"/>
        <v>2.7624624837815836E-3</v>
      </c>
      <c r="F442" s="1">
        <f t="shared" si="277"/>
        <v>-7.9598592616180017E-4</v>
      </c>
      <c r="G442" s="1">
        <f t="shared" si="278"/>
        <v>-1.9664765576197837E-3</v>
      </c>
      <c r="H442" s="1">
        <f t="shared" si="279"/>
        <v>0.40477773461243738</v>
      </c>
      <c r="I442" s="1">
        <f t="shared" si="280"/>
        <v>1.7194476618934054E-4</v>
      </c>
      <c r="J442" s="1">
        <v>3346.5562</v>
      </c>
      <c r="K442" s="1">
        <f t="shared" si="270"/>
        <v>167.35353223790494</v>
      </c>
      <c r="L442" s="1">
        <f t="shared" si="281"/>
        <v>167.81647923469245</v>
      </c>
      <c r="M442" s="1">
        <f t="shared" si="310"/>
        <v>2.1118923926544016E-2</v>
      </c>
      <c r="O442" s="1">
        <v>43.209999999999994</v>
      </c>
      <c r="P442" s="1">
        <f t="shared" si="282"/>
        <v>4.8713683058772633E-2</v>
      </c>
      <c r="Q442" s="1">
        <v>1.95628218353E-3</v>
      </c>
      <c r="R442" s="1">
        <v>6.1075465055199999E-4</v>
      </c>
      <c r="S442" s="1">
        <f t="shared" si="283"/>
        <v>1.9543711554733528E-3</v>
      </c>
      <c r="T442" s="1">
        <f t="shared" si="284"/>
        <v>-6.1094123714992279E-4</v>
      </c>
      <c r="U442" s="1">
        <f t="shared" si="285"/>
        <v>-1.34342991832343E-3</v>
      </c>
      <c r="V442" s="1">
        <f t="shared" si="286"/>
        <v>0.45476226844223</v>
      </c>
      <c r="W442" s="1">
        <f t="shared" si="287"/>
        <v>1.2242840640578115E-4</v>
      </c>
      <c r="X442" s="1">
        <v>2566.8842999999997</v>
      </c>
      <c r="Y442" s="1">
        <f t="shared" si="271"/>
        <v>126.926634878361</v>
      </c>
      <c r="Z442" s="1">
        <f t="shared" si="288"/>
        <v>127.17493919278895</v>
      </c>
      <c r="AA442" s="1">
        <f t="shared" si="311"/>
        <v>1.4514684053224095E-2</v>
      </c>
      <c r="AC442" s="1">
        <v>43.197000000000003</v>
      </c>
      <c r="AD442" s="1">
        <f t="shared" si="289"/>
        <v>5.2759168060386621E-2</v>
      </c>
      <c r="AE442" s="1">
        <v>2.1107830107200002E-3</v>
      </c>
      <c r="AF442" s="1">
        <v>7.5991160701999996E-4</v>
      </c>
      <c r="AG442" s="1">
        <f t="shared" si="290"/>
        <v>2.1085584381043006E-3</v>
      </c>
      <c r="AH442" s="1">
        <f t="shared" si="291"/>
        <v>-7.6020048620299013E-4</v>
      </c>
      <c r="AI442" s="1">
        <f t="shared" si="292"/>
        <v>-1.3483579519013105E-3</v>
      </c>
      <c r="AJ442" s="1">
        <f t="shared" si="293"/>
        <v>0.56379723583862618</v>
      </c>
      <c r="AK442" s="1">
        <f t="shared" si="294"/>
        <v>1.0454038654692443E-4</v>
      </c>
      <c r="AL442" s="1">
        <v>2839.9875000000002</v>
      </c>
      <c r="AM442" s="1">
        <f t="shared" si="272"/>
        <v>138.57411390978922</v>
      </c>
      <c r="AN442" s="1">
        <f t="shared" si="295"/>
        <v>138.86661379515559</v>
      </c>
      <c r="AO442" s="1">
        <f t="shared" si="312"/>
        <v>1.7381189739273703E-2</v>
      </c>
      <c r="AQ442" s="1">
        <v>43.199000000000012</v>
      </c>
      <c r="AR442" s="1">
        <f t="shared" si="296"/>
        <v>5.2547453664185562E-2</v>
      </c>
      <c r="AS442" s="1">
        <v>2.10154685192E-3</v>
      </c>
      <c r="AT442" s="1">
        <v>6.4219668274700004E-4</v>
      </c>
      <c r="AU442" s="1">
        <f t="shared" si="297"/>
        <v>2.0993416912931527E-3</v>
      </c>
      <c r="AV442" s="1">
        <f t="shared" si="298"/>
        <v>-6.4240297936340508E-4</v>
      </c>
      <c r="AW442" s="1">
        <f t="shared" si="299"/>
        <v>-1.4569387119297476E-3</v>
      </c>
      <c r="AX442" s="1">
        <f t="shared" si="300"/>
        <v>0.44092656341908032</v>
      </c>
      <c r="AY442" s="1">
        <f t="shared" si="301"/>
        <v>1.0040550506597128E-4</v>
      </c>
      <c r="AZ442" s="1">
        <v>2728.1372000000001</v>
      </c>
      <c r="BA442" s="1">
        <f t="shared" si="273"/>
        <v>136.74623681051634</v>
      </c>
      <c r="BB442" s="1">
        <f t="shared" si="302"/>
        <v>137.0336154339974</v>
      </c>
      <c r="BC442" s="1">
        <f t="shared" si="313"/>
        <v>1.646937241354457E-2</v>
      </c>
      <c r="BE442" s="1">
        <v>43.201999999999998</v>
      </c>
      <c r="BF442" s="1">
        <f t="shared" si="303"/>
        <v>5.9192658267574569E-2</v>
      </c>
      <c r="BG442" s="1">
        <v>2.3699556477400001E-3</v>
      </c>
      <c r="BH442" s="1">
        <v>7.9164258204399997E-4</v>
      </c>
      <c r="BI442" s="1">
        <f t="shared" si="304"/>
        <v>2.3671517320837743E-3</v>
      </c>
      <c r="BJ442" s="1">
        <f t="shared" si="305"/>
        <v>-7.9195609650470962E-4</v>
      </c>
      <c r="BK442" s="1">
        <f t="shared" si="306"/>
        <v>-1.5751956355790648E-3</v>
      </c>
      <c r="BL442" s="1">
        <f t="shared" si="307"/>
        <v>0.5027668174141271</v>
      </c>
      <c r="BM442" s="1">
        <f t="shared" si="308"/>
        <v>1.5442890429862629E-4</v>
      </c>
      <c r="BN442" s="1">
        <v>2952.6484</v>
      </c>
      <c r="BO442" s="1">
        <f t="shared" si="274"/>
        <v>148.17774373248429</v>
      </c>
      <c r="BP442" s="1">
        <f t="shared" si="309"/>
        <v>148.52891841311245</v>
      </c>
      <c r="BQ442" s="1">
        <f t="shared" si="314"/>
        <v>2.3168433526216444E-2</v>
      </c>
    </row>
    <row r="443" spans="1:69" x14ac:dyDescent="0.25">
      <c r="A443" s="1">
        <v>43.305999999999997</v>
      </c>
      <c r="B443" s="1">
        <f t="shared" si="275"/>
        <v>6.9038393840115425E-2</v>
      </c>
      <c r="C443" s="1">
        <v>2.7660524938300001E-3</v>
      </c>
      <c r="D443" s="1">
        <v>8.7110901949899997E-4</v>
      </c>
      <c r="E443" s="1">
        <f t="shared" si="276"/>
        <v>2.7622340104270231E-3</v>
      </c>
      <c r="F443" s="1">
        <f t="shared" si="277"/>
        <v>-8.7148865544652021E-4</v>
      </c>
      <c r="G443" s="1">
        <f t="shared" si="278"/>
        <v>-1.890745354980503E-3</v>
      </c>
      <c r="H443" s="1">
        <f t="shared" si="279"/>
        <v>0.46092333541948954</v>
      </c>
      <c r="I443" s="1">
        <f t="shared" si="280"/>
        <v>1.6042361179633043E-4</v>
      </c>
      <c r="J443" s="1">
        <v>3361.1453999999999</v>
      </c>
      <c r="K443" s="1">
        <f t="shared" si="270"/>
        <v>168.08310437314213</v>
      </c>
      <c r="L443" s="1">
        <f t="shared" si="281"/>
        <v>168.54803106316416</v>
      </c>
      <c r="M443" s="1">
        <f t="shared" si="310"/>
        <v>1.9181270198808595E-2</v>
      </c>
      <c r="O443" s="1">
        <v>43.308999999999997</v>
      </c>
      <c r="P443" s="1">
        <f t="shared" si="282"/>
        <v>4.880332789412925E-2</v>
      </c>
      <c r="Q443" s="1">
        <v>1.9598822109399999E-3</v>
      </c>
      <c r="R443" s="1">
        <v>6.7220634082299998E-4</v>
      </c>
      <c r="S443" s="1">
        <f t="shared" si="283"/>
        <v>1.9579641475095714E-3</v>
      </c>
      <c r="T443" s="1">
        <f t="shared" si="284"/>
        <v>-6.7243237280440772E-4</v>
      </c>
      <c r="U443" s="1">
        <f t="shared" si="285"/>
        <v>-1.2855317747051636E-3</v>
      </c>
      <c r="V443" s="1">
        <f t="shared" si="286"/>
        <v>0.52307720900841204</v>
      </c>
      <c r="W443" s="1">
        <f t="shared" si="287"/>
        <v>1.2312260384992127E-4</v>
      </c>
      <c r="X443" s="1">
        <v>2570.9367999999999</v>
      </c>
      <c r="Y443" s="1">
        <f t="shared" si="271"/>
        <v>127.12702185639681</v>
      </c>
      <c r="Z443" s="1">
        <f t="shared" si="288"/>
        <v>127.37617584506293</v>
      </c>
      <c r="AA443" s="1">
        <f t="shared" si="311"/>
        <v>1.4603038419955241E-2</v>
      </c>
      <c r="AC443" s="1">
        <v>43.302999999999997</v>
      </c>
      <c r="AD443" s="1">
        <f t="shared" si="289"/>
        <v>5.263519273560438E-2</v>
      </c>
      <c r="AE443" s="1">
        <v>2.1058230195199999E-3</v>
      </c>
      <c r="AF443" s="1">
        <v>7.4296427192200004E-4</v>
      </c>
      <c r="AG443" s="1">
        <f t="shared" si="290"/>
        <v>2.103608882068001E-3</v>
      </c>
      <c r="AH443" s="1">
        <f t="shared" si="291"/>
        <v>-7.4324040665730694E-4</v>
      </c>
      <c r="AI443" s="1">
        <f t="shared" si="292"/>
        <v>-1.3603684754106941E-3</v>
      </c>
      <c r="AJ443" s="1">
        <f t="shared" si="293"/>
        <v>0.54635227152917021</v>
      </c>
      <c r="AK443" s="1">
        <f t="shared" si="294"/>
        <v>9.788491581561292E-5</v>
      </c>
      <c r="AL443" s="1">
        <v>2842.4191000000001</v>
      </c>
      <c r="AM443" s="1">
        <f t="shared" si="272"/>
        <v>138.69276119798434</v>
      </c>
      <c r="AN443" s="1">
        <f t="shared" si="295"/>
        <v>138.98482360715582</v>
      </c>
      <c r="AO443" s="1">
        <f t="shared" si="312"/>
        <v>1.6456573684631746E-2</v>
      </c>
      <c r="AQ443" s="1">
        <v>43.289000000000016</v>
      </c>
      <c r="AR443" s="1">
        <f t="shared" si="296"/>
        <v>5.2606585068191186E-2</v>
      </c>
      <c r="AS443" s="1">
        <v>2.1039117127700001E-3</v>
      </c>
      <c r="AT443" s="1">
        <v>6.6070473985700001E-4</v>
      </c>
      <c r="AU443" s="1">
        <f t="shared" si="297"/>
        <v>2.101701589915031E-3</v>
      </c>
      <c r="AV443" s="1">
        <f t="shared" si="298"/>
        <v>-6.6092310142063329E-4</v>
      </c>
      <c r="AW443" s="1">
        <f t="shared" si="299"/>
        <v>-1.4407784884943977E-3</v>
      </c>
      <c r="AX443" s="1">
        <f t="shared" si="300"/>
        <v>0.45872638070220828</v>
      </c>
      <c r="AY443" s="1">
        <f t="shared" si="301"/>
        <v>9.3258794213961667E-5</v>
      </c>
      <c r="AZ443" s="1">
        <v>2741.1053000000002</v>
      </c>
      <c r="BA443" s="1">
        <f t="shared" si="273"/>
        <v>137.39625502572284</v>
      </c>
      <c r="BB443" s="1">
        <f t="shared" si="302"/>
        <v>137.68532461596217</v>
      </c>
      <c r="BC443" s="1">
        <f t="shared" si="313"/>
        <v>1.5487703998490757E-2</v>
      </c>
      <c r="BE443" s="1">
        <v>43.302999999999997</v>
      </c>
      <c r="BF443" s="1">
        <f t="shared" si="303"/>
        <v>5.9083936510061587E-2</v>
      </c>
      <c r="BG443" s="1">
        <v>2.3656026460200002E-3</v>
      </c>
      <c r="BH443" s="1">
        <v>7.82885996159E-4</v>
      </c>
      <c r="BI443" s="1">
        <f t="shared" si="304"/>
        <v>2.3628090129635712E-3</v>
      </c>
      <c r="BJ443" s="1">
        <f t="shared" si="305"/>
        <v>-7.8319261144086435E-4</v>
      </c>
      <c r="BK443" s="1">
        <f t="shared" si="306"/>
        <v>-1.5796164015227068E-3</v>
      </c>
      <c r="BL443" s="1">
        <f t="shared" si="307"/>
        <v>0.49581190134888964</v>
      </c>
      <c r="BM443" s="1">
        <f t="shared" si="308"/>
        <v>1.4402183654793534E-4</v>
      </c>
      <c r="BN443" s="1">
        <v>2960.7534999999998</v>
      </c>
      <c r="BO443" s="1">
        <f t="shared" si="274"/>
        <v>148.58449566093134</v>
      </c>
      <c r="BP443" s="1">
        <f t="shared" si="309"/>
        <v>148.93598753702437</v>
      </c>
      <c r="BQ443" s="1">
        <f t="shared" si="314"/>
        <v>2.1620564811378452E-2</v>
      </c>
    </row>
    <row r="444" spans="1:69" x14ac:dyDescent="0.25">
      <c r="A444" s="1">
        <v>43.403999999999996</v>
      </c>
      <c r="B444" s="1">
        <f t="shared" si="275"/>
        <v>6.8885801741973132E-2</v>
      </c>
      <c r="C444" s="1">
        <v>2.7599388267799999E-3</v>
      </c>
      <c r="D444" s="1">
        <v>8.5264362860500002E-4</v>
      </c>
      <c r="E444" s="1">
        <f t="shared" si="276"/>
        <v>2.7561371888685667E-3</v>
      </c>
      <c r="F444" s="1">
        <f t="shared" si="277"/>
        <v>-8.5300733594026804E-4</v>
      </c>
      <c r="G444" s="1">
        <f t="shared" si="278"/>
        <v>-1.9031298529282987E-3</v>
      </c>
      <c r="H444" s="1">
        <f t="shared" si="279"/>
        <v>0.44821289237188244</v>
      </c>
      <c r="I444" s="1">
        <f t="shared" si="280"/>
        <v>1.4618648444193923E-4</v>
      </c>
      <c r="J444" s="1">
        <v>3371.6819999999998</v>
      </c>
      <c r="K444" s="1">
        <f t="shared" si="270"/>
        <v>168.61001535936072</v>
      </c>
      <c r="L444" s="1">
        <f t="shared" si="281"/>
        <v>169.07536868733499</v>
      </c>
      <c r="M444" s="1">
        <f t="shared" si="310"/>
        <v>1.6777876528773401E-2</v>
      </c>
      <c r="O444" s="1">
        <v>43.408999999999992</v>
      </c>
      <c r="P444" s="1">
        <f t="shared" si="282"/>
        <v>4.9036026452700381E-2</v>
      </c>
      <c r="Q444" s="1">
        <v>1.9692271016500001E-3</v>
      </c>
      <c r="R444" s="1">
        <v>5.9358892031000001E-4</v>
      </c>
      <c r="S444" s="1">
        <f t="shared" si="283"/>
        <v>1.9672907156668773E-3</v>
      </c>
      <c r="T444" s="1">
        <f t="shared" si="284"/>
        <v>-5.9376516396082268E-4</v>
      </c>
      <c r="U444" s="1">
        <f t="shared" si="285"/>
        <v>-1.3735255517060545E-3</v>
      </c>
      <c r="V444" s="1">
        <f t="shared" si="286"/>
        <v>0.43229276894289126</v>
      </c>
      <c r="W444" s="1">
        <f t="shared" si="287"/>
        <v>1.2201985457746924E-4</v>
      </c>
      <c r="X444" s="1">
        <v>2585.5259999999998</v>
      </c>
      <c r="Y444" s="1">
        <f t="shared" si="271"/>
        <v>127.84842486687428</v>
      </c>
      <c r="Z444" s="1">
        <f t="shared" si="288"/>
        <v>128.1001874500254</v>
      </c>
      <c r="AA444" s="1">
        <f t="shared" si="311"/>
        <v>1.4462175233079067E-2</v>
      </c>
      <c r="AC444" s="1">
        <v>43.394999999999996</v>
      </c>
      <c r="AD444" s="1">
        <f t="shared" si="289"/>
        <v>5.2963256248205533E-2</v>
      </c>
      <c r="AE444" s="1">
        <v>2.1189481485600001E-3</v>
      </c>
      <c r="AF444" s="1">
        <v>7.6334900222700002E-4</v>
      </c>
      <c r="AG444" s="1">
        <f t="shared" si="290"/>
        <v>2.1167063442180147E-3</v>
      </c>
      <c r="AH444" s="1">
        <f t="shared" si="291"/>
        <v>-7.6364050142975633E-4</v>
      </c>
      <c r="AI444" s="1">
        <f t="shared" si="292"/>
        <v>-1.3530658427882583E-3</v>
      </c>
      <c r="AJ444" s="1">
        <f t="shared" si="293"/>
        <v>0.56437793142137482</v>
      </c>
      <c r="AK444" s="1">
        <f t="shared" si="294"/>
        <v>1.058086805996966E-4</v>
      </c>
      <c r="AL444" s="1">
        <v>2849.7136999999998</v>
      </c>
      <c r="AM444" s="1">
        <f t="shared" si="272"/>
        <v>139.04869330378631</v>
      </c>
      <c r="AN444" s="1">
        <f t="shared" si="295"/>
        <v>139.34333027502205</v>
      </c>
      <c r="AO444" s="1">
        <f t="shared" si="312"/>
        <v>1.7559277096707057E-2</v>
      </c>
      <c r="AQ444" s="1">
        <v>43.399000000000001</v>
      </c>
      <c r="AR444" s="1">
        <f t="shared" si="296"/>
        <v>5.3030011795638578E-2</v>
      </c>
      <c r="AS444" s="1">
        <v>2.1208459511400002E-3</v>
      </c>
      <c r="AT444" s="1">
        <v>6.56077754684E-4</v>
      </c>
      <c r="AU444" s="1">
        <f t="shared" si="297"/>
        <v>2.118600132162514E-3</v>
      </c>
      <c r="AV444" s="1">
        <f t="shared" si="298"/>
        <v>-6.5629306787405703E-4</v>
      </c>
      <c r="AW444" s="1">
        <f t="shared" si="299"/>
        <v>-1.4623070642884569E-3</v>
      </c>
      <c r="AX444" s="1">
        <f t="shared" si="300"/>
        <v>0.44880660423630125</v>
      </c>
      <c r="AY444" s="1">
        <f t="shared" si="301"/>
        <v>1.0952944942932072E-4</v>
      </c>
      <c r="AZ444" s="1">
        <v>2741.9159</v>
      </c>
      <c r="BA444" s="1">
        <f t="shared" si="273"/>
        <v>137.43688586333562</v>
      </c>
      <c r="BB444" s="1">
        <f t="shared" si="302"/>
        <v>137.72836832625615</v>
      </c>
      <c r="BC444" s="1">
        <f t="shared" si="313"/>
        <v>1.7728284618216558E-2</v>
      </c>
      <c r="BE444" s="1">
        <v>43.402999999999992</v>
      </c>
      <c r="BF444" s="1">
        <f t="shared" si="303"/>
        <v>5.9123991894513638E-2</v>
      </c>
      <c r="BG444" s="1">
        <v>2.3672063835000002E-3</v>
      </c>
      <c r="BH444" s="1">
        <v>8.3242775872299996E-4</v>
      </c>
      <c r="BI444" s="1">
        <f t="shared" si="304"/>
        <v>2.3644089643116272E-3</v>
      </c>
      <c r="BJ444" s="1">
        <f t="shared" si="305"/>
        <v>-8.3277441910296619E-4</v>
      </c>
      <c r="BK444" s="1">
        <f t="shared" si="306"/>
        <v>-1.531634545208661E-3</v>
      </c>
      <c r="BL444" s="1">
        <f t="shared" si="307"/>
        <v>0.54371613757870274</v>
      </c>
      <c r="BM444" s="1">
        <f t="shared" si="308"/>
        <v>1.3954427038021704E-4</v>
      </c>
      <c r="BN444" s="1">
        <v>2968.8586</v>
      </c>
      <c r="BO444" s="1">
        <f t="shared" si="274"/>
        <v>148.99124758937842</v>
      </c>
      <c r="BP444" s="1">
        <f t="shared" si="309"/>
        <v>149.34394062175764</v>
      </c>
      <c r="BQ444" s="1">
        <f t="shared" si="314"/>
        <v>2.0952780753961849E-2</v>
      </c>
    </row>
    <row r="445" spans="1:69" x14ac:dyDescent="0.25">
      <c r="A445" s="1">
        <v>43.503</v>
      </c>
      <c r="B445" s="1">
        <f t="shared" si="275"/>
        <v>6.9009779189701109E-2</v>
      </c>
      <c r="C445" s="1">
        <v>2.7649060357400001E-3</v>
      </c>
      <c r="D445" s="1">
        <v>8.7679066928099999E-4</v>
      </c>
      <c r="E445" s="1">
        <f t="shared" si="276"/>
        <v>2.7610907140992931E-3</v>
      </c>
      <c r="F445" s="1">
        <f t="shared" si="277"/>
        <v>-8.7717527504883766E-4</v>
      </c>
      <c r="G445" s="1">
        <f t="shared" si="278"/>
        <v>-1.8839154390504554E-3</v>
      </c>
      <c r="H445" s="1">
        <f t="shared" si="279"/>
        <v>0.46561287033719406</v>
      </c>
      <c r="I445" s="1">
        <f t="shared" si="280"/>
        <v>1.5238187064780086E-4</v>
      </c>
      <c r="J445" s="1">
        <v>3370.0610000000001</v>
      </c>
      <c r="K445" s="1">
        <f t="shared" si="270"/>
        <v>168.52895290006072</v>
      </c>
      <c r="L445" s="1">
        <f t="shared" si="281"/>
        <v>168.99491961913103</v>
      </c>
      <c r="M445" s="1">
        <f t="shared" si="310"/>
        <v>1.7825114529166172E-2</v>
      </c>
      <c r="O445" s="1">
        <v>43.509</v>
      </c>
      <c r="P445" s="1">
        <f t="shared" si="282"/>
        <v>4.9058915976032472E-2</v>
      </c>
      <c r="Q445" s="1">
        <v>1.9701463170299998E-3</v>
      </c>
      <c r="R445" s="1">
        <v>7.0128618972400004E-4</v>
      </c>
      <c r="S445" s="1">
        <f t="shared" si="283"/>
        <v>1.9682081240398335E-3</v>
      </c>
      <c r="T445" s="1">
        <f t="shared" si="284"/>
        <v>-7.0153220590915707E-4</v>
      </c>
      <c r="U445" s="1">
        <f t="shared" si="285"/>
        <v>-1.2666759181306764E-3</v>
      </c>
      <c r="V445" s="1">
        <f t="shared" si="286"/>
        <v>0.55383717008250855</v>
      </c>
      <c r="W445" s="1">
        <f t="shared" si="287"/>
        <v>1.2293557008271044E-4</v>
      </c>
      <c r="X445" s="1">
        <v>2585.5259999999998</v>
      </c>
      <c r="Y445" s="1">
        <f t="shared" si="271"/>
        <v>127.84842486687428</v>
      </c>
      <c r="Z445" s="1">
        <f t="shared" si="288"/>
        <v>128.10030497026386</v>
      </c>
      <c r="AA445" s="1">
        <f t="shared" si="311"/>
        <v>1.4579478614758912E-2</v>
      </c>
      <c r="AC445" s="1">
        <v>43.495000000000005</v>
      </c>
      <c r="AD445" s="1">
        <f t="shared" si="289"/>
        <v>5.3138735193447903E-2</v>
      </c>
      <c r="AE445" s="1">
        <v>2.1259686909599999E-3</v>
      </c>
      <c r="AF445" s="1">
        <v>7.6934450771699999E-4</v>
      </c>
      <c r="AG445" s="1">
        <f t="shared" si="290"/>
        <v>2.1237120173681731E-3</v>
      </c>
      <c r="AH445" s="1">
        <f t="shared" si="291"/>
        <v>-7.6964060507981116E-4</v>
      </c>
      <c r="AI445" s="1">
        <f t="shared" si="292"/>
        <v>-1.354071412288362E-3</v>
      </c>
      <c r="AJ445" s="1">
        <f t="shared" si="293"/>
        <v>0.56838996680324949</v>
      </c>
      <c r="AK445" s="1">
        <f t="shared" si="294"/>
        <v>1.0307734238406644E-4</v>
      </c>
      <c r="AL445" s="1">
        <v>2863.4922999999999</v>
      </c>
      <c r="AM445" s="1">
        <f t="shared" si="272"/>
        <v>139.72100516639748</v>
      </c>
      <c r="AN445" s="1">
        <f t="shared" si="295"/>
        <v>140.01804764885071</v>
      </c>
      <c r="AO445" s="1">
        <f t="shared" si="312"/>
        <v>1.7177761892959772E-2</v>
      </c>
      <c r="AQ445" s="1">
        <v>43.490000000000009</v>
      </c>
      <c r="AR445" s="1">
        <f t="shared" si="296"/>
        <v>5.3293230085113573E-2</v>
      </c>
      <c r="AS445" s="1">
        <v>2.13137292303E-3</v>
      </c>
      <c r="AT445" s="1">
        <v>6.5488112159100003E-4</v>
      </c>
      <c r="AU445" s="1">
        <f t="shared" si="297"/>
        <v>2.1291047700428482E-3</v>
      </c>
      <c r="AV445" s="1">
        <f t="shared" si="298"/>
        <v>-6.5509564989813581E-4</v>
      </c>
      <c r="AW445" s="1">
        <f t="shared" si="299"/>
        <v>-1.4740091201447124E-3</v>
      </c>
      <c r="AX445" s="1">
        <f t="shared" si="300"/>
        <v>0.44443120530612529</v>
      </c>
      <c r="AY445" s="1">
        <f t="shared" si="301"/>
        <v>1.1169858998334682E-4</v>
      </c>
      <c r="AZ445" s="1">
        <v>2753.2629999999999</v>
      </c>
      <c r="BA445" s="1">
        <f t="shared" si="273"/>
        <v>138.0056524281963</v>
      </c>
      <c r="BB445" s="1">
        <f t="shared" si="302"/>
        <v>138.29979393900683</v>
      </c>
      <c r="BC445" s="1">
        <f t="shared" si="313"/>
        <v>1.8027656558627998E-2</v>
      </c>
      <c r="BE445" s="1">
        <v>43.503</v>
      </c>
      <c r="BF445" s="1">
        <f t="shared" si="303"/>
        <v>5.950355271512163E-2</v>
      </c>
      <c r="BG445" s="1">
        <v>2.3824032396100002E-3</v>
      </c>
      <c r="BH445" s="1">
        <v>7.86514836363E-4</v>
      </c>
      <c r="BI445" s="1">
        <f t="shared" si="304"/>
        <v>2.3795698163574883E-3</v>
      </c>
      <c r="BJ445" s="1">
        <f t="shared" si="305"/>
        <v>-7.8682430143351258E-4</v>
      </c>
      <c r="BK445" s="1">
        <f t="shared" si="306"/>
        <v>-1.5927455149239759E-3</v>
      </c>
      <c r="BL445" s="1">
        <f t="shared" si="307"/>
        <v>0.49400503348525759</v>
      </c>
      <c r="BM445" s="1">
        <f t="shared" si="308"/>
        <v>1.5467139132593639E-4</v>
      </c>
      <c r="BN445" s="1">
        <v>2968.8586</v>
      </c>
      <c r="BO445" s="1">
        <f t="shared" si="274"/>
        <v>148.99124758937842</v>
      </c>
      <c r="BP445" s="1">
        <f t="shared" si="309"/>
        <v>149.34620482030888</v>
      </c>
      <c r="BQ445" s="1">
        <f t="shared" si="314"/>
        <v>2.321194173166017E-2</v>
      </c>
    </row>
    <row r="446" spans="1:69" x14ac:dyDescent="0.25">
      <c r="A446" s="1">
        <v>43.606999999999999</v>
      </c>
      <c r="B446" s="1">
        <f t="shared" si="275"/>
        <v>6.9190980126762933E-2</v>
      </c>
      <c r="C446" s="1">
        <v>2.7721659280399999E-3</v>
      </c>
      <c r="D446" s="1">
        <v>8.9699210366199998E-4</v>
      </c>
      <c r="E446" s="1">
        <f t="shared" si="276"/>
        <v>2.7683305626181902E-3</v>
      </c>
      <c r="F446" s="1">
        <f t="shared" si="277"/>
        <v>-8.9739464181272182E-4</v>
      </c>
      <c r="G446" s="1">
        <f t="shared" si="278"/>
        <v>-1.8709359208054683E-3</v>
      </c>
      <c r="H446" s="1">
        <f t="shared" si="279"/>
        <v>0.47965012154258008</v>
      </c>
      <c r="I446" s="1">
        <f t="shared" si="280"/>
        <v>1.4956428923692047E-4</v>
      </c>
      <c r="J446" s="1">
        <v>3383.0291999999999</v>
      </c>
      <c r="K446" s="1">
        <f t="shared" si="270"/>
        <v>169.17746257599791</v>
      </c>
      <c r="L446" s="1">
        <f t="shared" si="281"/>
        <v>169.64645057354335</v>
      </c>
      <c r="M446" s="1">
        <f t="shared" si="310"/>
        <v>1.7348039714361201E-2</v>
      </c>
      <c r="O446" s="1">
        <v>43.602999999999994</v>
      </c>
      <c r="P446" s="1">
        <f t="shared" si="282"/>
        <v>4.9304960959019255E-2</v>
      </c>
      <c r="Q446" s="1">
        <v>1.9800271838900001E-3</v>
      </c>
      <c r="R446" s="1">
        <v>6.0236774152100001E-4</v>
      </c>
      <c r="S446" s="1">
        <f t="shared" si="283"/>
        <v>1.978069513799482E-3</v>
      </c>
      <c r="T446" s="1">
        <f t="shared" si="284"/>
        <v>-6.0254923785770182E-4</v>
      </c>
      <c r="U446" s="1">
        <f t="shared" si="285"/>
        <v>-1.3755202759417801E-3</v>
      </c>
      <c r="V446" s="1">
        <f t="shared" si="286"/>
        <v>0.43805187636740089</v>
      </c>
      <c r="W446" s="1">
        <f t="shared" si="287"/>
        <v>1.3104340045629547E-4</v>
      </c>
      <c r="X446" s="1">
        <v>2587.9575</v>
      </c>
      <c r="Y446" s="1">
        <f t="shared" si="271"/>
        <v>127.96865705369578</v>
      </c>
      <c r="Z446" s="1">
        <f t="shared" si="288"/>
        <v>128.22203847334799</v>
      </c>
      <c r="AA446" s="1">
        <f t="shared" si="311"/>
        <v>1.5618587655559218E-2</v>
      </c>
      <c r="AC446" s="1">
        <v>43.605000000000004</v>
      </c>
      <c r="AD446" s="1">
        <f t="shared" si="289"/>
        <v>5.3197862513566563E-2</v>
      </c>
      <c r="AE446" s="1">
        <v>2.1283342502999999E-3</v>
      </c>
      <c r="AF446" s="1">
        <v>7.0771062746600001E-4</v>
      </c>
      <c r="AG446" s="1">
        <f t="shared" si="290"/>
        <v>2.1260725554860128E-3</v>
      </c>
      <c r="AH446" s="1">
        <f t="shared" si="291"/>
        <v>-7.0796117284817079E-4</v>
      </c>
      <c r="AI446" s="1">
        <f t="shared" si="292"/>
        <v>-1.4181113826378421E-3</v>
      </c>
      <c r="AJ446" s="1">
        <f t="shared" si="293"/>
        <v>0.49922818582224882</v>
      </c>
      <c r="AK446" s="1">
        <f t="shared" si="294"/>
        <v>1.0314530461366656E-4</v>
      </c>
      <c r="AL446" s="1">
        <v>2866.7343999999998</v>
      </c>
      <c r="AM446" s="1">
        <f t="shared" si="272"/>
        <v>139.87919992419376</v>
      </c>
      <c r="AN446" s="1">
        <f t="shared" si="295"/>
        <v>140.17690961629697</v>
      </c>
      <c r="AO446" s="1">
        <f t="shared" si="312"/>
        <v>1.7187283229968996E-2</v>
      </c>
      <c r="AQ446" s="1">
        <v>43.602000000000004</v>
      </c>
      <c r="AR446" s="1">
        <f t="shared" si="296"/>
        <v>5.3241730981210288E-2</v>
      </c>
      <c r="AS446" s="1">
        <v>2.12931330316E-3</v>
      </c>
      <c r="AT446" s="1">
        <v>6.5288669429699998E-4</v>
      </c>
      <c r="AU446" s="1">
        <f t="shared" si="297"/>
        <v>2.1270495285424366E-3</v>
      </c>
      <c r="AV446" s="1">
        <f t="shared" si="298"/>
        <v>-6.5309991762693524E-4</v>
      </c>
      <c r="AW446" s="1">
        <f t="shared" si="299"/>
        <v>-1.4739496109155014E-3</v>
      </c>
      <c r="AX446" s="1">
        <f t="shared" si="300"/>
        <v>0.44309514571619651</v>
      </c>
      <c r="AY446" s="1">
        <f t="shared" si="301"/>
        <v>1.1024137347088363E-4</v>
      </c>
      <c r="AZ446" s="1">
        <v>2752.4524999999999</v>
      </c>
      <c r="BA446" s="1">
        <f t="shared" si="273"/>
        <v>137.96502660302338</v>
      </c>
      <c r="BB446" s="1">
        <f t="shared" si="302"/>
        <v>138.25879736953999</v>
      </c>
      <c r="BC446" s="1">
        <f t="shared" si="313"/>
        <v>1.7826153685668811E-2</v>
      </c>
      <c r="BE446" s="1">
        <v>43.602999999999994</v>
      </c>
      <c r="BF446" s="1">
        <f t="shared" si="303"/>
        <v>5.9787749388259516E-2</v>
      </c>
      <c r="BG446" s="1">
        <v>2.3937819059899998E-3</v>
      </c>
      <c r="BH446" s="1">
        <v>7.7618053182999997E-4</v>
      </c>
      <c r="BI446" s="1">
        <f t="shared" si="304"/>
        <v>2.3909213741667296E-3</v>
      </c>
      <c r="BJ446" s="1">
        <f t="shared" si="305"/>
        <v>-7.764819159014263E-4</v>
      </c>
      <c r="BK446" s="1">
        <f t="shared" si="306"/>
        <v>-1.6144394582653034E-3</v>
      </c>
      <c r="BL446" s="1">
        <f t="shared" si="307"/>
        <v>0.48096069005631664</v>
      </c>
      <c r="BM446" s="1">
        <f t="shared" si="308"/>
        <v>1.5445684109633307E-4</v>
      </c>
      <c r="BN446" s="1">
        <v>2984.2583</v>
      </c>
      <c r="BO446" s="1">
        <f t="shared" si="274"/>
        <v>149.76407675527474</v>
      </c>
      <c r="BP446" s="1">
        <f t="shared" si="309"/>
        <v>150.12257929237882</v>
      </c>
      <c r="BQ446" s="1">
        <f t="shared" si="314"/>
        <v>2.3179816183464968E-2</v>
      </c>
    </row>
    <row r="447" spans="1:69" x14ac:dyDescent="0.25">
      <c r="A447" s="1">
        <v>43.702999999999989</v>
      </c>
      <c r="B447" s="1">
        <f t="shared" si="275"/>
        <v>6.9375993251149348E-2</v>
      </c>
      <c r="C447" s="1">
        <v>2.7795785572399998E-3</v>
      </c>
      <c r="D447" s="1">
        <v>8.3512515993799995E-4</v>
      </c>
      <c r="E447" s="1">
        <f t="shared" si="276"/>
        <v>2.775722672266247E-3</v>
      </c>
      <c r="F447" s="1">
        <f t="shared" si="277"/>
        <v>-8.3547407122430109E-4</v>
      </c>
      <c r="G447" s="1">
        <f t="shared" si="278"/>
        <v>-1.9402486010419459E-3</v>
      </c>
      <c r="H447" s="1">
        <f t="shared" si="279"/>
        <v>0.43060155836506597</v>
      </c>
      <c r="I447" s="1">
        <f t="shared" si="280"/>
        <v>1.4878071234061688E-4</v>
      </c>
      <c r="J447" s="1">
        <v>3393.5657999999999</v>
      </c>
      <c r="K447" s="1">
        <f t="shared" si="270"/>
        <v>169.70437356221649</v>
      </c>
      <c r="L447" s="1">
        <f t="shared" si="281"/>
        <v>170.17608020003988</v>
      </c>
      <c r="M447" s="1">
        <f t="shared" si="310"/>
        <v>1.7214901172382405E-2</v>
      </c>
      <c r="O447" s="1">
        <v>43.703999999999994</v>
      </c>
      <c r="P447" s="1">
        <f t="shared" si="282"/>
        <v>4.9381253572473652E-2</v>
      </c>
      <c r="Q447" s="1">
        <v>1.9830910023300001E-3</v>
      </c>
      <c r="R447" s="1">
        <v>6.1098980950199998E-4</v>
      </c>
      <c r="S447" s="1">
        <f t="shared" si="283"/>
        <v>1.9811272731087839E-3</v>
      </c>
      <c r="T447" s="1">
        <f t="shared" si="284"/>
        <v>-6.1117653983978112E-4</v>
      </c>
      <c r="U447" s="1">
        <f t="shared" si="285"/>
        <v>-1.3699507332690028E-3</v>
      </c>
      <c r="V447" s="1">
        <f t="shared" si="286"/>
        <v>0.44613030600113618</v>
      </c>
      <c r="W447" s="1">
        <f t="shared" si="287"/>
        <v>1.2657544276836632E-4</v>
      </c>
      <c r="X447" s="1">
        <v>2598.4941999999996</v>
      </c>
      <c r="Y447" s="1">
        <f t="shared" si="271"/>
        <v>128.48967308613743</v>
      </c>
      <c r="Z447" s="1">
        <f t="shared" si="288"/>
        <v>128.74447980072688</v>
      </c>
      <c r="AA447" s="1">
        <f t="shared" si="311"/>
        <v>1.5044529890127698E-2</v>
      </c>
      <c r="AC447" s="1">
        <v>43.697000000000003</v>
      </c>
      <c r="AD447" s="1">
        <f t="shared" si="289"/>
        <v>5.364608950137064E-2</v>
      </c>
      <c r="AE447" s="1">
        <v>2.1462668664800001E-3</v>
      </c>
      <c r="AF447" s="1">
        <v>6.8188994191600003E-4</v>
      </c>
      <c r="AG447" s="1">
        <f t="shared" si="290"/>
        <v>2.1439669260183546E-3</v>
      </c>
      <c r="AH447" s="1">
        <f t="shared" si="291"/>
        <v>-6.821225346035104E-4</v>
      </c>
      <c r="AI447" s="1">
        <f t="shared" si="292"/>
        <v>-1.4618443914148442E-3</v>
      </c>
      <c r="AJ447" s="1">
        <f t="shared" si="293"/>
        <v>0.46661774578025983</v>
      </c>
      <c r="AK447" s="1">
        <f t="shared" si="294"/>
        <v>1.1128035524874368E-4</v>
      </c>
      <c r="AL447" s="1">
        <v>2880.5129999999999</v>
      </c>
      <c r="AM447" s="1">
        <f t="shared" si="272"/>
        <v>140.55151178680492</v>
      </c>
      <c r="AN447" s="1">
        <f t="shared" si="295"/>
        <v>140.85317283958662</v>
      </c>
      <c r="AO447" s="1">
        <f t="shared" si="312"/>
        <v>1.8330380205348253E-2</v>
      </c>
      <c r="AQ447" s="1">
        <v>43.690000000000026</v>
      </c>
      <c r="AR447" s="1">
        <f t="shared" si="296"/>
        <v>5.3033830856426219E-2</v>
      </c>
      <c r="AS447" s="1">
        <v>2.1209986880400002E-3</v>
      </c>
      <c r="AT447" s="1">
        <v>6.6158227855299997E-4</v>
      </c>
      <c r="AU447" s="1">
        <f t="shared" si="297"/>
        <v>2.1187525458050342E-3</v>
      </c>
      <c r="AV447" s="1">
        <f t="shared" si="298"/>
        <v>-6.6180122067941306E-4</v>
      </c>
      <c r="AW447" s="1">
        <f t="shared" si="299"/>
        <v>-1.456951325125621E-3</v>
      </c>
      <c r="AX447" s="1">
        <f t="shared" si="300"/>
        <v>0.45423701483119305</v>
      </c>
      <c r="AY447" s="1">
        <f t="shared" si="301"/>
        <v>9.8397881238970752E-5</v>
      </c>
      <c r="AZ447" s="1">
        <v>2757.3155000000002</v>
      </c>
      <c r="BA447" s="1">
        <f t="shared" si="273"/>
        <v>138.20878155406086</v>
      </c>
      <c r="BB447" s="1">
        <f t="shared" si="302"/>
        <v>138.50192219841261</v>
      </c>
      <c r="BC447" s="1">
        <f t="shared" si="313"/>
        <v>1.6187246969517979E-2</v>
      </c>
      <c r="BE447" s="1">
        <v>43.703000000000003</v>
      </c>
      <c r="BF447" s="1">
        <f t="shared" si="303"/>
        <v>5.9778212392139818E-2</v>
      </c>
      <c r="BG447" s="1">
        <v>2.3934000637400002E-3</v>
      </c>
      <c r="BH447" s="1">
        <v>8.3313777577100003E-4</v>
      </c>
      <c r="BI447" s="1">
        <f t="shared" si="304"/>
        <v>2.3905404437083995E-3</v>
      </c>
      <c r="BJ447" s="1">
        <f t="shared" si="305"/>
        <v>-8.3348502793368815E-4</v>
      </c>
      <c r="BK447" s="1">
        <f t="shared" si="306"/>
        <v>-1.5570554157747114E-3</v>
      </c>
      <c r="BL447" s="1">
        <f t="shared" si="307"/>
        <v>0.53529567380168575</v>
      </c>
      <c r="BM447" s="1">
        <f t="shared" si="308"/>
        <v>1.4800263629006789E-4</v>
      </c>
      <c r="BN447" s="1">
        <v>2992.3634000000002</v>
      </c>
      <c r="BO447" s="1">
        <f t="shared" si="274"/>
        <v>150.17082868372185</v>
      </c>
      <c r="BP447" s="1">
        <f t="shared" si="309"/>
        <v>150.53024755466535</v>
      </c>
      <c r="BQ447" s="1">
        <f t="shared" si="314"/>
        <v>2.2209578723438265E-2</v>
      </c>
    </row>
    <row r="448" spans="1:69" x14ac:dyDescent="0.25">
      <c r="A448" s="1">
        <v>43.803999999999988</v>
      </c>
      <c r="B448" s="1">
        <f t="shared" si="275"/>
        <v>6.9791794804791932E-2</v>
      </c>
      <c r="C448" s="1">
        <v>2.7962378226199999E-3</v>
      </c>
      <c r="D448" s="1">
        <v>8.5619464516599995E-4</v>
      </c>
      <c r="E448" s="1">
        <f t="shared" si="276"/>
        <v>2.7923356222673444E-3</v>
      </c>
      <c r="F448" s="1">
        <f t="shared" si="277"/>
        <v>-8.5656138915225939E-4</v>
      </c>
      <c r="G448" s="1">
        <f t="shared" si="278"/>
        <v>-1.9357742331150849E-3</v>
      </c>
      <c r="H448" s="1">
        <f t="shared" si="279"/>
        <v>0.44249033513265873</v>
      </c>
      <c r="I448" s="1">
        <f t="shared" si="280"/>
        <v>1.5593872828638085E-4</v>
      </c>
      <c r="J448" s="1">
        <v>3405.7233999999999</v>
      </c>
      <c r="K448" s="1">
        <f t="shared" si="270"/>
        <v>170.31234700773507</v>
      </c>
      <c r="L448" s="1">
        <f t="shared" si="281"/>
        <v>170.7885808340973</v>
      </c>
      <c r="M448" s="1">
        <f t="shared" si="310"/>
        <v>1.8435216412694584E-2</v>
      </c>
      <c r="O448" s="1">
        <v>43.804000000000002</v>
      </c>
      <c r="P448" s="1">
        <f t="shared" si="282"/>
        <v>4.9571993802837534E-2</v>
      </c>
      <c r="Q448" s="1">
        <v>1.9907508976800001E-3</v>
      </c>
      <c r="R448" s="1">
        <v>6.3787493854800003E-4</v>
      </c>
      <c r="S448" s="1">
        <f t="shared" si="283"/>
        <v>1.9887719790324743E-3</v>
      </c>
      <c r="T448" s="1">
        <f t="shared" si="284"/>
        <v>-6.3807846732187416E-4</v>
      </c>
      <c r="U448" s="1">
        <f t="shared" si="285"/>
        <v>-1.3506935117106001E-3</v>
      </c>
      <c r="V448" s="1">
        <f t="shared" si="286"/>
        <v>0.47240803467973497</v>
      </c>
      <c r="W448" s="1">
        <f t="shared" si="287"/>
        <v>1.3247059021727521E-4</v>
      </c>
      <c r="X448" s="1">
        <v>2600.9256999999998</v>
      </c>
      <c r="Y448" s="1">
        <f t="shared" si="271"/>
        <v>128.60990527295894</v>
      </c>
      <c r="Z448" s="1">
        <f t="shared" si="288"/>
        <v>128.86593555733162</v>
      </c>
      <c r="AA448" s="1">
        <f t="shared" si="311"/>
        <v>1.5803855581582905E-2</v>
      </c>
      <c r="AC448" s="1">
        <v>43.802999999999997</v>
      </c>
      <c r="AD448" s="1">
        <f t="shared" si="289"/>
        <v>5.3724287709839676E-2</v>
      </c>
      <c r="AE448" s="1">
        <v>2.1493954118299999E-3</v>
      </c>
      <c r="AF448" s="1">
        <v>6.7893217783399995E-4</v>
      </c>
      <c r="AG448" s="1">
        <f t="shared" si="290"/>
        <v>2.1470887661827363E-3</v>
      </c>
      <c r="AH448" s="1">
        <f t="shared" si="291"/>
        <v>-6.7916275665586793E-4</v>
      </c>
      <c r="AI448" s="1">
        <f t="shared" si="292"/>
        <v>-1.4679260095268685E-3</v>
      </c>
      <c r="AJ448" s="1">
        <f t="shared" si="293"/>
        <v>0.46266824911343513</v>
      </c>
      <c r="AK448" s="1">
        <f t="shared" si="294"/>
        <v>1.1096410369572851E-4</v>
      </c>
      <c r="AL448" s="1">
        <v>2885.3761</v>
      </c>
      <c r="AM448" s="1">
        <f t="shared" si="272"/>
        <v>140.78880148380347</v>
      </c>
      <c r="AN448" s="1">
        <f t="shared" si="295"/>
        <v>141.09141228774979</v>
      </c>
      <c r="AO448" s="1">
        <f t="shared" si="312"/>
        <v>1.8285797498892885E-2</v>
      </c>
      <c r="AQ448" s="1">
        <v>43.797000000000025</v>
      </c>
      <c r="AR448" s="1">
        <f t="shared" si="296"/>
        <v>5.3678512778218467E-2</v>
      </c>
      <c r="AS448" s="1">
        <v>2.1467816550299998E-3</v>
      </c>
      <c r="AT448" s="1">
        <v>6.6732615232500004E-4</v>
      </c>
      <c r="AU448" s="1">
        <f t="shared" si="297"/>
        <v>2.1444806119290949E-3</v>
      </c>
      <c r="AV448" s="1">
        <f t="shared" si="298"/>
        <v>-6.6754891353022977E-4</v>
      </c>
      <c r="AW448" s="1">
        <f t="shared" si="299"/>
        <v>-1.4769316983988651E-3</v>
      </c>
      <c r="AX448" s="1">
        <f t="shared" si="300"/>
        <v>0.45198360510097824</v>
      </c>
      <c r="AY448" s="1">
        <f t="shared" si="301"/>
        <v>1.1516548401696667E-4</v>
      </c>
      <c r="AZ448" s="1">
        <v>2769.4731999999999</v>
      </c>
      <c r="BA448" s="1">
        <f t="shared" si="273"/>
        <v>138.81817895653433</v>
      </c>
      <c r="BB448" s="1">
        <f t="shared" si="302"/>
        <v>139.11619127650289</v>
      </c>
      <c r="BC448" s="1">
        <f t="shared" si="313"/>
        <v>1.8514742094879969E-2</v>
      </c>
      <c r="BE448" s="1">
        <v>43.807000000000002</v>
      </c>
      <c r="BF448" s="1">
        <f t="shared" si="303"/>
        <v>5.9698107438711019E-2</v>
      </c>
      <c r="BG448" s="1">
        <v>2.3901928216200001E-3</v>
      </c>
      <c r="BH448" s="1">
        <v>7.9195812577399999E-4</v>
      </c>
      <c r="BI448" s="1">
        <f t="shared" si="304"/>
        <v>2.3873408543547241E-3</v>
      </c>
      <c r="BJ448" s="1">
        <f t="shared" si="305"/>
        <v>-7.9227189028036689E-4</v>
      </c>
      <c r="BK448" s="1">
        <f t="shared" si="306"/>
        <v>-1.5950689640743571E-3</v>
      </c>
      <c r="BL448" s="1">
        <f t="shared" si="307"/>
        <v>0.49670071208496891</v>
      </c>
      <c r="BM448" s="1">
        <f t="shared" si="308"/>
        <v>1.4541762531588426E-4</v>
      </c>
      <c r="BN448" s="1">
        <v>2991.5529000000001</v>
      </c>
      <c r="BO448" s="1">
        <f t="shared" si="274"/>
        <v>150.13015399272402</v>
      </c>
      <c r="BP448" s="1">
        <f t="shared" si="309"/>
        <v>150.48899400910611</v>
      </c>
      <c r="BQ448" s="1">
        <f t="shared" si="314"/>
        <v>2.1820509701996872E-2</v>
      </c>
    </row>
    <row r="449" spans="1:69" x14ac:dyDescent="0.25">
      <c r="A449" s="1">
        <v>43.923999999999992</v>
      </c>
      <c r="B449" s="1">
        <f t="shared" si="275"/>
        <v>7.0014953048153736E-2</v>
      </c>
      <c r="C449" s="1">
        <v>2.8051787521700001E-3</v>
      </c>
      <c r="D449" s="1">
        <v>9.2832016525800005E-4</v>
      </c>
      <c r="E449" s="1">
        <f t="shared" si="276"/>
        <v>2.8012515808182393E-3</v>
      </c>
      <c r="F449" s="1">
        <f t="shared" si="277"/>
        <v>-9.2875132127716146E-4</v>
      </c>
      <c r="G449" s="1">
        <f t="shared" si="278"/>
        <v>-1.8725002595410779E-3</v>
      </c>
      <c r="H449" s="1">
        <f t="shared" si="279"/>
        <v>0.49599529641976375</v>
      </c>
      <c r="I449" s="1">
        <f t="shared" si="280"/>
        <v>1.6232142359905903E-4</v>
      </c>
      <c r="J449" s="1">
        <v>3408.9654999999998</v>
      </c>
      <c r="K449" s="1">
        <f t="shared" si="270"/>
        <v>170.47447692710367</v>
      </c>
      <c r="L449" s="1">
        <f t="shared" si="281"/>
        <v>170.95268830756686</v>
      </c>
      <c r="M449" s="1">
        <f t="shared" si="310"/>
        <v>1.9525831611044181E-2</v>
      </c>
      <c r="O449" s="1">
        <v>43.914000000000001</v>
      </c>
      <c r="P449" s="1">
        <f t="shared" si="282"/>
        <v>4.9446107221997583E-2</v>
      </c>
      <c r="Q449" s="1">
        <v>1.9856954459099999E-3</v>
      </c>
      <c r="R449" s="1">
        <v>6.6585739841699997E-4</v>
      </c>
      <c r="S449" s="1">
        <f t="shared" si="283"/>
        <v>1.9837265586842359E-3</v>
      </c>
      <c r="T449" s="1">
        <f t="shared" si="284"/>
        <v>-6.6607917990983462E-4</v>
      </c>
      <c r="U449" s="1">
        <f t="shared" si="285"/>
        <v>-1.3176473787744013E-3</v>
      </c>
      <c r="V449" s="1">
        <f t="shared" si="286"/>
        <v>0.50550639772029338</v>
      </c>
      <c r="W449" s="1">
        <f t="shared" si="287"/>
        <v>1.2454224873033868E-4</v>
      </c>
      <c r="X449" s="1">
        <v>2604.9782</v>
      </c>
      <c r="Y449" s="1">
        <f t="shared" si="271"/>
        <v>128.81029225099473</v>
      </c>
      <c r="Z449" s="1">
        <f t="shared" si="288"/>
        <v>129.06607026170389</v>
      </c>
      <c r="AA449" s="1">
        <f t="shared" si="311"/>
        <v>1.4781369070310999E-2</v>
      </c>
      <c r="AC449" s="1">
        <v>43.903000000000006</v>
      </c>
      <c r="AD449" s="1">
        <f t="shared" si="289"/>
        <v>5.3894040150935109E-2</v>
      </c>
      <c r="AE449" s="1">
        <v>2.1561868488800002E-3</v>
      </c>
      <c r="AF449" s="1">
        <v>6.9172261282800002E-4</v>
      </c>
      <c r="AG449" s="1">
        <f t="shared" si="290"/>
        <v>2.1538656140947542E-3</v>
      </c>
      <c r="AH449" s="1">
        <f t="shared" si="291"/>
        <v>-6.9196196329701773E-4</v>
      </c>
      <c r="AI449" s="1">
        <f t="shared" si="292"/>
        <v>-1.4619036507977365E-3</v>
      </c>
      <c r="AJ449" s="1">
        <f t="shared" si="293"/>
        <v>0.47332939001788904</v>
      </c>
      <c r="AK449" s="1">
        <f t="shared" si="294"/>
        <v>1.1029173535953996E-4</v>
      </c>
      <c r="AL449" s="1">
        <v>2895.9126999999999</v>
      </c>
      <c r="AM449" s="1">
        <f t="shared" si="272"/>
        <v>141.30292346801005</v>
      </c>
      <c r="AN449" s="1">
        <f t="shared" si="295"/>
        <v>141.60759897330007</v>
      </c>
      <c r="AO449" s="1">
        <f t="shared" si="312"/>
        <v>1.8190758566971017E-2</v>
      </c>
      <c r="AQ449" s="1">
        <v>43.899000000000001</v>
      </c>
      <c r="AR449" s="1">
        <f t="shared" si="296"/>
        <v>5.372428911266329E-2</v>
      </c>
      <c r="AS449" s="1">
        <v>2.1486124023799998E-3</v>
      </c>
      <c r="AT449" s="1">
        <v>6.9508817978200001E-4</v>
      </c>
      <c r="AU449" s="1">
        <f t="shared" si="297"/>
        <v>2.1463074358148045E-3</v>
      </c>
      <c r="AV449" s="1">
        <f t="shared" si="298"/>
        <v>-6.9532986557264975E-4</v>
      </c>
      <c r="AW449" s="1">
        <f t="shared" si="299"/>
        <v>-1.4509775702421547E-3</v>
      </c>
      <c r="AX449" s="1">
        <f t="shared" si="300"/>
        <v>0.47921475826577087</v>
      </c>
      <c r="AY449" s="1">
        <f t="shared" si="301"/>
        <v>1.1164351587291408E-4</v>
      </c>
      <c r="AZ449" s="1">
        <v>2776.7678000000001</v>
      </c>
      <c r="BA449" s="1">
        <f t="shared" si="273"/>
        <v>139.18381639553044</v>
      </c>
      <c r="BB449" s="1">
        <f t="shared" si="302"/>
        <v>139.48286846964845</v>
      </c>
      <c r="BC449" s="1">
        <f t="shared" si="313"/>
        <v>1.8024133588185495E-2</v>
      </c>
      <c r="BE449" s="1">
        <v>43.902999999999992</v>
      </c>
      <c r="BF449" s="1">
        <f t="shared" si="303"/>
        <v>5.9930798517077423E-2</v>
      </c>
      <c r="BG449" s="1">
        <v>2.3995093069999998E-3</v>
      </c>
      <c r="BH449" s="1">
        <v>8.48915369716E-4</v>
      </c>
      <c r="BI449" s="1">
        <f t="shared" si="304"/>
        <v>2.3966350814452024E-3</v>
      </c>
      <c r="BJ449" s="1">
        <f t="shared" si="305"/>
        <v>-8.4927590242406812E-4</v>
      </c>
      <c r="BK449" s="1">
        <f t="shared" si="306"/>
        <v>-1.5473591790211342E-3</v>
      </c>
      <c r="BL449" s="1">
        <f t="shared" si="307"/>
        <v>0.54885505184473304</v>
      </c>
      <c r="BM449" s="1">
        <f t="shared" si="308"/>
        <v>1.5165397118469025E-4</v>
      </c>
      <c r="BN449" s="1">
        <v>2995.6053999999999</v>
      </c>
      <c r="BO449" s="1">
        <f t="shared" si="274"/>
        <v>150.33352744771307</v>
      </c>
      <c r="BP449" s="1">
        <f t="shared" si="309"/>
        <v>150.69425414597799</v>
      </c>
      <c r="BQ449" s="1">
        <f t="shared" si="314"/>
        <v>2.2759651154689638E-2</v>
      </c>
    </row>
    <row r="450" spans="1:69" x14ac:dyDescent="0.25">
      <c r="A450" s="1">
        <v>44.004999999999995</v>
      </c>
      <c r="B450" s="1">
        <f t="shared" si="275"/>
        <v>7.0579528701119235E-2</v>
      </c>
      <c r="C450" s="1">
        <v>2.82779871486E-3</v>
      </c>
      <c r="D450" s="1">
        <v>8.3946529775900003E-4</v>
      </c>
      <c r="E450" s="1">
        <f t="shared" si="276"/>
        <v>2.8238080135705233E-3</v>
      </c>
      <c r="F450" s="1">
        <f t="shared" si="277"/>
        <v>-8.3981784606728305E-4</v>
      </c>
      <c r="G450" s="1">
        <f t="shared" si="278"/>
        <v>-1.9839901675032402E-3</v>
      </c>
      <c r="H450" s="1">
        <f t="shared" si="279"/>
        <v>0.42329738313378584</v>
      </c>
      <c r="I450" s="1">
        <f t="shared" si="280"/>
        <v>1.6285790573206463E-4</v>
      </c>
      <c r="J450" s="1">
        <v>3437.3332999999998</v>
      </c>
      <c r="K450" s="1">
        <f t="shared" si="270"/>
        <v>171.89308496715941</v>
      </c>
      <c r="L450" s="1">
        <f t="shared" si="281"/>
        <v>172.37916401192285</v>
      </c>
      <c r="M450" s="1">
        <f t="shared" si="310"/>
        <v>1.9617927313274743E-2</v>
      </c>
      <c r="O450" s="1">
        <v>44.009999999999991</v>
      </c>
      <c r="P450" s="1">
        <f t="shared" si="282"/>
        <v>4.9852373070573434E-2</v>
      </c>
      <c r="Q450" s="1">
        <v>2.0020105876000002E-3</v>
      </c>
      <c r="R450" s="1">
        <v>6.2980153597900004E-4</v>
      </c>
      <c r="S450" s="1">
        <f t="shared" si="283"/>
        <v>2.0000092351109534E-3</v>
      </c>
      <c r="T450" s="1">
        <f t="shared" si="284"/>
        <v>-6.2999994427599215E-4</v>
      </c>
      <c r="U450" s="1">
        <f t="shared" si="285"/>
        <v>-1.3700092908349613E-3</v>
      </c>
      <c r="V450" s="1">
        <f t="shared" si="286"/>
        <v>0.45985085538510068</v>
      </c>
      <c r="W450" s="1">
        <f t="shared" si="287"/>
        <v>1.3327444119175355E-4</v>
      </c>
      <c r="X450" s="1">
        <v>2615.5148999999997</v>
      </c>
      <c r="Y450" s="1">
        <f t="shared" si="271"/>
        <v>129.33130828343641</v>
      </c>
      <c r="Z450" s="1">
        <f t="shared" si="288"/>
        <v>129.59023093192801</v>
      </c>
      <c r="AA450" s="1">
        <f t="shared" si="311"/>
        <v>1.5910687372001242E-2</v>
      </c>
      <c r="AC450" s="1">
        <v>44</v>
      </c>
      <c r="AD450" s="1">
        <f t="shared" si="289"/>
        <v>5.4035189168806085E-2</v>
      </c>
      <c r="AE450" s="1">
        <v>2.1618339233099998E-3</v>
      </c>
      <c r="AF450" s="1">
        <v>6.5447046654299997E-4</v>
      </c>
      <c r="AG450" s="1">
        <f t="shared" si="290"/>
        <v>2.1595005226986391E-3</v>
      </c>
      <c r="AH450" s="1">
        <f t="shared" si="291"/>
        <v>-6.5468472582812741E-4</v>
      </c>
      <c r="AI450" s="1">
        <f t="shared" si="292"/>
        <v>-1.5048157968705117E-3</v>
      </c>
      <c r="AJ450" s="1">
        <f t="shared" si="293"/>
        <v>0.43505971108865399</v>
      </c>
      <c r="AK450" s="1">
        <f t="shared" si="294"/>
        <v>1.1534317557707324E-4</v>
      </c>
      <c r="AL450" s="1">
        <v>2896.7231999999999</v>
      </c>
      <c r="AM450" s="1">
        <f t="shared" si="272"/>
        <v>141.34247093761121</v>
      </c>
      <c r="AN450" s="1">
        <f t="shared" si="295"/>
        <v>141.64802988608861</v>
      </c>
      <c r="AO450" s="1">
        <f t="shared" si="312"/>
        <v>1.8906183004702513E-2</v>
      </c>
      <c r="AQ450" s="1">
        <v>44.004000000000019</v>
      </c>
      <c r="AR450" s="1">
        <f t="shared" si="296"/>
        <v>5.4065705001717194E-2</v>
      </c>
      <c r="AS450" s="1">
        <v>2.1622667554800001E-3</v>
      </c>
      <c r="AT450" s="1">
        <v>6.2911346321899999E-4</v>
      </c>
      <c r="AU450" s="1">
        <f t="shared" si="297"/>
        <v>2.1599324210824751E-3</v>
      </c>
      <c r="AV450" s="1">
        <f t="shared" si="298"/>
        <v>-6.2931143813064431E-4</v>
      </c>
      <c r="AW450" s="1">
        <f t="shared" si="299"/>
        <v>-1.5306209829518309E-3</v>
      </c>
      <c r="AX450" s="1">
        <f t="shared" si="300"/>
        <v>0.41114779239273563</v>
      </c>
      <c r="AY450" s="1">
        <f t="shared" si="301"/>
        <v>1.17520027977261E-4</v>
      </c>
      <c r="AZ450" s="1">
        <v>2787.3044</v>
      </c>
      <c r="BA450" s="1">
        <f t="shared" si="273"/>
        <v>139.71195713521817</v>
      </c>
      <c r="BB450" s="1">
        <f t="shared" si="302"/>
        <v>140.0140516554747</v>
      </c>
      <c r="BC450" s="1">
        <f t="shared" si="313"/>
        <v>1.884536710530698E-2</v>
      </c>
      <c r="BE450" s="1">
        <v>44.004999999999995</v>
      </c>
      <c r="BF450" s="1">
        <f t="shared" si="303"/>
        <v>5.9890748947850916E-2</v>
      </c>
      <c r="BG450" s="1">
        <v>2.3979058023499999E-3</v>
      </c>
      <c r="BH450" s="1">
        <v>8.2611670950400004E-4</v>
      </c>
      <c r="BI450" s="1">
        <f t="shared" si="304"/>
        <v>2.3950354139298064E-3</v>
      </c>
      <c r="BJ450" s="1">
        <f t="shared" si="305"/>
        <v>-8.2645813196239801E-4</v>
      </c>
      <c r="BK450" s="1">
        <f t="shared" si="306"/>
        <v>-1.5685772819674084E-3</v>
      </c>
      <c r="BL450" s="1">
        <f t="shared" si="307"/>
        <v>0.52688391032018655</v>
      </c>
      <c r="BM450" s="1">
        <f t="shared" si="308"/>
        <v>1.439837413014667E-4</v>
      </c>
      <c r="BN450" s="1">
        <v>3003.7105000000001</v>
      </c>
      <c r="BO450" s="1">
        <f t="shared" si="274"/>
        <v>150.74027937616015</v>
      </c>
      <c r="BP450" s="1">
        <f t="shared" si="309"/>
        <v>151.1017403667241</v>
      </c>
      <c r="BQ450" s="1">
        <f t="shared" si="314"/>
        <v>2.1602228826815388E-2</v>
      </c>
    </row>
    <row r="451" spans="1:69" x14ac:dyDescent="0.25">
      <c r="A451" s="1">
        <v>44.140999999999991</v>
      </c>
      <c r="B451" s="1">
        <f t="shared" si="275"/>
        <v>7.1054459838007566E-2</v>
      </c>
      <c r="C451" s="1">
        <v>2.8468270320400001E-3</v>
      </c>
      <c r="D451" s="1">
        <v>9.7124825697399999E-4</v>
      </c>
      <c r="E451" s="1">
        <f t="shared" si="276"/>
        <v>2.8427824942130475E-3</v>
      </c>
      <c r="F451" s="1">
        <f t="shared" si="277"/>
        <v>-9.7172022418533883E-4</v>
      </c>
      <c r="G451" s="1">
        <f t="shared" si="278"/>
        <v>-1.8710622700277087E-3</v>
      </c>
      <c r="H451" s="1">
        <f t="shared" si="279"/>
        <v>0.51934146701111583</v>
      </c>
      <c r="I451" s="1">
        <f t="shared" si="280"/>
        <v>1.8491912568424423E-4</v>
      </c>
      <c r="J451" s="1">
        <v>3433.2808</v>
      </c>
      <c r="K451" s="1">
        <f t="shared" si="270"/>
        <v>171.69042881890945</v>
      </c>
      <c r="L451" s="1">
        <f t="shared" si="281"/>
        <v>172.17920177281368</v>
      </c>
      <c r="M451" s="1">
        <f t="shared" si="310"/>
        <v>2.3418616260245058E-2</v>
      </c>
      <c r="O451" s="1">
        <v>44.11</v>
      </c>
      <c r="P451" s="1">
        <f t="shared" si="282"/>
        <v>4.971313426783127E-2</v>
      </c>
      <c r="Q451" s="1">
        <v>1.99641892686E-3</v>
      </c>
      <c r="R451" s="1">
        <v>6.4391037449200005E-4</v>
      </c>
      <c r="S451" s="1">
        <f t="shared" si="283"/>
        <v>1.994428730997126E-3</v>
      </c>
      <c r="T451" s="1">
        <f t="shared" si="284"/>
        <v>-6.4411777381298053E-4</v>
      </c>
      <c r="U451" s="1">
        <f t="shared" si="285"/>
        <v>-1.3503109571841455E-3</v>
      </c>
      <c r="V451" s="1">
        <f t="shared" si="286"/>
        <v>0.47701440204275886</v>
      </c>
      <c r="W451" s="1">
        <f t="shared" si="287"/>
        <v>1.1844886575152944E-4</v>
      </c>
      <c r="X451" s="1">
        <v>2628.4829999999997</v>
      </c>
      <c r="Y451" s="1">
        <f t="shared" si="271"/>
        <v>129.97255155792527</v>
      </c>
      <c r="Z451" s="1">
        <f t="shared" si="288"/>
        <v>130.2320312198278</v>
      </c>
      <c r="AA451" s="1">
        <f t="shared" si="311"/>
        <v>1.3984680097710971E-2</v>
      </c>
      <c r="AC451" s="1">
        <v>44.096000000000004</v>
      </c>
      <c r="AD451" s="1">
        <f t="shared" si="289"/>
        <v>5.3695678467263142E-2</v>
      </c>
      <c r="AE451" s="1">
        <v>2.1482508163899999E-3</v>
      </c>
      <c r="AF451" s="1">
        <v>6.4559711608999995E-4</v>
      </c>
      <c r="AG451" s="1">
        <f t="shared" si="290"/>
        <v>2.1459466250021209E-3</v>
      </c>
      <c r="AH451" s="1">
        <f t="shared" si="291"/>
        <v>-6.458056036456485E-4</v>
      </c>
      <c r="AI451" s="1">
        <f t="shared" si="292"/>
        <v>-1.5001410213564726E-3</v>
      </c>
      <c r="AJ451" s="1">
        <f t="shared" si="293"/>
        <v>0.4304965962877888</v>
      </c>
      <c r="AK451" s="1">
        <f t="shared" si="294"/>
        <v>9.8957187176708372E-5</v>
      </c>
      <c r="AL451" s="1">
        <v>2900.7757999999999</v>
      </c>
      <c r="AM451" s="1">
        <f t="shared" si="272"/>
        <v>141.54021316500862</v>
      </c>
      <c r="AN451" s="1">
        <f t="shared" si="295"/>
        <v>141.84427704349235</v>
      </c>
      <c r="AO451" s="1">
        <f t="shared" si="312"/>
        <v>1.6583532178232118E-2</v>
      </c>
      <c r="AQ451" s="1">
        <v>44.097000000000008</v>
      </c>
      <c r="AR451" s="1">
        <f t="shared" si="296"/>
        <v>5.4113390866555838E-2</v>
      </c>
      <c r="AS451" s="1">
        <v>2.1641738712800001E-3</v>
      </c>
      <c r="AT451" s="1">
        <v>6.6948012681700001E-4</v>
      </c>
      <c r="AU451" s="1">
        <f t="shared" si="297"/>
        <v>2.1618354202761342E-3</v>
      </c>
      <c r="AV451" s="1">
        <f t="shared" si="298"/>
        <v>-6.6970432870849469E-4</v>
      </c>
      <c r="AW451" s="1">
        <f t="shared" si="299"/>
        <v>-1.4921310915676396E-3</v>
      </c>
      <c r="AX451" s="1">
        <f t="shared" si="300"/>
        <v>0.44882405607197712</v>
      </c>
      <c r="AY451" s="1">
        <f t="shared" si="301"/>
        <v>1.1823134166955452E-4</v>
      </c>
      <c r="AZ451" s="1">
        <v>2788.9254000000001</v>
      </c>
      <c r="BA451" s="1">
        <f t="shared" si="273"/>
        <v>139.79320878556402</v>
      </c>
      <c r="BB451" s="1">
        <f t="shared" si="302"/>
        <v>140.09574559540013</v>
      </c>
      <c r="BC451" s="1">
        <f t="shared" si="313"/>
        <v>1.8944990072372034E-2</v>
      </c>
      <c r="BE451" s="1">
        <v>44.103999999999999</v>
      </c>
      <c r="BF451" s="1">
        <f t="shared" si="303"/>
        <v>6.0113908845073408E-2</v>
      </c>
      <c r="BG451" s="1">
        <v>2.4068406782999999E-3</v>
      </c>
      <c r="BH451" s="1">
        <v>8.3140219794600005E-4</v>
      </c>
      <c r="BI451" s="1">
        <f t="shared" si="304"/>
        <v>2.403948876416105E-3</v>
      </c>
      <c r="BJ451" s="1">
        <f t="shared" si="305"/>
        <v>-8.3174800443615153E-4</v>
      </c>
      <c r="BK451" s="1">
        <f t="shared" si="306"/>
        <v>-1.5722008719799535E-3</v>
      </c>
      <c r="BL451" s="1">
        <f t="shared" si="307"/>
        <v>0.52903418339202957</v>
      </c>
      <c r="BM451" s="1">
        <f t="shared" si="308"/>
        <v>1.4680293130341212E-4</v>
      </c>
      <c r="BN451" s="1">
        <v>3011.8155999999999</v>
      </c>
      <c r="BO451" s="1">
        <f t="shared" si="274"/>
        <v>151.1470313046072</v>
      </c>
      <c r="BP451" s="1">
        <f t="shared" si="309"/>
        <v>151.51081812795542</v>
      </c>
      <c r="BQ451" s="1">
        <f t="shared" si="314"/>
        <v>2.202878997650105E-2</v>
      </c>
    </row>
    <row r="452" spans="1:69" x14ac:dyDescent="0.25">
      <c r="A452" s="1">
        <v>44.206999999999994</v>
      </c>
      <c r="B452" s="1">
        <f t="shared" si="275"/>
        <v>7.0726396706779868E-2</v>
      </c>
      <c r="C452" s="1">
        <v>2.8336830437199999E-3</v>
      </c>
      <c r="D452" s="1">
        <v>8.5130211664399998E-4</v>
      </c>
      <c r="E452" s="1">
        <f t="shared" si="276"/>
        <v>2.8296757324388225E-3</v>
      </c>
      <c r="F452" s="1">
        <f t="shared" si="277"/>
        <v>-8.5166468007281883E-4</v>
      </c>
      <c r="G452" s="1">
        <f t="shared" si="278"/>
        <v>-1.9780110523660039E-3</v>
      </c>
      <c r="H452" s="1">
        <f t="shared" si="279"/>
        <v>0.43056618872482921</v>
      </c>
      <c r="I452" s="1">
        <f t="shared" si="280"/>
        <v>1.7121976190046179E-4</v>
      </c>
      <c r="J452" s="1">
        <v>3434.0913</v>
      </c>
      <c r="K452" s="1">
        <f t="shared" si="270"/>
        <v>171.73096004855944</v>
      </c>
      <c r="L452" s="1">
        <f t="shared" si="281"/>
        <v>172.21759115813077</v>
      </c>
      <c r="M452" s="1">
        <f t="shared" si="310"/>
        <v>2.1059607784080558E-2</v>
      </c>
      <c r="O452" s="1">
        <v>44.210999999999999</v>
      </c>
      <c r="P452" s="1">
        <f t="shared" si="282"/>
        <v>4.9613952131044775E-2</v>
      </c>
      <c r="Q452" s="1">
        <v>1.9924358930399999E-3</v>
      </c>
      <c r="R452" s="1">
        <v>6.3152593793300001E-4</v>
      </c>
      <c r="S452" s="1">
        <f t="shared" si="283"/>
        <v>1.9904536252371295E-3</v>
      </c>
      <c r="T452" s="1">
        <f t="shared" si="284"/>
        <v>-6.3172543443407018E-4</v>
      </c>
      <c r="U452" s="1">
        <f t="shared" si="285"/>
        <v>-1.3587281908030594E-3</v>
      </c>
      <c r="V452" s="1">
        <f t="shared" si="286"/>
        <v>0.46493878518903531</v>
      </c>
      <c r="W452" s="1">
        <f t="shared" si="287"/>
        <v>1.0985345559609387E-4</v>
      </c>
      <c r="X452" s="1">
        <v>2634.9670999999998</v>
      </c>
      <c r="Y452" s="1">
        <f t="shared" si="271"/>
        <v>130.29317566755685</v>
      </c>
      <c r="Z452" s="1">
        <f t="shared" si="288"/>
        <v>130.55277646737508</v>
      </c>
      <c r="AA452" s="1">
        <f t="shared" si="311"/>
        <v>1.2863903905522023E-2</v>
      </c>
      <c r="AC452" s="1">
        <v>44.201000000000008</v>
      </c>
      <c r="AD452" s="1">
        <f t="shared" si="289"/>
        <v>5.4128646416296146E-2</v>
      </c>
      <c r="AE452" s="1">
        <v>2.16557295062E-3</v>
      </c>
      <c r="AF452" s="1">
        <v>6.8748573539800003E-4</v>
      </c>
      <c r="AG452" s="1">
        <f t="shared" si="290"/>
        <v>2.1632314773292762E-3</v>
      </c>
      <c r="AH452" s="1">
        <f t="shared" si="291"/>
        <v>-6.8772216208238808E-4</v>
      </c>
      <c r="AI452" s="1">
        <f t="shared" si="292"/>
        <v>-1.4755093152468881E-3</v>
      </c>
      <c r="AJ452" s="1">
        <f t="shared" si="293"/>
        <v>0.46609137263719386</v>
      </c>
      <c r="AK452" s="1">
        <f t="shared" si="294"/>
        <v>1.0705530454678275E-4</v>
      </c>
      <c r="AL452" s="1">
        <v>2913.7438999999999</v>
      </c>
      <c r="AM452" s="1">
        <f t="shared" si="272"/>
        <v>142.17297755801863</v>
      </c>
      <c r="AN452" s="1">
        <f t="shared" si="295"/>
        <v>142.48086351252738</v>
      </c>
      <c r="AO452" s="1">
        <f t="shared" si="312"/>
        <v>1.7734781357974891E-2</v>
      </c>
      <c r="AQ452" s="1">
        <v>44.207000000000022</v>
      </c>
      <c r="AR452" s="1">
        <f t="shared" si="296"/>
        <v>5.4395675351604104E-2</v>
      </c>
      <c r="AS452" s="1">
        <v>2.1754633635299998E-3</v>
      </c>
      <c r="AT452" s="1">
        <v>7.0585793582700004E-4</v>
      </c>
      <c r="AU452" s="1">
        <f t="shared" si="297"/>
        <v>2.1731004694128435E-3</v>
      </c>
      <c r="AV452" s="1">
        <f t="shared" si="298"/>
        <v>-7.0610717082969271E-4</v>
      </c>
      <c r="AW452" s="1">
        <f t="shared" si="299"/>
        <v>-1.4669932985831508E-3</v>
      </c>
      <c r="AX452" s="1">
        <f t="shared" si="300"/>
        <v>0.48132951357832654</v>
      </c>
      <c r="AY452" s="1">
        <f t="shared" si="301"/>
        <v>1.2175251699981463E-4</v>
      </c>
      <c r="AZ452" s="1">
        <v>2799.462</v>
      </c>
      <c r="BA452" s="1">
        <f t="shared" si="273"/>
        <v>140.32134952525178</v>
      </c>
      <c r="BB452" s="1">
        <f t="shared" si="302"/>
        <v>140.62661348026506</v>
      </c>
      <c r="BC452" s="1">
        <f t="shared" si="313"/>
        <v>1.9439226395086859E-2</v>
      </c>
      <c r="BE452" s="1">
        <v>44.203999999999994</v>
      </c>
      <c r="BF452" s="1">
        <f t="shared" si="303"/>
        <v>6.0413358897276823E-2</v>
      </c>
      <c r="BG452" s="1">
        <v>2.41883005947E-3</v>
      </c>
      <c r="BH452" s="1">
        <v>8.2911446224899997E-4</v>
      </c>
      <c r="BI452" s="1">
        <f t="shared" si="304"/>
        <v>2.4159093988148595E-3</v>
      </c>
      <c r="BJ452" s="1">
        <f t="shared" si="305"/>
        <v>-8.2945836774922521E-4</v>
      </c>
      <c r="BK452" s="1">
        <f t="shared" si="306"/>
        <v>-1.5864510310656344E-3</v>
      </c>
      <c r="BL452" s="1">
        <f t="shared" si="307"/>
        <v>0.52283893514952684</v>
      </c>
      <c r="BM452" s="1">
        <f t="shared" si="308"/>
        <v>1.5266217651466185E-4</v>
      </c>
      <c r="BN452" s="1">
        <v>3019.9207000000001</v>
      </c>
      <c r="BO452" s="1">
        <f t="shared" si="274"/>
        <v>151.55378323305428</v>
      </c>
      <c r="BP452" s="1">
        <f t="shared" si="309"/>
        <v>151.92036607956479</v>
      </c>
      <c r="BQ452" s="1">
        <f t="shared" si="314"/>
        <v>2.2917728833006922E-2</v>
      </c>
    </row>
    <row r="453" spans="1:69" x14ac:dyDescent="0.25">
      <c r="A453" s="1">
        <v>44.303999999999988</v>
      </c>
      <c r="B453" s="1">
        <f t="shared" si="275"/>
        <v>7.1048735745775499E-2</v>
      </c>
      <c r="C453" s="1">
        <v>2.84659769386E-3</v>
      </c>
      <c r="D453" s="1">
        <v>8.8973221136299998E-4</v>
      </c>
      <c r="E453" s="1">
        <f t="shared" si="276"/>
        <v>2.8425538070396494E-3</v>
      </c>
      <c r="F453" s="1">
        <f t="shared" si="277"/>
        <v>-8.9012825800137668E-4</v>
      </c>
      <c r="G453" s="1">
        <f t="shared" si="278"/>
        <v>-1.9524255490382726E-3</v>
      </c>
      <c r="H453" s="1">
        <f t="shared" si="279"/>
        <v>0.45590893770051144</v>
      </c>
      <c r="I453" s="1">
        <f t="shared" si="280"/>
        <v>1.759067271062658E-4</v>
      </c>
      <c r="J453" s="1">
        <v>3444.6279</v>
      </c>
      <c r="K453" s="1">
        <f t="shared" si="270"/>
        <v>172.25787103477802</v>
      </c>
      <c r="L453" s="1">
        <f t="shared" si="281"/>
        <v>172.74821989321487</v>
      </c>
      <c r="M453" s="1">
        <f t="shared" si="310"/>
        <v>2.1868029160875366E-2</v>
      </c>
      <c r="O453" s="1">
        <v>44.313999999999993</v>
      </c>
      <c r="P453" s="1">
        <f t="shared" si="282"/>
        <v>5.0159456782362784E-2</v>
      </c>
      <c r="Q453" s="1">
        <v>2.0143426954699999E-3</v>
      </c>
      <c r="R453" s="1">
        <v>6.3724786741699996E-4</v>
      </c>
      <c r="S453" s="1">
        <f t="shared" si="283"/>
        <v>2.0123166275630628E-3</v>
      </c>
      <c r="T453" s="1">
        <f t="shared" si="284"/>
        <v>-6.3745099613944601E-4</v>
      </c>
      <c r="U453" s="1">
        <f t="shared" si="285"/>
        <v>-1.3748656314236168E-3</v>
      </c>
      <c r="V453" s="1">
        <f t="shared" si="286"/>
        <v>0.46364603316135827</v>
      </c>
      <c r="W453" s="1">
        <f t="shared" si="287"/>
        <v>1.2184114242743131E-4</v>
      </c>
      <c r="X453" s="1">
        <v>2648.7457999999997</v>
      </c>
      <c r="Y453" s="1">
        <f t="shared" si="271"/>
        <v>130.97450128242718</v>
      </c>
      <c r="Z453" s="1">
        <f t="shared" si="288"/>
        <v>131.23832881237826</v>
      </c>
      <c r="AA453" s="1">
        <f t="shared" si="311"/>
        <v>1.4433038798183709E-2</v>
      </c>
      <c r="AC453" s="1">
        <v>44.296000000000006</v>
      </c>
      <c r="AD453" s="1">
        <f t="shared" si="289"/>
        <v>5.3987503218027193E-2</v>
      </c>
      <c r="AE453" s="1">
        <v>2.15992610902E-3</v>
      </c>
      <c r="AF453" s="1">
        <v>6.4487761119400001E-4</v>
      </c>
      <c r="AG453" s="1">
        <f t="shared" si="290"/>
        <v>2.1575968220771654E-3</v>
      </c>
      <c r="AH453" s="1">
        <f t="shared" si="291"/>
        <v>-6.4508563419846414E-4</v>
      </c>
      <c r="AI453" s="1">
        <f t="shared" si="292"/>
        <v>-1.5125111878787011E-3</v>
      </c>
      <c r="AJ453" s="1">
        <f t="shared" si="293"/>
        <v>0.42649974384863731</v>
      </c>
      <c r="AK453" s="1">
        <f t="shared" si="294"/>
        <v>9.9716308798968294E-5</v>
      </c>
      <c r="AL453" s="1">
        <v>2916.1754999999998</v>
      </c>
      <c r="AM453" s="1">
        <f t="shared" si="272"/>
        <v>142.29162484621375</v>
      </c>
      <c r="AN453" s="1">
        <f t="shared" si="295"/>
        <v>142.59896424181395</v>
      </c>
      <c r="AO453" s="1">
        <f t="shared" si="312"/>
        <v>1.6688681536136497E-2</v>
      </c>
      <c r="AQ453" s="1">
        <v>44.297000000000025</v>
      </c>
      <c r="AR453" s="1">
        <f t="shared" si="296"/>
        <v>5.4424283377423492E-2</v>
      </c>
      <c r="AS453" s="1">
        <v>2.1766074933100002E-3</v>
      </c>
      <c r="AT453" s="1">
        <v>6.4546754583699999E-4</v>
      </c>
      <c r="AU453" s="1">
        <f t="shared" si="297"/>
        <v>2.1742421149317762E-3</v>
      </c>
      <c r="AV453" s="1">
        <f t="shared" si="298"/>
        <v>-6.4567594969686137E-4</v>
      </c>
      <c r="AW453" s="1">
        <f t="shared" si="299"/>
        <v>-1.5285661652349148E-3</v>
      </c>
      <c r="AX453" s="1">
        <f t="shared" si="300"/>
        <v>0.42240628137783742</v>
      </c>
      <c r="AY453" s="1">
        <f t="shared" si="301"/>
        <v>1.1992221351542686E-4</v>
      </c>
      <c r="AZ453" s="1">
        <v>2803.5146</v>
      </c>
      <c r="BA453" s="1">
        <f t="shared" si="273"/>
        <v>140.5244836635562</v>
      </c>
      <c r="BB453" s="1">
        <f t="shared" si="302"/>
        <v>140.83035030769182</v>
      </c>
      <c r="BC453" s="1">
        <f t="shared" si="313"/>
        <v>1.9181650564323711E-2</v>
      </c>
      <c r="BE453" s="1">
        <v>44.307000000000002</v>
      </c>
      <c r="BF453" s="1">
        <f t="shared" si="303"/>
        <v>6.0539247247805281E-2</v>
      </c>
      <c r="BG453" s="1">
        <v>2.4238703772399999E-3</v>
      </c>
      <c r="BH453" s="1">
        <v>8.7968178559100002E-4</v>
      </c>
      <c r="BI453" s="1">
        <f t="shared" si="304"/>
        <v>2.4209375416898442E-3</v>
      </c>
      <c r="BJ453" s="1">
        <f t="shared" si="305"/>
        <v>-8.8006893267370662E-4</v>
      </c>
      <c r="BK453" s="1">
        <f t="shared" si="306"/>
        <v>-1.5408686090161376E-3</v>
      </c>
      <c r="BL453" s="1">
        <f t="shared" si="307"/>
        <v>0.57115118545742893</v>
      </c>
      <c r="BM453" s="1">
        <f t="shared" si="308"/>
        <v>1.5585659369247171E-4</v>
      </c>
      <c r="BN453" s="1">
        <v>3022.3523</v>
      </c>
      <c r="BO453" s="1">
        <f t="shared" si="274"/>
        <v>151.67581232451667</v>
      </c>
      <c r="BP453" s="1">
        <f t="shared" si="309"/>
        <v>152.04345483295387</v>
      </c>
      <c r="BQ453" s="1">
        <f t="shared" si="314"/>
        <v>2.3403222458484758E-2</v>
      </c>
    </row>
    <row r="454" spans="1:69" x14ac:dyDescent="0.25">
      <c r="A454" s="1">
        <v>44.403999999999996</v>
      </c>
      <c r="B454" s="1">
        <f t="shared" si="275"/>
        <v>7.1153640633890985E-2</v>
      </c>
      <c r="C454" s="1">
        <v>2.8508007526399999E-3</v>
      </c>
      <c r="D454" s="1">
        <v>9.2666299315199996E-4</v>
      </c>
      <c r="E454" s="1">
        <f t="shared" si="276"/>
        <v>2.8467449265805805E-3</v>
      </c>
      <c r="F454" s="1">
        <f t="shared" si="277"/>
        <v>-9.2709261073111284E-4</v>
      </c>
      <c r="G454" s="1">
        <f t="shared" si="278"/>
        <v>-1.9196523158494677E-3</v>
      </c>
      <c r="H454" s="1">
        <f t="shared" si="279"/>
        <v>0.48294818966780656</v>
      </c>
      <c r="I454" s="1">
        <f t="shared" si="280"/>
        <v>1.7067478845890841E-4</v>
      </c>
      <c r="J454" s="1">
        <v>3456.7856000000002</v>
      </c>
      <c r="K454" s="1">
        <f t="shared" si="270"/>
        <v>172.86584948106523</v>
      </c>
      <c r="L454" s="1">
        <f t="shared" si="281"/>
        <v>173.35865557487159</v>
      </c>
      <c r="M454" s="1">
        <f t="shared" si="310"/>
        <v>2.096262419193657E-2</v>
      </c>
      <c r="O454" s="1">
        <v>44.408000000000001</v>
      </c>
      <c r="P454" s="1">
        <f t="shared" si="282"/>
        <v>5.0325394231422821E-2</v>
      </c>
      <c r="Q454" s="1">
        <v>2.02100654133E-3</v>
      </c>
      <c r="R454" s="1">
        <v>6.4829975599400001E-4</v>
      </c>
      <c r="S454" s="1">
        <f t="shared" si="283"/>
        <v>2.0189670550244082E-3</v>
      </c>
      <c r="T454" s="1">
        <f t="shared" si="284"/>
        <v>-6.4850999315019481E-4</v>
      </c>
      <c r="U454" s="1">
        <f t="shared" si="285"/>
        <v>-1.3704570618742135E-3</v>
      </c>
      <c r="V454" s="1">
        <f t="shared" si="286"/>
        <v>0.47320708630105035</v>
      </c>
      <c r="W454" s="1">
        <f t="shared" si="287"/>
        <v>1.2558660851359478E-4</v>
      </c>
      <c r="X454" s="1">
        <v>2652.7982999999999</v>
      </c>
      <c r="Y454" s="1">
        <f t="shared" si="271"/>
        <v>131.17488826046301</v>
      </c>
      <c r="Z454" s="1">
        <f t="shared" si="288"/>
        <v>131.43999356769564</v>
      </c>
      <c r="AA454" s="1">
        <f t="shared" si="311"/>
        <v>1.4924965172206149E-2</v>
      </c>
      <c r="AC454" s="1">
        <v>44.400999999999996</v>
      </c>
      <c r="AD454" s="1">
        <f t="shared" si="289"/>
        <v>5.4243089206454258E-2</v>
      </c>
      <c r="AE454" s="1">
        <v>2.1701515652200001E-3</v>
      </c>
      <c r="AF454" s="1">
        <v>6.2809017253999996E-4</v>
      </c>
      <c r="AG454" s="1">
        <f t="shared" si="290"/>
        <v>2.1678001875946365E-3</v>
      </c>
      <c r="AH454" s="1">
        <f t="shared" si="291"/>
        <v>-6.2828750380458458E-4</v>
      </c>
      <c r="AI454" s="1">
        <f t="shared" si="292"/>
        <v>-1.539512683790052E-3</v>
      </c>
      <c r="AJ454" s="1">
        <f t="shared" si="293"/>
        <v>0.40810803991418498</v>
      </c>
      <c r="AK454" s="1">
        <f t="shared" si="294"/>
        <v>1.0360707109569522E-4</v>
      </c>
      <c r="AL454" s="1">
        <v>2925.0911000000001</v>
      </c>
      <c r="AM454" s="1">
        <f t="shared" si="272"/>
        <v>142.72665189121804</v>
      </c>
      <c r="AN454" s="1">
        <f t="shared" si="295"/>
        <v>143.03639035821837</v>
      </c>
      <c r="AO454" s="1">
        <f t="shared" si="312"/>
        <v>1.7244351170281513E-2</v>
      </c>
      <c r="AQ454" s="1">
        <v>44.404000000000025</v>
      </c>
      <c r="AR454" s="1">
        <f t="shared" si="296"/>
        <v>5.4803849122792916E-2</v>
      </c>
      <c r="AS454" s="1">
        <v>2.1917875856200001E-3</v>
      </c>
      <c r="AT454" s="1">
        <v>6.7346892319599999E-4</v>
      </c>
      <c r="AU454" s="1">
        <f t="shared" si="297"/>
        <v>2.1893891231839638E-3</v>
      </c>
      <c r="AV454" s="1">
        <f t="shared" si="298"/>
        <v>-6.7369580526229617E-4</v>
      </c>
      <c r="AW454" s="1">
        <f t="shared" si="299"/>
        <v>-1.5156933179216675E-3</v>
      </c>
      <c r="AX454" s="1">
        <f t="shared" si="300"/>
        <v>0.44448028984258769</v>
      </c>
      <c r="AY454" s="1">
        <f t="shared" si="301"/>
        <v>1.2791104235033383E-4</v>
      </c>
      <c r="AZ454" s="1">
        <v>2813.2406999999998</v>
      </c>
      <c r="BA454" s="1">
        <f t="shared" si="273"/>
        <v>141.01199857807106</v>
      </c>
      <c r="BB454" s="1">
        <f t="shared" si="302"/>
        <v>141.32106692597796</v>
      </c>
      <c r="BC454" s="1">
        <f t="shared" si="313"/>
        <v>2.0308680253226814E-2</v>
      </c>
      <c r="BE454" s="1">
        <v>44.408000000000001</v>
      </c>
      <c r="BF454" s="1">
        <f t="shared" si="303"/>
        <v>6.0754777548132001E-2</v>
      </c>
      <c r="BG454" s="1">
        <v>2.4324997793899999E-3</v>
      </c>
      <c r="BH454" s="1">
        <v>8.7029405403900003E-4</v>
      </c>
      <c r="BI454" s="1">
        <f t="shared" si="304"/>
        <v>2.4295460408109691E-3</v>
      </c>
      <c r="BJ454" s="1">
        <f t="shared" si="305"/>
        <v>-8.7067297977645535E-4</v>
      </c>
      <c r="BK454" s="1">
        <f t="shared" si="306"/>
        <v>-1.5588730610345137E-3</v>
      </c>
      <c r="BL454" s="1">
        <f t="shared" si="307"/>
        <v>0.55852718321955686</v>
      </c>
      <c r="BM454" s="1">
        <f t="shared" si="308"/>
        <v>1.5411922877866515E-4</v>
      </c>
      <c r="BN454" s="1">
        <v>3036.1309000000001</v>
      </c>
      <c r="BO454" s="1">
        <f t="shared" si="274"/>
        <v>152.36728708994843</v>
      </c>
      <c r="BP454" s="1">
        <f t="shared" si="309"/>
        <v>152.73792048218101</v>
      </c>
      <c r="BQ454" s="1">
        <f t="shared" si="314"/>
        <v>2.3138464224557648E-2</v>
      </c>
    </row>
    <row r="455" spans="1:69" x14ac:dyDescent="0.25">
      <c r="A455" s="1">
        <v>44.503999999999991</v>
      </c>
      <c r="B455" s="1">
        <f t="shared" si="275"/>
        <v>7.1136474168190383E-2</v>
      </c>
      <c r="C455" s="1">
        <v>2.8501129709199999E-3</v>
      </c>
      <c r="D455" s="1">
        <v>9.1206433717200004E-4</v>
      </c>
      <c r="E455" s="1">
        <f t="shared" si="276"/>
        <v>2.846059099780268E-3</v>
      </c>
      <c r="F455" s="1">
        <f t="shared" si="277"/>
        <v>-9.1248052092633421E-4</v>
      </c>
      <c r="G455" s="1">
        <f t="shared" si="278"/>
        <v>-1.9335785788539338E-3</v>
      </c>
      <c r="H455" s="1">
        <f t="shared" si="279"/>
        <v>0.4719128205625745</v>
      </c>
      <c r="I455" s="1">
        <f t="shared" si="280"/>
        <v>1.6873590089280105E-4</v>
      </c>
      <c r="J455" s="1">
        <v>3458.4065999999998</v>
      </c>
      <c r="K455" s="1">
        <f t="shared" si="270"/>
        <v>172.9469119403652</v>
      </c>
      <c r="L455" s="1">
        <f t="shared" si="281"/>
        <v>173.43983017736699</v>
      </c>
      <c r="M455" s="1">
        <f t="shared" si="310"/>
        <v>2.0626422555951634E-2</v>
      </c>
      <c r="O455" s="1">
        <v>44.500999999999991</v>
      </c>
      <c r="P455" s="1">
        <f t="shared" si="282"/>
        <v>5.0346376294518741E-2</v>
      </c>
      <c r="Q455" s="1">
        <v>2.0218491554300001E-3</v>
      </c>
      <c r="R455" s="1">
        <v>6.7604711512100001E-4</v>
      </c>
      <c r="S455" s="1">
        <f t="shared" si="283"/>
        <v>2.0198079692769697E-3</v>
      </c>
      <c r="T455" s="1">
        <f t="shared" si="284"/>
        <v>-6.7627573801767545E-4</v>
      </c>
      <c r="U455" s="1">
        <f t="shared" si="285"/>
        <v>-1.3435322312592942E-3</v>
      </c>
      <c r="V455" s="1">
        <f t="shared" si="286"/>
        <v>0.50335654201894475</v>
      </c>
      <c r="W455" s="1">
        <f t="shared" si="287"/>
        <v>1.1774861396222349E-4</v>
      </c>
      <c r="X455" s="1">
        <v>2664.9559999999997</v>
      </c>
      <c r="Y455" s="1">
        <f t="shared" si="271"/>
        <v>131.77605908411897</v>
      </c>
      <c r="Z455" s="1">
        <f t="shared" si="288"/>
        <v>132.04249039788408</v>
      </c>
      <c r="AA455" s="1">
        <f t="shared" si="311"/>
        <v>1.3892378035354156E-2</v>
      </c>
      <c r="AC455" s="1">
        <v>44.497</v>
      </c>
      <c r="AD455" s="1">
        <f t="shared" si="289"/>
        <v>5.412101689678564E-2</v>
      </c>
      <c r="AE455" s="1">
        <v>2.1652677096400002E-3</v>
      </c>
      <c r="AF455" s="1">
        <v>6.4415816450500004E-4</v>
      </c>
      <c r="AG455" s="1">
        <f t="shared" si="290"/>
        <v>2.1629268958960565E-3</v>
      </c>
      <c r="AH455" s="1">
        <f t="shared" si="291"/>
        <v>-6.4436572351414903E-4</v>
      </c>
      <c r="AI455" s="1">
        <f t="shared" si="292"/>
        <v>-1.5185611723819074E-3</v>
      </c>
      <c r="AJ455" s="1">
        <f t="shared" si="293"/>
        <v>0.42432648432821618</v>
      </c>
      <c r="AK455" s="1">
        <f t="shared" si="294"/>
        <v>9.3596173565191343E-5</v>
      </c>
      <c r="AL455" s="1">
        <v>2932.3856999999998</v>
      </c>
      <c r="AM455" s="1">
        <f t="shared" si="272"/>
        <v>143.08258399702004</v>
      </c>
      <c r="AN455" s="1">
        <f t="shared" si="295"/>
        <v>143.39239609596063</v>
      </c>
      <c r="AO455" s="1">
        <f t="shared" si="312"/>
        <v>1.5810646554791832E-2</v>
      </c>
      <c r="AQ455" s="1">
        <v>44.498000000000019</v>
      </c>
      <c r="AR455" s="1">
        <f t="shared" si="296"/>
        <v>5.5170059798351503E-2</v>
      </c>
      <c r="AS455" s="1">
        <v>2.2064335644200002E-3</v>
      </c>
      <c r="AT455" s="1">
        <v>7.0139049785199995E-4</v>
      </c>
      <c r="AU455" s="1">
        <f t="shared" si="297"/>
        <v>2.2040029645311416E-3</v>
      </c>
      <c r="AV455" s="1">
        <f t="shared" si="298"/>
        <v>-7.0163658724381331E-4</v>
      </c>
      <c r="AW455" s="1">
        <f t="shared" si="299"/>
        <v>-1.5023663772873283E-3</v>
      </c>
      <c r="AX455" s="1">
        <f t="shared" si="300"/>
        <v>0.46702095963481816</v>
      </c>
      <c r="AY455" s="1">
        <f t="shared" si="301"/>
        <v>1.3952506189463584E-4</v>
      </c>
      <c r="AZ455" s="1">
        <v>2817.2932999999998</v>
      </c>
      <c r="BA455" s="1">
        <f t="shared" si="273"/>
        <v>141.21513271637548</v>
      </c>
      <c r="BB455" s="1">
        <f t="shared" si="302"/>
        <v>141.52671452500493</v>
      </c>
      <c r="BC455" s="1">
        <f t="shared" si="313"/>
        <v>2.1951180084143904E-2</v>
      </c>
      <c r="BE455" s="1">
        <v>44.503999999999991</v>
      </c>
      <c r="BF455" s="1">
        <f t="shared" si="303"/>
        <v>6.0895919277476215E-2</v>
      </c>
      <c r="BG455" s="1">
        <v>2.4381508119400001E-3</v>
      </c>
      <c r="BH455" s="1">
        <v>8.7542179971900004E-4</v>
      </c>
      <c r="BI455" s="1">
        <f t="shared" si="304"/>
        <v>2.4351833446921455E-3</v>
      </c>
      <c r="BJ455" s="1">
        <f t="shared" si="305"/>
        <v>-8.7580520516003112E-4</v>
      </c>
      <c r="BK455" s="1">
        <f t="shared" si="306"/>
        <v>-1.5593781395321143E-3</v>
      </c>
      <c r="BL455" s="1">
        <f t="shared" si="307"/>
        <v>0.56163747775944406</v>
      </c>
      <c r="BM455" s="1">
        <f t="shared" si="308"/>
        <v>1.5609903689839605E-4</v>
      </c>
      <c r="BN455" s="1">
        <v>3040.9940000000001</v>
      </c>
      <c r="BO455" s="1">
        <f t="shared" si="274"/>
        <v>152.61134025440427</v>
      </c>
      <c r="BP455" s="1">
        <f t="shared" si="309"/>
        <v>152.98342971755679</v>
      </c>
      <c r="BQ455" s="1">
        <f t="shared" si="314"/>
        <v>2.3441099030307916E-2</v>
      </c>
    </row>
    <row r="456" spans="1:69" x14ac:dyDescent="0.25">
      <c r="A456" s="1">
        <v>44.60499999999999</v>
      </c>
      <c r="B456" s="1">
        <f t="shared" si="275"/>
        <v>7.1458819018431208E-2</v>
      </c>
      <c r="C456" s="1">
        <v>2.8630278538900001E-3</v>
      </c>
      <c r="D456" s="1">
        <v>9.0472551528400003E-4</v>
      </c>
      <c r="E456" s="1">
        <f t="shared" si="276"/>
        <v>2.8589371955630152E-3</v>
      </c>
      <c r="F456" s="1">
        <f t="shared" si="277"/>
        <v>-9.0513502642839869E-4</v>
      </c>
      <c r="G456" s="1">
        <f t="shared" si="278"/>
        <v>-1.9538021691346166E-3</v>
      </c>
      <c r="H456" s="1">
        <f t="shared" si="279"/>
        <v>0.46326851342851338</v>
      </c>
      <c r="I456" s="1">
        <f t="shared" si="280"/>
        <v>1.8095206150565849E-4</v>
      </c>
      <c r="J456" s="1">
        <v>3459.2170999999998</v>
      </c>
      <c r="K456" s="1">
        <f t="shared" si="270"/>
        <v>172.98744317001521</v>
      </c>
      <c r="L456" s="1">
        <f t="shared" si="281"/>
        <v>173.48271103818416</v>
      </c>
      <c r="M456" s="1">
        <f t="shared" si="310"/>
        <v>2.2745453297806549E-2</v>
      </c>
      <c r="O456" s="1">
        <v>44.61099999999999</v>
      </c>
      <c r="P456" s="1">
        <f t="shared" si="282"/>
        <v>5.0678251192140776E-2</v>
      </c>
      <c r="Q456" s="1">
        <v>2.0351768471299999E-3</v>
      </c>
      <c r="R456" s="1">
        <v>6.4414553344200004E-4</v>
      </c>
      <c r="S456" s="1">
        <f t="shared" si="283"/>
        <v>2.0331086803119431E-3</v>
      </c>
      <c r="T456" s="1">
        <f t="shared" si="284"/>
        <v>-6.4435308430960863E-4</v>
      </c>
      <c r="U456" s="1">
        <f t="shared" si="285"/>
        <v>-1.3887555960023345E-3</v>
      </c>
      <c r="V456" s="1">
        <f t="shared" si="286"/>
        <v>0.46397874915099568</v>
      </c>
      <c r="W456" s="1">
        <f t="shared" si="287"/>
        <v>1.2523909517980747E-4</v>
      </c>
      <c r="X456" s="1">
        <v>2673.0610999999999</v>
      </c>
      <c r="Y456" s="1">
        <f t="shared" si="271"/>
        <v>132.17683798496489</v>
      </c>
      <c r="Z456" s="1">
        <f t="shared" si="288"/>
        <v>132.44584122535875</v>
      </c>
      <c r="AA456" s="1">
        <f t="shared" si="311"/>
        <v>1.4882950475501167E-2</v>
      </c>
      <c r="AC456" s="1">
        <v>44.597999999999999</v>
      </c>
      <c r="AD456" s="1">
        <f t="shared" si="289"/>
        <v>5.4233550852478059E-2</v>
      </c>
      <c r="AE456" s="1">
        <v>2.1697699558000001E-3</v>
      </c>
      <c r="AF456" s="1">
        <v>6.2001624610299999E-4</v>
      </c>
      <c r="AG456" s="1">
        <f t="shared" si="290"/>
        <v>2.1674194044592567E-3</v>
      </c>
      <c r="AH456" s="1">
        <f t="shared" si="291"/>
        <v>-6.2020853566156309E-4</v>
      </c>
      <c r="AI456" s="1">
        <f t="shared" si="292"/>
        <v>-1.5472108687976938E-3</v>
      </c>
      <c r="AJ456" s="1">
        <f t="shared" si="293"/>
        <v>0.40085585498989845</v>
      </c>
      <c r="AK456" s="1">
        <f t="shared" si="294"/>
        <v>9.5219597965911281E-5</v>
      </c>
      <c r="AL456" s="1">
        <v>2936.4382000000001</v>
      </c>
      <c r="AM456" s="1">
        <f t="shared" si="272"/>
        <v>143.28032134502578</v>
      </c>
      <c r="AN456" s="1">
        <f t="shared" si="295"/>
        <v>143.59120668153761</v>
      </c>
      <c r="AO456" s="1">
        <f t="shared" si="312"/>
        <v>1.6043594646469587E-2</v>
      </c>
      <c r="AQ456" s="1">
        <v>44.602000000000004</v>
      </c>
      <c r="AR456" s="1">
        <f t="shared" si="296"/>
        <v>5.5013658777720763E-2</v>
      </c>
      <c r="AS456" s="1">
        <v>2.2001785691800001E-3</v>
      </c>
      <c r="AT456" s="1">
        <v>7.4399088043700004E-4</v>
      </c>
      <c r="AU456" s="1">
        <f t="shared" si="297"/>
        <v>2.1977617206616188E-3</v>
      </c>
      <c r="AV456" s="1">
        <f t="shared" si="298"/>
        <v>-7.4426777900058242E-4</v>
      </c>
      <c r="AW456" s="1">
        <f t="shared" si="299"/>
        <v>-1.4534939416610364E-3</v>
      </c>
      <c r="AX456" s="1">
        <f t="shared" si="300"/>
        <v>0.51205426983069613</v>
      </c>
      <c r="AY456" s="1">
        <f t="shared" si="301"/>
        <v>1.2735742230407954E-4</v>
      </c>
      <c r="AZ456" s="1">
        <v>2825.3984</v>
      </c>
      <c r="BA456" s="1">
        <f t="shared" si="273"/>
        <v>141.62139598054452</v>
      </c>
      <c r="BB456" s="1">
        <f t="shared" si="302"/>
        <v>141.93298834091829</v>
      </c>
      <c r="BC456" s="1">
        <f t="shared" si="313"/>
        <v>2.0226662332684539E-2</v>
      </c>
      <c r="BE456" s="1">
        <v>44.603999999999999</v>
      </c>
      <c r="BF456" s="1">
        <f t="shared" si="303"/>
        <v>6.1174393752942285E-2</v>
      </c>
      <c r="BG456" s="1">
        <v>2.4493003729700001E-3</v>
      </c>
      <c r="BH456" s="1">
        <v>8.4236764814700005E-4</v>
      </c>
      <c r="BI456" s="1">
        <f t="shared" si="304"/>
        <v>2.4463057256751916E-3</v>
      </c>
      <c r="BJ456" s="1">
        <f t="shared" si="305"/>
        <v>-8.4272263914365669E-4</v>
      </c>
      <c r="BK456" s="1">
        <f t="shared" si="306"/>
        <v>-1.603583086531535E-3</v>
      </c>
      <c r="BL456" s="1">
        <f t="shared" si="307"/>
        <v>0.52552477400246278</v>
      </c>
      <c r="BM456" s="1">
        <f t="shared" si="308"/>
        <v>1.599067258616989E-4</v>
      </c>
      <c r="BN456" s="1">
        <v>3050.7201</v>
      </c>
      <c r="BO456" s="1">
        <f t="shared" si="274"/>
        <v>153.09944156484696</v>
      </c>
      <c r="BP456" s="1">
        <f t="shared" si="309"/>
        <v>153.47442808417324</v>
      </c>
      <c r="BQ456" s="1">
        <f t="shared" si="314"/>
        <v>2.4024547131742457E-2</v>
      </c>
    </row>
    <row r="457" spans="1:69" x14ac:dyDescent="0.25">
      <c r="A457" s="1">
        <v>44.706999999999994</v>
      </c>
      <c r="B457" s="1">
        <f t="shared" si="275"/>
        <v>7.1428298274354596E-2</v>
      </c>
      <c r="C457" s="1">
        <v>2.8618050273500001E-3</v>
      </c>
      <c r="D457" s="1">
        <v>8.2889111945399997E-4</v>
      </c>
      <c r="E457" s="1">
        <f t="shared" si="276"/>
        <v>2.8577178592712376E-3</v>
      </c>
      <c r="F457" s="1">
        <f t="shared" si="277"/>
        <v>-8.2923483964877009E-4</v>
      </c>
      <c r="G457" s="1">
        <f t="shared" si="278"/>
        <v>-2.0284830196224675E-3</v>
      </c>
      <c r="H457" s="1">
        <f t="shared" si="279"/>
        <v>0.40879555393226991</v>
      </c>
      <c r="I457" s="1">
        <f t="shared" si="280"/>
        <v>1.6844163929705201E-4</v>
      </c>
      <c r="J457" s="1">
        <v>3473.8063000000002</v>
      </c>
      <c r="K457" s="1">
        <f t="shared" si="270"/>
        <v>173.7170153052524</v>
      </c>
      <c r="L457" s="1">
        <f t="shared" si="281"/>
        <v>174.21415953298919</v>
      </c>
      <c r="M457" s="1">
        <f t="shared" si="310"/>
        <v>2.0570535972078259E-2</v>
      </c>
      <c r="O457" s="1">
        <v>44.704999999999998</v>
      </c>
      <c r="P457" s="1">
        <f t="shared" si="282"/>
        <v>5.1223755843458785E-2</v>
      </c>
      <c r="Q457" s="1">
        <v>2.0570836495599999E-3</v>
      </c>
      <c r="R457" s="1">
        <v>6.8960723001499995E-4</v>
      </c>
      <c r="S457" s="1">
        <f t="shared" si="283"/>
        <v>2.0549707501003908E-3</v>
      </c>
      <c r="T457" s="1">
        <f t="shared" si="284"/>
        <v>-6.8984511845351123E-4</v>
      </c>
      <c r="U457" s="1">
        <f t="shared" si="285"/>
        <v>-1.3651256316468796E-3</v>
      </c>
      <c r="V457" s="1">
        <f t="shared" si="286"/>
        <v>0.50533452926327826</v>
      </c>
      <c r="W457" s="1">
        <f t="shared" si="287"/>
        <v>1.4532395873318761E-4</v>
      </c>
      <c r="X457" s="1">
        <v>2675.4926</v>
      </c>
      <c r="Y457" s="1">
        <f t="shared" si="271"/>
        <v>132.2970701717864</v>
      </c>
      <c r="Z457" s="1">
        <f t="shared" si="288"/>
        <v>132.56921631172148</v>
      </c>
      <c r="AA457" s="1">
        <f t="shared" si="311"/>
        <v>1.7544346110612889E-2</v>
      </c>
      <c r="AC457" s="1">
        <v>44.701000000000008</v>
      </c>
      <c r="AD457" s="1">
        <f t="shared" si="289"/>
        <v>5.4897307397190856E-2</v>
      </c>
      <c r="AE457" s="1">
        <v>2.1963254548600002E-3</v>
      </c>
      <c r="AF457" s="1">
        <v>6.0218956787100005E-4</v>
      </c>
      <c r="AG457" s="1">
        <f t="shared" si="290"/>
        <v>2.1939170578792592E-3</v>
      </c>
      <c r="AH457" s="1">
        <f t="shared" si="291"/>
        <v>-6.0237095683278983E-4</v>
      </c>
      <c r="AI457" s="1">
        <f t="shared" si="292"/>
        <v>-1.5915461010464695E-3</v>
      </c>
      <c r="AJ457" s="1">
        <f t="shared" si="293"/>
        <v>0.37848162641139982</v>
      </c>
      <c r="AK457" s="1">
        <f t="shared" si="294"/>
        <v>1.1880240822152244E-4</v>
      </c>
      <c r="AL457" s="1">
        <v>2940.4908</v>
      </c>
      <c r="AM457" s="1">
        <f t="shared" si="272"/>
        <v>143.4780635724232</v>
      </c>
      <c r="AN457" s="1">
        <f t="shared" si="295"/>
        <v>143.79318809566132</v>
      </c>
      <c r="AO457" s="1">
        <f t="shared" si="312"/>
        <v>1.9432260472696753E-2</v>
      </c>
      <c r="AQ457" s="1">
        <v>44.701000000000022</v>
      </c>
      <c r="AR457" s="1">
        <f t="shared" si="296"/>
        <v>5.5120470224842032E-2</v>
      </c>
      <c r="AS457" s="1">
        <v>2.2044503130000002E-3</v>
      </c>
      <c r="AT457" s="1">
        <v>6.8862631451299997E-4</v>
      </c>
      <c r="AU457" s="1">
        <f t="shared" si="297"/>
        <v>2.2020240774317627E-3</v>
      </c>
      <c r="AV457" s="1">
        <f t="shared" si="298"/>
        <v>-6.8886352652011056E-4</v>
      </c>
      <c r="AW457" s="1">
        <f t="shared" si="299"/>
        <v>-1.5131605509116522E-3</v>
      </c>
      <c r="AX457" s="1">
        <f t="shared" si="300"/>
        <v>0.45524814012966608</v>
      </c>
      <c r="AY457" s="1">
        <f t="shared" si="301"/>
        <v>1.2388987855908168E-4</v>
      </c>
      <c r="AZ457" s="1">
        <v>2835.9349999999999</v>
      </c>
      <c r="BA457" s="1">
        <f t="shared" si="273"/>
        <v>142.14953672023228</v>
      </c>
      <c r="BB457" s="1">
        <f t="shared" si="302"/>
        <v>142.46289831094802</v>
      </c>
      <c r="BC457" s="1">
        <f t="shared" si="313"/>
        <v>1.9733584743753137E-2</v>
      </c>
      <c r="BE457" s="1">
        <v>44.703999999999994</v>
      </c>
      <c r="BF457" s="1">
        <f t="shared" si="303"/>
        <v>6.1441423833064716E-2</v>
      </c>
      <c r="BG457" s="1">
        <v>2.4599917233000001E-3</v>
      </c>
      <c r="BH457" s="1">
        <v>8.3171774167599996E-4</v>
      </c>
      <c r="BI457" s="1">
        <f t="shared" si="304"/>
        <v>2.4569708967851138E-3</v>
      </c>
      <c r="BJ457" s="1">
        <f t="shared" si="305"/>
        <v>-8.3206381077809762E-4</v>
      </c>
      <c r="BK457" s="1">
        <f t="shared" si="306"/>
        <v>-1.6249070860070163E-3</v>
      </c>
      <c r="BL457" s="1">
        <f t="shared" si="307"/>
        <v>0.51206854714553496</v>
      </c>
      <c r="BM457" s="1">
        <f t="shared" si="308"/>
        <v>1.6447298219943174E-4</v>
      </c>
      <c r="BN457" s="1">
        <v>3058.8252000000002</v>
      </c>
      <c r="BO457" s="1">
        <f t="shared" si="274"/>
        <v>153.50619349329403</v>
      </c>
      <c r="BP457" s="1">
        <f t="shared" si="309"/>
        <v>153.88381745876282</v>
      </c>
      <c r="BQ457" s="1">
        <f t="shared" si="314"/>
        <v>2.4726285400074897E-2</v>
      </c>
    </row>
    <row r="458" spans="1:69" x14ac:dyDescent="0.25">
      <c r="A458" s="1">
        <v>44.804999999999993</v>
      </c>
      <c r="B458" s="1">
        <f t="shared" si="275"/>
        <v>7.1645738236479919E-2</v>
      </c>
      <c r="C458" s="1">
        <v>2.87051685154E-3</v>
      </c>
      <c r="D458" s="1">
        <v>9.1040716506499998E-4</v>
      </c>
      <c r="E458" s="1">
        <f t="shared" si="276"/>
        <v>2.8664047853331738E-3</v>
      </c>
      <c r="F458" s="1">
        <f t="shared" si="277"/>
        <v>-9.1082183736759174E-4</v>
      </c>
      <c r="G458" s="1">
        <f t="shared" si="278"/>
        <v>-1.9555829479655819E-3</v>
      </c>
      <c r="H458" s="1">
        <f t="shared" si="279"/>
        <v>0.46575464278573886</v>
      </c>
      <c r="I458" s="1">
        <f t="shared" si="280"/>
        <v>1.7522282128718501E-4</v>
      </c>
      <c r="J458" s="1">
        <v>3476.2377999999999</v>
      </c>
      <c r="K458" s="1">
        <f t="shared" ref="K458:K521" si="315">J458/B$5</f>
        <v>173.83860899420239</v>
      </c>
      <c r="L458" s="1">
        <f t="shared" si="281"/>
        <v>174.3376156507685</v>
      </c>
      <c r="M458" s="1">
        <f t="shared" si="310"/>
        <v>2.1752332482330751E-2</v>
      </c>
      <c r="O458" s="1">
        <v>44.810999999999993</v>
      </c>
      <c r="P458" s="1">
        <f t="shared" si="282"/>
        <v>5.1633836612755994E-2</v>
      </c>
      <c r="Q458" s="1">
        <v>2.0735519938200001E-3</v>
      </c>
      <c r="R458" s="1">
        <v>6.4438063418500004E-4</v>
      </c>
      <c r="S458" s="1">
        <f t="shared" si="283"/>
        <v>2.0714051520974849E-3</v>
      </c>
      <c r="T458" s="1">
        <f t="shared" si="284"/>
        <v>-6.4458833661697028E-4</v>
      </c>
      <c r="U458" s="1">
        <f t="shared" si="285"/>
        <v>-1.4268168154805147E-3</v>
      </c>
      <c r="V458" s="1">
        <f t="shared" si="286"/>
        <v>0.45176670867863983</v>
      </c>
      <c r="W458" s="1">
        <f t="shared" si="287"/>
        <v>1.5304921220004653E-4</v>
      </c>
      <c r="X458" s="1">
        <v>2687.6502999999998</v>
      </c>
      <c r="Y458" s="1">
        <f t="shared" ref="Y458:Y521" si="316">X458/P$5</f>
        <v>132.89824099544236</v>
      </c>
      <c r="Z458" s="1">
        <f t="shared" si="288"/>
        <v>133.17381240803363</v>
      </c>
      <c r="AA458" s="1">
        <f t="shared" si="311"/>
        <v>1.8570812237568329E-2</v>
      </c>
      <c r="AC458" s="1">
        <v>44.804000000000002</v>
      </c>
      <c r="AD458" s="1">
        <f t="shared" si="289"/>
        <v>5.4994582314112202E-2</v>
      </c>
      <c r="AE458" s="1">
        <v>2.20021721907E-3</v>
      </c>
      <c r="AF458" s="1">
        <v>6.13940763287E-4</v>
      </c>
      <c r="AG458" s="1">
        <f t="shared" si="290"/>
        <v>2.1978002857008555E-3</v>
      </c>
      <c r="AH458" s="1">
        <f t="shared" si="291"/>
        <v>-6.1412930208915701E-4</v>
      </c>
      <c r="AI458" s="1">
        <f t="shared" si="292"/>
        <v>-1.5836709836116985E-3</v>
      </c>
      <c r="AJ458" s="1">
        <f t="shared" si="293"/>
        <v>0.38778844118781675</v>
      </c>
      <c r="AK458" s="1">
        <f t="shared" si="294"/>
        <v>1.1524183351043719E-4</v>
      </c>
      <c r="AL458" s="1">
        <v>2951.0273999999999</v>
      </c>
      <c r="AM458" s="1">
        <f t="shared" ref="AM458:AM521" si="317">AL458/AD$5</f>
        <v>143.99218555662978</v>
      </c>
      <c r="AN458" s="1">
        <f t="shared" si="295"/>
        <v>144.30899964270301</v>
      </c>
      <c r="AO458" s="1">
        <f t="shared" si="312"/>
        <v>1.8919355790761976E-2</v>
      </c>
      <c r="AQ458" s="1">
        <v>44.800000000000011</v>
      </c>
      <c r="AR458" s="1">
        <f t="shared" si="296"/>
        <v>5.486869747453401E-2</v>
      </c>
      <c r="AS458" s="1">
        <v>2.1943810861600002E-3</v>
      </c>
      <c r="AT458" s="1">
        <v>7.7725748997199999E-4</v>
      </c>
      <c r="AU458" s="1">
        <f t="shared" si="297"/>
        <v>2.1919769484048919E-3</v>
      </c>
      <c r="AV458" s="1">
        <f t="shared" si="298"/>
        <v>-7.7755971118751387E-4</v>
      </c>
      <c r="AW458" s="1">
        <f t="shared" si="299"/>
        <v>-1.414417237217378E-3</v>
      </c>
      <c r="AX458" s="1">
        <f t="shared" si="300"/>
        <v>0.54973857128412018</v>
      </c>
      <c r="AY458" s="1">
        <f t="shared" si="301"/>
        <v>1.1386362870975403E-4</v>
      </c>
      <c r="AZ458" s="1">
        <v>2835.9349999999999</v>
      </c>
      <c r="BA458" s="1">
        <f t="shared" ref="BA458:BA521" si="318">AZ458/AR$5</f>
        <v>142.14953672023228</v>
      </c>
      <c r="BB458" s="1">
        <f t="shared" si="302"/>
        <v>142.46146697501757</v>
      </c>
      <c r="BC458" s="1">
        <f t="shared" si="313"/>
        <v>1.8305223306494044E-2</v>
      </c>
      <c r="BE458" s="1">
        <v>44.807000000000002</v>
      </c>
      <c r="BF458" s="1">
        <f t="shared" si="303"/>
        <v>6.1380387056899549E-2</v>
      </c>
      <c r="BG458" s="1">
        <v>2.4575479328600002E-3</v>
      </c>
      <c r="BH458" s="1">
        <v>8.48915369716E-4</v>
      </c>
      <c r="BI458" s="1">
        <f t="shared" si="304"/>
        <v>2.454533100325485E-3</v>
      </c>
      <c r="BJ458" s="1">
        <f t="shared" si="305"/>
        <v>-8.4927590242406812E-4</v>
      </c>
      <c r="BK458" s="1">
        <f t="shared" si="306"/>
        <v>-1.6052571979014167E-3</v>
      </c>
      <c r="BL458" s="1">
        <f t="shared" si="307"/>
        <v>0.52905908382428846</v>
      </c>
      <c r="BM458" s="1">
        <f t="shared" si="308"/>
        <v>1.5353648335901483E-4</v>
      </c>
      <c r="BN458" s="1">
        <v>3070.1723000000002</v>
      </c>
      <c r="BO458" s="1">
        <f t="shared" ref="BO458:BO521" si="319">BN458/BF$5</f>
        <v>154.07564418573233</v>
      </c>
      <c r="BP458" s="1">
        <f t="shared" si="309"/>
        <v>154.45429246660504</v>
      </c>
      <c r="BQ458" s="1">
        <f t="shared" si="314"/>
        <v>2.3040215709247334E-2</v>
      </c>
    </row>
    <row r="459" spans="1:69" x14ac:dyDescent="0.25">
      <c r="A459" s="1">
        <v>44.905999999999992</v>
      </c>
      <c r="B459" s="1">
        <f t="shared" ref="B459:B522" si="320">C459*B$6</f>
        <v>7.1987149835088027E-2</v>
      </c>
      <c r="C459" s="1">
        <v>2.88419565186E-3</v>
      </c>
      <c r="D459" s="1">
        <v>8.6503277998399998E-4</v>
      </c>
      <c r="E459" s="1">
        <f t="shared" ref="E459:E522" si="321">LN(1+C459)</f>
        <v>2.8800443397960754E-3</v>
      </c>
      <c r="F459" s="1">
        <f t="shared" ref="F459:F522" si="322">LN(1-D459)</f>
        <v>-8.6540713674199187E-4</v>
      </c>
      <c r="G459" s="1">
        <f t="shared" ref="G459:G522" si="323">-E459-F459</f>
        <v>-2.0146372030540836E-3</v>
      </c>
      <c r="H459" s="1">
        <f t="shared" ref="H459:H522" si="324">F459/G459</f>
        <v>0.42955979142551343</v>
      </c>
      <c r="I459" s="1">
        <f t="shared" ref="I459:I522" si="325">E459-(L459/(B$8*1000))</f>
        <v>1.8380583662139975E-4</v>
      </c>
      <c r="J459" s="1">
        <v>3482.7219</v>
      </c>
      <c r="K459" s="1">
        <f t="shared" si="315"/>
        <v>174.16286383217098</v>
      </c>
      <c r="L459" s="1">
        <f t="shared" ref="L459:L522" si="326">K459*(1+C459)</f>
        <v>174.66518360675121</v>
      </c>
      <c r="M459" s="1">
        <f t="shared" si="310"/>
        <v>2.3250080671186332E-2</v>
      </c>
      <c r="O459" s="1">
        <v>44.911000000000001</v>
      </c>
      <c r="P459" s="1">
        <f t="shared" ref="P459:P522" si="327">Q459*P$6</f>
        <v>5.1387785832033642E-2</v>
      </c>
      <c r="Q459" s="1">
        <v>2.0636708941300002E-3</v>
      </c>
      <c r="R459" s="1">
        <v>7.0089427754299995E-4</v>
      </c>
      <c r="S459" s="1">
        <f t="shared" ref="S459:S522" si="328">LN(1+Q459)</f>
        <v>2.0615444503678249E-3</v>
      </c>
      <c r="T459" s="1">
        <f t="shared" ref="T459:T522" si="329">LN(1-R459)</f>
        <v>-7.0114001876965342E-4</v>
      </c>
      <c r="U459" s="1">
        <f t="shared" ref="U459:U522" si="330">-S459-T459</f>
        <v>-1.3604044315981714E-3</v>
      </c>
      <c r="V459" s="1">
        <f t="shared" ref="V459:V522" si="331">T459/U459</f>
        <v>0.51539086648370469</v>
      </c>
      <c r="W459" s="1">
        <f t="shared" ref="W459:W522" si="332">S459-(Z459/(P$8*1000))</f>
        <v>1.385794074867774E-4</v>
      </c>
      <c r="X459" s="1">
        <v>2694.1342999999997</v>
      </c>
      <c r="Y459" s="1">
        <f t="shared" si="316"/>
        <v>133.21886016029967</v>
      </c>
      <c r="Z459" s="1">
        <f t="shared" ref="Z459:Z522" si="333">Y459*(1+Q459)</f>
        <v>133.49378004456165</v>
      </c>
      <c r="AA459" s="1">
        <f t="shared" si="311"/>
        <v>1.6641498244494981E-2</v>
      </c>
      <c r="AC459" s="1">
        <v>44.899000000000001</v>
      </c>
      <c r="AD459" s="1">
        <f t="shared" ref="AD459:AD522" si="334">AE459*AD$6</f>
        <v>5.4962155401854423E-2</v>
      </c>
      <c r="AE459" s="1">
        <v>2.1989198867200001E-3</v>
      </c>
      <c r="AF459" s="1">
        <v>6.3232699176299996E-4</v>
      </c>
      <c r="AG459" s="1">
        <f t="shared" ref="AG459:AG522" si="335">LN(1+AE459)</f>
        <v>2.1965058006594529E-3</v>
      </c>
      <c r="AH459" s="1">
        <f t="shared" ref="AH459:AH522" si="336">LN(1-AF459)</f>
        <v>-6.3252699479120829E-4</v>
      </c>
      <c r="AI459" s="1">
        <f t="shared" ref="AI459:AI522" si="337">-AG459-AH459</f>
        <v>-1.5639788058682447E-3</v>
      </c>
      <c r="AJ459" s="1">
        <f t="shared" ref="AJ459:AJ522" si="338">AH459/AI459</f>
        <v>0.40443450538964315</v>
      </c>
      <c r="AK459" s="1">
        <f t="shared" ref="AK459:AK522" si="339">AG459-(AN459/(AD$8*1000))</f>
        <v>1.0823023206205356E-4</v>
      </c>
      <c r="AL459" s="1">
        <v>2959.1325000000002</v>
      </c>
      <c r="AM459" s="1">
        <f t="shared" si="317"/>
        <v>144.38766513203291</v>
      </c>
      <c r="AN459" s="1">
        <f t="shared" ref="AN459:AN522" si="340">AM459*(1+AE459)</f>
        <v>144.7051620402888</v>
      </c>
      <c r="AO459" s="1">
        <f t="shared" si="312"/>
        <v>1.7906129733432051E-2</v>
      </c>
      <c r="AQ459" s="1">
        <v>44.898000000000025</v>
      </c>
      <c r="AR459" s="1">
        <f t="shared" ref="AR459:AR522" si="341">AS459*AR$6</f>
        <v>5.5305479271542189E-2</v>
      </c>
      <c r="AS459" s="1">
        <v>2.21184943803E-3</v>
      </c>
      <c r="AT459" s="1">
        <v>7.2843453381199995E-4</v>
      </c>
      <c r="AU459" s="1">
        <f t="shared" ref="AU459:AU522" si="342">LN(1+AS459)</f>
        <v>2.2094069000828838E-3</v>
      </c>
      <c r="AV459" s="1">
        <f t="shared" ref="AV459:AV522" si="343">LN(1-AT459)</f>
        <v>-7.2869997115733334E-4</v>
      </c>
      <c r="AW459" s="1">
        <f t="shared" ref="AW459:AW522" si="344">-AU459-AV459</f>
        <v>-1.4807069289255504E-3</v>
      </c>
      <c r="AX459" s="1">
        <f t="shared" ref="AX459:AX522" si="345">AV459/AW459</f>
        <v>0.49212977728557128</v>
      </c>
      <c r="AY459" s="1">
        <f t="shared" ref="AY459:AY522" si="346">AU459-(BB459/(AR$8*1000))</f>
        <v>1.1997258679440461E-4</v>
      </c>
      <c r="AZ459" s="1">
        <v>2851.3346999999999</v>
      </c>
      <c r="BA459" s="1">
        <f t="shared" si="318"/>
        <v>142.92143742339738</v>
      </c>
      <c r="BB459" s="1">
        <f t="shared" ref="BB459:BB522" si="347">BA459*(1+AS459)</f>
        <v>143.23755812444477</v>
      </c>
      <c r="BC459" s="1">
        <f t="shared" si="313"/>
        <v>1.9177884991073119E-2</v>
      </c>
      <c r="BE459" s="1">
        <v>44.903999999999996</v>
      </c>
      <c r="BF459" s="1">
        <f t="shared" ref="BF459:BF522" si="348">BG459*BF$6</f>
        <v>6.1466214208000164E-2</v>
      </c>
      <c r="BG459" s="1">
        <v>2.4609842803299999E-3</v>
      </c>
      <c r="BH459" s="1">
        <v>8.3881767932300004E-4</v>
      </c>
      <c r="BI459" s="1">
        <f t="shared" ref="BI459:BI522" si="349">LN(1+BG459)</f>
        <v>2.4579610176347646E-3</v>
      </c>
      <c r="BJ459" s="1">
        <f t="shared" ref="BJ459:BJ522" si="350">LN(1-BH459)</f>
        <v>-8.3916968373138625E-4</v>
      </c>
      <c r="BK459" s="1">
        <f t="shared" ref="BK459:BK522" si="351">-BI459-BJ459</f>
        <v>-1.6187913339033783E-3</v>
      </c>
      <c r="BL459" s="1">
        <f t="shared" ref="BL459:BL522" si="352">BJ459/BK459</f>
        <v>0.51839274535026281</v>
      </c>
      <c r="BM459" s="1">
        <f t="shared" ref="BM459:BM522" si="353">BI459-(BP459/(BF$8*1000))</f>
        <v>1.5088197720852575E-4</v>
      </c>
      <c r="BN459" s="1">
        <v>3078.2773999999999</v>
      </c>
      <c r="BO459" s="1">
        <f t="shared" si="319"/>
        <v>154.48239611417941</v>
      </c>
      <c r="BP459" s="1">
        <f t="shared" ref="BP459:BP522" si="354">BO459*(1+BG459)</f>
        <v>154.86257486260413</v>
      </c>
      <c r="BQ459" s="1">
        <f t="shared" si="314"/>
        <v>2.2629673945859633E-2</v>
      </c>
    </row>
    <row r="460" spans="1:69" x14ac:dyDescent="0.25">
      <c r="A460" s="1">
        <v>45.005999999999986</v>
      </c>
      <c r="B460" s="1">
        <f t="shared" si="320"/>
        <v>7.1996686114894265E-2</v>
      </c>
      <c r="C460" s="1">
        <v>2.8845777269499999E-3</v>
      </c>
      <c r="D460" s="1">
        <v>9.2153373407200001E-4</v>
      </c>
      <c r="E460" s="1">
        <f t="shared" si="321"/>
        <v>2.8804253160033847E-3</v>
      </c>
      <c r="F460" s="1">
        <f t="shared" si="322"/>
        <v>-9.2195860732692926E-4</v>
      </c>
      <c r="G460" s="1">
        <f t="shared" si="323"/>
        <v>-1.9584667086764555E-3</v>
      </c>
      <c r="H460" s="1">
        <f t="shared" si="324"/>
        <v>0.47075531243009738</v>
      </c>
      <c r="I460" s="1">
        <f t="shared" si="325"/>
        <v>1.7916595135797049E-4</v>
      </c>
      <c r="J460" s="1">
        <v>3489.2060000000001</v>
      </c>
      <c r="K460" s="1">
        <f t="shared" si="315"/>
        <v>174.48711867013958</v>
      </c>
      <c r="L460" s="1">
        <f t="shared" si="326"/>
        <v>174.99044032629513</v>
      </c>
      <c r="M460" s="1">
        <f t="shared" si="310"/>
        <v>2.2438899682805279E-2</v>
      </c>
      <c r="O460" s="1">
        <v>45.010999999999996</v>
      </c>
      <c r="P460" s="1">
        <f t="shared" si="327"/>
        <v>5.1105499103812541E-2</v>
      </c>
      <c r="Q460" s="1">
        <v>2.0523346029199998E-3</v>
      </c>
      <c r="R460" s="1">
        <v>6.7197124008100005E-4</v>
      </c>
      <c r="S460" s="1">
        <f t="shared" si="328"/>
        <v>2.0502314413613602E-3</v>
      </c>
      <c r="T460" s="1">
        <f t="shared" si="329"/>
        <v>-6.7219711394758187E-4</v>
      </c>
      <c r="U460" s="1">
        <f t="shared" si="330"/>
        <v>-1.3780343274137784E-3</v>
      </c>
      <c r="V460" s="1">
        <f t="shared" si="331"/>
        <v>0.48779417215906784</v>
      </c>
      <c r="W460" s="1">
        <f t="shared" si="332"/>
        <v>1.2497409806814857E-4</v>
      </c>
      <c r="X460" s="1">
        <v>2697.3763999999996</v>
      </c>
      <c r="Y460" s="1">
        <f t="shared" si="316"/>
        <v>133.3791746875026</v>
      </c>
      <c r="Z460" s="1">
        <f t="shared" si="333"/>
        <v>133.65291338302268</v>
      </c>
      <c r="AA460" s="1">
        <f t="shared" si="311"/>
        <v>1.4824191532372051E-2</v>
      </c>
      <c r="AC460" s="1">
        <v>44.997</v>
      </c>
      <c r="AD460" s="1">
        <f t="shared" si="334"/>
        <v>5.4998399983543493E-2</v>
      </c>
      <c r="AE460" s="1">
        <v>2.20036995597E-3</v>
      </c>
      <c r="AF460" s="1">
        <v>6.4152013510500002E-4</v>
      </c>
      <c r="AG460" s="1">
        <f t="shared" si="335"/>
        <v>2.197952687272671E-3</v>
      </c>
      <c r="AH460" s="1">
        <f t="shared" si="336"/>
        <v>-6.4172599719468728E-4</v>
      </c>
      <c r="AI460" s="1">
        <f t="shared" si="337"/>
        <v>-1.5562266900779839E-3</v>
      </c>
      <c r="AJ460" s="1">
        <f t="shared" si="338"/>
        <v>0.41236023086233653</v>
      </c>
      <c r="AK460" s="1">
        <f t="shared" si="339"/>
        <v>1.0795817218973384E-4</v>
      </c>
      <c r="AL460" s="1">
        <v>2961.5639999999999</v>
      </c>
      <c r="AM460" s="1">
        <f t="shared" si="317"/>
        <v>144.50630754083633</v>
      </c>
      <c r="AN460" s="1">
        <f t="shared" si="340"/>
        <v>144.82427487839735</v>
      </c>
      <c r="AO460" s="1">
        <f t="shared" si="312"/>
        <v>1.7866745062611603E-2</v>
      </c>
      <c r="AQ460" s="1">
        <v>44.992000000000019</v>
      </c>
      <c r="AR460" s="1">
        <f t="shared" si="341"/>
        <v>5.5398941470825656E-2</v>
      </c>
      <c r="AS460" s="1">
        <v>2.21558730118E-3</v>
      </c>
      <c r="AT460" s="1">
        <v>7.4949540430699997E-4</v>
      </c>
      <c r="AU460" s="1">
        <f t="shared" si="342"/>
        <v>2.2131365069335798E-3</v>
      </c>
      <c r="AV460" s="1">
        <f t="shared" si="343"/>
        <v>-7.4977641640785195E-4</v>
      </c>
      <c r="AW460" s="1">
        <f t="shared" si="344"/>
        <v>-1.4633600905257279E-3</v>
      </c>
      <c r="AX460" s="1">
        <f t="shared" si="345"/>
        <v>0.51236631452651327</v>
      </c>
      <c r="AY460" s="1">
        <f t="shared" si="346"/>
        <v>1.1775502895529019E-4</v>
      </c>
      <c r="AZ460" s="1">
        <v>2859.4398000000001</v>
      </c>
      <c r="BA460" s="1">
        <f t="shared" si="318"/>
        <v>143.32770068756639</v>
      </c>
      <c r="BB460" s="1">
        <f t="shared" si="347"/>
        <v>143.64525572111708</v>
      </c>
      <c r="BC460" s="1">
        <f t="shared" si="313"/>
        <v>1.8859795374697903E-2</v>
      </c>
      <c r="BE460" s="1">
        <v>45.006</v>
      </c>
      <c r="BF460" s="1">
        <f t="shared" si="348"/>
        <v>6.1891558425957581E-2</v>
      </c>
      <c r="BG460" s="1">
        <v>2.4780142121000001E-3</v>
      </c>
      <c r="BH460" s="1">
        <v>8.4426096873400002E-4</v>
      </c>
      <c r="BI460" s="1">
        <f t="shared" si="349"/>
        <v>2.4749489976013373E-3</v>
      </c>
      <c r="BJ460" s="1">
        <f t="shared" si="350"/>
        <v>-8.4461755774260154E-4</v>
      </c>
      <c r="BK460" s="1">
        <f t="shared" si="351"/>
        <v>-1.6303314398587359E-3</v>
      </c>
      <c r="BL460" s="1">
        <f t="shared" si="352"/>
        <v>0.51806493887879967</v>
      </c>
      <c r="BM460" s="1">
        <f t="shared" si="353"/>
        <v>1.6479340724795486E-4</v>
      </c>
      <c r="BN460" s="1">
        <v>3082.33</v>
      </c>
      <c r="BO460" s="1">
        <f t="shared" si="319"/>
        <v>154.68577458763741</v>
      </c>
      <c r="BP460" s="1">
        <f t="shared" si="354"/>
        <v>155.06908813547525</v>
      </c>
      <c r="BQ460" s="1">
        <f t="shared" si="314"/>
        <v>2.4785470269260486E-2</v>
      </c>
    </row>
    <row r="461" spans="1:69" x14ac:dyDescent="0.25">
      <c r="A461" s="1">
        <v>45.103999999999999</v>
      </c>
      <c r="B461" s="1">
        <f t="shared" si="320"/>
        <v>7.2307588591666555E-2</v>
      </c>
      <c r="C461" s="1">
        <v>2.8970341663800002E-3</v>
      </c>
      <c r="D461" s="1">
        <v>8.4498914657199996E-4</v>
      </c>
      <c r="E461" s="1">
        <f t="shared" si="321"/>
        <v>2.8928458500799285E-3</v>
      </c>
      <c r="F461" s="1">
        <f t="shared" si="322"/>
        <v>-8.4534635113779253E-4</v>
      </c>
      <c r="G461" s="1">
        <f t="shared" si="323"/>
        <v>-2.0474994989421362E-3</v>
      </c>
      <c r="H461" s="1">
        <f t="shared" si="324"/>
        <v>0.41286767179896761</v>
      </c>
      <c r="I461" s="1">
        <f t="shared" si="325"/>
        <v>1.7461088950951461E-4</v>
      </c>
      <c r="J461" s="1">
        <v>3511.0897</v>
      </c>
      <c r="K461" s="1">
        <f t="shared" si="315"/>
        <v>175.58147187222676</v>
      </c>
      <c r="L461" s="1">
        <f t="shared" si="326"/>
        <v>176.09013739522391</v>
      </c>
      <c r="M461" s="1">
        <f t="shared" ref="M461:M524" si="355">(((L461+L460)/2)*(I461-I460))+M460</f>
        <v>2.1639302810148708E-2</v>
      </c>
      <c r="O461" s="1">
        <v>45.111999999999995</v>
      </c>
      <c r="P461" s="1">
        <f t="shared" si="327"/>
        <v>5.1225663303694963E-2</v>
      </c>
      <c r="Q461" s="1">
        <v>2.05716025084E-3</v>
      </c>
      <c r="R461" s="1">
        <v>6.6295725991899999E-4</v>
      </c>
      <c r="S461" s="1">
        <f t="shared" si="328"/>
        <v>2.0550471941256942E-3</v>
      </c>
      <c r="T461" s="1">
        <f t="shared" si="329"/>
        <v>-6.6317711325757144E-4</v>
      </c>
      <c r="U461" s="1">
        <f t="shared" si="330"/>
        <v>-1.3918700808681229E-3</v>
      </c>
      <c r="V461" s="1">
        <f t="shared" si="331"/>
        <v>0.4764648097356482</v>
      </c>
      <c r="W461" s="1">
        <f t="shared" si="332"/>
        <v>1.2573108873462796E-4</v>
      </c>
      <c r="X461" s="1">
        <v>2703.0499</v>
      </c>
      <c r="Y461" s="1">
        <f t="shared" si="316"/>
        <v>133.65971645675273</v>
      </c>
      <c r="Z461" s="1">
        <f t="shared" si="333"/>
        <v>133.9346759125861</v>
      </c>
      <c r="AA461" s="1">
        <f t="shared" ref="AA461:AA524" si="356">(((Z461+Z460)/2)*(W461-W460))+AA460</f>
        <v>1.4925472186153298E-2</v>
      </c>
      <c r="AC461" s="1">
        <v>45.096999999999994</v>
      </c>
      <c r="AD461" s="1">
        <f t="shared" si="334"/>
        <v>5.5509566141295492E-2</v>
      </c>
      <c r="AE461" s="1">
        <v>2.2208206355600001E-3</v>
      </c>
      <c r="AF461" s="1">
        <v>6.2864978099200003E-4</v>
      </c>
      <c r="AG461" s="1">
        <f t="shared" si="335"/>
        <v>2.218358258403831E-3</v>
      </c>
      <c r="AH461" s="1">
        <f t="shared" si="336"/>
        <v>-6.2884746411885639E-4</v>
      </c>
      <c r="AI461" s="1">
        <f t="shared" si="337"/>
        <v>-1.5895107942849747E-3</v>
      </c>
      <c r="AJ461" s="1">
        <f t="shared" si="338"/>
        <v>0.39562327376438927</v>
      </c>
      <c r="AK461" s="1">
        <f t="shared" si="339"/>
        <v>1.2145718478125383E-4</v>
      </c>
      <c r="AL461" s="1">
        <v>2971.2901000000002</v>
      </c>
      <c r="AM461" s="1">
        <f t="shared" si="317"/>
        <v>144.98088205544178</v>
      </c>
      <c r="AN461" s="1">
        <f t="shared" si="340"/>
        <v>145.30285859007222</v>
      </c>
      <c r="AO461" s="1">
        <f t="shared" ref="AO461:AO524" si="357">(((AN461+AN460)/2)*(AK461-AK460))+AO460</f>
        <v>1.9824959976527837E-2</v>
      </c>
      <c r="AQ461" s="1">
        <v>45.098000000000013</v>
      </c>
      <c r="AR461" s="1">
        <f t="shared" si="341"/>
        <v>5.5244444158865744E-2</v>
      </c>
      <c r="AS461" s="1">
        <v>2.2094084415599999E-3</v>
      </c>
      <c r="AT461" s="1">
        <v>7.4311334174099997E-4</v>
      </c>
      <c r="AU461" s="1">
        <f t="shared" si="342"/>
        <v>2.2069712878477104E-3</v>
      </c>
      <c r="AV461" s="1">
        <f t="shared" si="343"/>
        <v>-7.4338958732337538E-4</v>
      </c>
      <c r="AW461" s="1">
        <f t="shared" si="344"/>
        <v>-1.463581700524335E-3</v>
      </c>
      <c r="AX461" s="1">
        <f t="shared" si="345"/>
        <v>0.50792489893598192</v>
      </c>
      <c r="AY461" s="1">
        <f t="shared" si="346"/>
        <v>1.0744524490823634E-4</v>
      </c>
      <c r="AZ461" s="1">
        <v>2865.1133</v>
      </c>
      <c r="BA461" s="1">
        <f t="shared" si="318"/>
        <v>143.6120814637768</v>
      </c>
      <c r="BB461" s="1">
        <f t="shared" si="347"/>
        <v>143.92937920887289</v>
      </c>
      <c r="BC461" s="1">
        <f t="shared" ref="BC461:BC524" si="358">(((BB461+BB460)/2)*(AY461-AY460))+BC460</f>
        <v>1.7377379182928629E-2</v>
      </c>
      <c r="BE461" s="1">
        <v>45.105000000000004</v>
      </c>
      <c r="BF461" s="1">
        <f t="shared" si="348"/>
        <v>6.203842235322337E-2</v>
      </c>
      <c r="BG461" s="1">
        <v>2.4838943500100001E-3</v>
      </c>
      <c r="BH461" s="1">
        <v>8.5435865912600003E-4</v>
      </c>
      <c r="BI461" s="1">
        <f t="shared" si="349"/>
        <v>2.4808145832616408E-3</v>
      </c>
      <c r="BJ461" s="1">
        <f t="shared" si="350"/>
        <v>-8.5472383149211772E-4</v>
      </c>
      <c r="BK461" s="1">
        <f t="shared" si="351"/>
        <v>-1.6260907517695231E-3</v>
      </c>
      <c r="BL461" s="1">
        <f t="shared" si="352"/>
        <v>0.52563107597900138</v>
      </c>
      <c r="BM461" s="1">
        <f t="shared" si="353"/>
        <v>1.6274838789719298E-4</v>
      </c>
      <c r="BN461" s="1">
        <v>3092.8665999999998</v>
      </c>
      <c r="BO461" s="1">
        <f t="shared" si="319"/>
        <v>155.2145505890779</v>
      </c>
      <c r="BP461" s="1">
        <f t="shared" si="354"/>
        <v>155.60008713432546</v>
      </c>
      <c r="BQ461" s="1">
        <f t="shared" ref="BQ461:BQ524" si="359">(((BP461+BP460)/2)*(BM461-BM460))+BQ460</f>
        <v>2.4467808031704497E-2</v>
      </c>
    </row>
    <row r="462" spans="1:69" x14ac:dyDescent="0.25">
      <c r="A462" s="1">
        <v>45.208999999999989</v>
      </c>
      <c r="B462" s="1">
        <f t="shared" si="320"/>
        <v>7.2277067847589943E-2</v>
      </c>
      <c r="C462" s="1">
        <v>2.8958113398400002E-3</v>
      </c>
      <c r="D462" s="1">
        <v>8.8989007053900005E-4</v>
      </c>
      <c r="E462" s="1">
        <f t="shared" si="321"/>
        <v>2.8916265551335281E-3</v>
      </c>
      <c r="F462" s="1">
        <f t="shared" si="322"/>
        <v>-8.9028625776728192E-4</v>
      </c>
      <c r="G462" s="1">
        <f t="shared" si="323"/>
        <v>-2.0013402973662461E-3</v>
      </c>
      <c r="H462" s="1">
        <f t="shared" si="324"/>
        <v>0.44484501658158498</v>
      </c>
      <c r="I462" s="1">
        <f t="shared" si="325"/>
        <v>1.7904227602250251E-4</v>
      </c>
      <c r="J462" s="1">
        <v>3503.7950999999998</v>
      </c>
      <c r="K462" s="1">
        <f t="shared" si="315"/>
        <v>175.21668580460815</v>
      </c>
      <c r="L462" s="1">
        <f t="shared" si="326"/>
        <v>175.72408027029033</v>
      </c>
      <c r="M462" s="1">
        <f t="shared" si="355"/>
        <v>2.2418815199768884E-2</v>
      </c>
      <c r="O462" s="1">
        <v>45.204999999999998</v>
      </c>
      <c r="P462" s="1">
        <f t="shared" si="327"/>
        <v>5.1565168042510698E-2</v>
      </c>
      <c r="Q462" s="1">
        <v>2.0707943476699999E-3</v>
      </c>
      <c r="R462" s="1">
        <v>6.6405459074299995E-4</v>
      </c>
      <c r="S462" s="1">
        <f t="shared" si="328"/>
        <v>2.0686532084513982E-3</v>
      </c>
      <c r="T462" s="1">
        <f t="shared" si="329"/>
        <v>-6.6427517265046985E-4</v>
      </c>
      <c r="U462" s="1">
        <f t="shared" si="330"/>
        <v>-1.4043780358009284E-3</v>
      </c>
      <c r="V462" s="1">
        <f t="shared" si="331"/>
        <v>0.47300310579952087</v>
      </c>
      <c r="W462" s="1">
        <f t="shared" si="332"/>
        <v>1.2600498858839895E-4</v>
      </c>
      <c r="X462" s="1">
        <v>2721.6916999999999</v>
      </c>
      <c r="Y462" s="1">
        <f t="shared" si="316"/>
        <v>134.5815113900403</v>
      </c>
      <c r="Z462" s="1">
        <f t="shared" si="333"/>
        <v>134.8602020231277</v>
      </c>
      <c r="AA462" s="1">
        <f t="shared" si="356"/>
        <v>1.496228362503379E-2</v>
      </c>
      <c r="AC462" s="1">
        <v>45.198999999999998</v>
      </c>
      <c r="AD462" s="1">
        <f t="shared" si="334"/>
        <v>5.5620191262022313E-2</v>
      </c>
      <c r="AE462" s="1">
        <v>2.2252465132600002E-3</v>
      </c>
      <c r="AF462" s="1">
        <v>6.1857729451700002E-4</v>
      </c>
      <c r="AG462" s="1">
        <f t="shared" si="335"/>
        <v>2.222774319052637E-3</v>
      </c>
      <c r="AH462" s="1">
        <f t="shared" si="336"/>
        <v>-6.187686923852751E-4</v>
      </c>
      <c r="AI462" s="1">
        <f t="shared" si="337"/>
        <v>-1.604005626667362E-3</v>
      </c>
      <c r="AJ462" s="1">
        <f t="shared" si="338"/>
        <v>0.38576466447370827</v>
      </c>
      <c r="AK462" s="1">
        <f t="shared" si="339"/>
        <v>1.2185999044630504E-4</v>
      </c>
      <c r="AL462" s="1">
        <v>2976.9636999999998</v>
      </c>
      <c r="AM462" s="1">
        <f t="shared" si="317"/>
        <v>145.25771922204149</v>
      </c>
      <c r="AN462" s="1">
        <f t="shared" si="340"/>
        <v>145.58095345526442</v>
      </c>
      <c r="AO462" s="1">
        <f t="shared" si="357"/>
        <v>1.9883544800209613E-2</v>
      </c>
      <c r="AQ462" s="1">
        <v>45.204000000000008</v>
      </c>
      <c r="AR462" s="1">
        <f t="shared" si="341"/>
        <v>5.6026460905715468E-2</v>
      </c>
      <c r="AS462" s="1">
        <v>2.24068388343E-3</v>
      </c>
      <c r="AT462" s="1">
        <v>6.6190137295099995E-4</v>
      </c>
      <c r="AU462" s="1">
        <f t="shared" si="342"/>
        <v>2.2381772949138503E-3</v>
      </c>
      <c r="AV462" s="1">
        <f t="shared" si="343"/>
        <v>-6.6212052637536298E-4</v>
      </c>
      <c r="AW462" s="1">
        <f t="shared" si="344"/>
        <v>-1.5760567685384873E-3</v>
      </c>
      <c r="AX462" s="1">
        <f t="shared" si="345"/>
        <v>0.42011210483830613</v>
      </c>
      <c r="AY462" s="1">
        <f t="shared" si="346"/>
        <v>1.3086430500495278E-4</v>
      </c>
      <c r="AZ462" s="1">
        <v>2875.65</v>
      </c>
      <c r="BA462" s="1">
        <f t="shared" si="318"/>
        <v>144.14022721590445</v>
      </c>
      <c r="BB462" s="1">
        <f t="shared" si="347"/>
        <v>144.46319989998105</v>
      </c>
      <c r="BC462" s="1">
        <f t="shared" si="358"/>
        <v>2.0754320753727282E-2</v>
      </c>
      <c r="BE462" s="1">
        <v>45.204999999999998</v>
      </c>
      <c r="BF462" s="1">
        <f t="shared" si="348"/>
        <v>6.1901095422327045E-2</v>
      </c>
      <c r="BG462" s="1">
        <v>2.4783960543599999E-3</v>
      </c>
      <c r="BH462" s="1">
        <v>8.7723624892499996E-4</v>
      </c>
      <c r="BI462" s="1">
        <f t="shared" si="349"/>
        <v>2.475329895917209E-3</v>
      </c>
      <c r="BJ462" s="1">
        <f t="shared" si="350"/>
        <v>-8.7762124581516161E-4</v>
      </c>
      <c r="BK462" s="1">
        <f t="shared" si="351"/>
        <v>-1.5977086501020475E-3</v>
      </c>
      <c r="BL462" s="1">
        <f t="shared" si="352"/>
        <v>0.54929992759262269</v>
      </c>
      <c r="BM462" s="1">
        <f t="shared" si="353"/>
        <v>1.5302414297147047E-4</v>
      </c>
      <c r="BN462" s="1">
        <v>3098.5401999999999</v>
      </c>
      <c r="BO462" s="1">
        <f t="shared" si="319"/>
        <v>155.49927844453157</v>
      </c>
      <c r="BP462" s="1">
        <f t="shared" si="354"/>
        <v>155.88466724268432</v>
      </c>
      <c r="BQ462" s="1">
        <f t="shared" si="359"/>
        <v>2.2953331010609215E-2</v>
      </c>
    </row>
    <row r="463" spans="1:69" x14ac:dyDescent="0.25">
      <c r="A463" s="1">
        <v>45.292999999999992</v>
      </c>
      <c r="B463" s="1">
        <f t="shared" si="320"/>
        <v>7.2666166655975264E-2</v>
      </c>
      <c r="C463" s="1">
        <v>2.9114007484200002E-3</v>
      </c>
      <c r="D463" s="1">
        <v>8.4948714356900001E-4</v>
      </c>
      <c r="E463" s="1">
        <f t="shared" si="321"/>
        <v>2.9071708292653406E-3</v>
      </c>
      <c r="F463" s="1">
        <f t="shared" si="322"/>
        <v>-8.4984816224086565E-4</v>
      </c>
      <c r="G463" s="1">
        <f t="shared" si="323"/>
        <v>-2.057322667024475E-3</v>
      </c>
      <c r="H463" s="1">
        <f t="shared" si="324"/>
        <v>0.41308452770318665</v>
      </c>
      <c r="I463" s="1">
        <f t="shared" si="325"/>
        <v>1.7383702417380622E-4</v>
      </c>
      <c r="J463" s="1">
        <v>3530.5419999999999</v>
      </c>
      <c r="K463" s="1">
        <f t="shared" si="315"/>
        <v>176.55423638613252</v>
      </c>
      <c r="L463" s="1">
        <f t="shared" si="326"/>
        <v>177.0682565220838</v>
      </c>
      <c r="M463" s="1">
        <f t="shared" si="355"/>
        <v>2.1500628718121688E-2</v>
      </c>
      <c r="O463" s="1">
        <v>45.308999999999997</v>
      </c>
      <c r="P463" s="1">
        <f t="shared" si="327"/>
        <v>5.1956174208948158E-2</v>
      </c>
      <c r="Q463" s="1">
        <v>2.0864966791100002E-3</v>
      </c>
      <c r="R463" s="1">
        <v>6.8686384474900004E-4</v>
      </c>
      <c r="S463" s="1">
        <f t="shared" si="328"/>
        <v>2.0843229680162969E-3</v>
      </c>
      <c r="T463" s="1">
        <f t="shared" si="329"/>
        <v>-6.8709984379197004E-4</v>
      </c>
      <c r="U463" s="1">
        <f t="shared" si="330"/>
        <v>-1.397223124224327E-3</v>
      </c>
      <c r="V463" s="1">
        <f t="shared" si="331"/>
        <v>0.49176100214732404</v>
      </c>
      <c r="W463" s="1">
        <f t="shared" si="332"/>
        <v>1.38173213599248E-4</v>
      </c>
      <c r="X463" s="1">
        <v>2726.5546999999997</v>
      </c>
      <c r="Y463" s="1">
        <f t="shared" si="316"/>
        <v>134.82197576368327</v>
      </c>
      <c r="Z463" s="1">
        <f t="shared" si="333"/>
        <v>135.10328136838527</v>
      </c>
      <c r="AA463" s="1">
        <f t="shared" si="356"/>
        <v>1.6604771830344062E-2</v>
      </c>
      <c r="AC463" s="1">
        <v>45.299000000000007</v>
      </c>
      <c r="AD463" s="1">
        <f t="shared" si="334"/>
        <v>5.5774690483948709E-2</v>
      </c>
      <c r="AE463" s="1">
        <v>2.23142770119E-3</v>
      </c>
      <c r="AF463" s="1">
        <v>6.3720339676400005E-4</v>
      </c>
      <c r="AG463" s="1">
        <f t="shared" si="335"/>
        <v>2.2289417638365313E-3</v>
      </c>
      <c r="AH463" s="1">
        <f t="shared" si="336"/>
        <v>-6.374064971304879E-4</v>
      </c>
      <c r="AI463" s="1">
        <f t="shared" si="337"/>
        <v>-1.5915352667060434E-3</v>
      </c>
      <c r="AJ463" s="1">
        <f t="shared" si="338"/>
        <v>0.40049787803302062</v>
      </c>
      <c r="AK463" s="1">
        <f t="shared" si="339"/>
        <v>1.2343846558125759E-4</v>
      </c>
      <c r="AL463" s="1">
        <v>2983.4477999999999</v>
      </c>
      <c r="AM463" s="1">
        <f t="shared" si="317"/>
        <v>145.57410385824232</v>
      </c>
      <c r="AN463" s="1">
        <f t="shared" si="340"/>
        <v>145.8989419461675</v>
      </c>
      <c r="AO463" s="1">
        <f t="shared" si="357"/>
        <v>2.011359168382448E-2</v>
      </c>
      <c r="AQ463" s="1">
        <v>45.302000000000021</v>
      </c>
      <c r="AR463" s="1">
        <f t="shared" si="341"/>
        <v>5.5795669702847495E-2</v>
      </c>
      <c r="AS463" s="1">
        <v>2.2314537782200002E-3</v>
      </c>
      <c r="AT463" s="1">
        <v>7.1790412766900005E-4</v>
      </c>
      <c r="AU463" s="1">
        <f t="shared" si="342"/>
        <v>2.2289677828068316E-3</v>
      </c>
      <c r="AV463" s="1">
        <f t="shared" si="343"/>
        <v>-7.1816194423639896E-4</v>
      </c>
      <c r="AW463" s="1">
        <f t="shared" si="344"/>
        <v>-1.5108058385704328E-3</v>
      </c>
      <c r="AX463" s="1">
        <f t="shared" si="345"/>
        <v>0.47535025739372577</v>
      </c>
      <c r="AY463" s="1">
        <f t="shared" si="346"/>
        <v>1.1751662527475235E-4</v>
      </c>
      <c r="AZ463" s="1">
        <v>2881.3235</v>
      </c>
      <c r="BA463" s="1">
        <f t="shared" si="318"/>
        <v>144.42460799211483</v>
      </c>
      <c r="BB463" s="1">
        <f t="shared" si="347"/>
        <v>144.74688482928678</v>
      </c>
      <c r="BC463" s="1">
        <f t="shared" si="358"/>
        <v>1.8824178960872084E-2</v>
      </c>
      <c r="BE463" s="1">
        <v>45.308999999999997</v>
      </c>
      <c r="BF463" s="1">
        <f t="shared" si="348"/>
        <v>6.2107088726284301E-2</v>
      </c>
      <c r="BG463" s="1">
        <v>2.48664361425E-3</v>
      </c>
      <c r="BH463" s="1">
        <v>8.5349089931700004E-4</v>
      </c>
      <c r="BI463" s="1">
        <f t="shared" si="349"/>
        <v>2.4835570317794488E-3</v>
      </c>
      <c r="BJ463" s="1">
        <f t="shared" si="350"/>
        <v>-8.5385533004820496E-4</v>
      </c>
      <c r="BK463" s="1">
        <f t="shared" si="351"/>
        <v>-1.6297017017312438E-3</v>
      </c>
      <c r="BL463" s="1">
        <f t="shared" si="352"/>
        <v>0.5239335082863007</v>
      </c>
      <c r="BM463" s="1">
        <f t="shared" si="353"/>
        <v>1.6062471119447251E-4</v>
      </c>
      <c r="BN463" s="1">
        <v>3099.3507</v>
      </c>
      <c r="BO463" s="1">
        <f t="shared" si="319"/>
        <v>155.53995313552937</v>
      </c>
      <c r="BP463" s="1">
        <f t="shared" si="354"/>
        <v>155.92672556675458</v>
      </c>
      <c r="BQ463" s="1">
        <f t="shared" si="359"/>
        <v>2.4138302892487928E-2</v>
      </c>
    </row>
    <row r="464" spans="1:69" x14ac:dyDescent="0.25">
      <c r="A464" s="1">
        <v>45.402999999999992</v>
      </c>
      <c r="B464" s="1">
        <f t="shared" si="320"/>
        <v>7.2774889542660523E-2</v>
      </c>
      <c r="C464" s="1">
        <v>2.9157567769300002E-3</v>
      </c>
      <c r="D464" s="1">
        <v>8.8910094927999997E-4</v>
      </c>
      <c r="E464" s="1">
        <f t="shared" si="321"/>
        <v>2.9115142030139568E-3</v>
      </c>
      <c r="F464" s="1">
        <f t="shared" si="322"/>
        <v>-8.8949643396355089E-4</v>
      </c>
      <c r="G464" s="1">
        <f t="shared" si="323"/>
        <v>-2.0220177690504059E-3</v>
      </c>
      <c r="H464" s="1">
        <f t="shared" si="324"/>
        <v>0.43990534978398455</v>
      </c>
      <c r="I464" s="1">
        <f t="shared" si="325"/>
        <v>1.718935574472071E-4</v>
      </c>
      <c r="J464" s="1">
        <v>3538.6471000000001</v>
      </c>
      <c r="K464" s="1">
        <f t="shared" si="315"/>
        <v>176.95955368340114</v>
      </c>
      <c r="L464" s="1">
        <f t="shared" si="326"/>
        <v>177.47552470129602</v>
      </c>
      <c r="M464" s="1">
        <f t="shared" si="355"/>
        <v>2.1156106697156549E-2</v>
      </c>
      <c r="O464" s="1">
        <v>45.414999999999992</v>
      </c>
      <c r="P464" s="1">
        <f t="shared" si="327"/>
        <v>5.2089690630981803E-2</v>
      </c>
      <c r="Q464" s="1">
        <v>2.0918585360100001E-3</v>
      </c>
      <c r="R464" s="1">
        <v>6.86393526848E-4</v>
      </c>
      <c r="S464" s="1">
        <f t="shared" si="328"/>
        <v>2.0896736463986583E-3</v>
      </c>
      <c r="T464" s="1">
        <f t="shared" si="329"/>
        <v>-6.866292027352508E-4</v>
      </c>
      <c r="U464" s="1">
        <f t="shared" si="330"/>
        <v>-1.4030444436634077E-3</v>
      </c>
      <c r="V464" s="1">
        <f t="shared" si="331"/>
        <v>0.48938521216222719</v>
      </c>
      <c r="W464" s="1">
        <f t="shared" si="332"/>
        <v>1.4293496005603418E-4</v>
      </c>
      <c r="X464" s="1">
        <v>2727.3651999999997</v>
      </c>
      <c r="Y464" s="1">
        <f t="shared" si="316"/>
        <v>134.86205315929044</v>
      </c>
      <c r="Z464" s="1">
        <f t="shared" si="333"/>
        <v>135.14416549637554</v>
      </c>
      <c r="AA464" s="1">
        <f t="shared" si="356"/>
        <v>1.7248196741625955E-2</v>
      </c>
      <c r="AC464" s="1">
        <v>45.402000000000001</v>
      </c>
      <c r="AD464" s="1">
        <f t="shared" si="334"/>
        <v>5.587768608541497E-2</v>
      </c>
      <c r="AE464" s="1">
        <v>2.2355483379200001E-3</v>
      </c>
      <c r="AF464" s="1">
        <v>6.2401324976200001E-4</v>
      </c>
      <c r="AG464" s="1">
        <f t="shared" si="335"/>
        <v>2.2330532176836801E-3</v>
      </c>
      <c r="AH464" s="1">
        <f t="shared" si="336"/>
        <v>-6.2420802706325529E-4</v>
      </c>
      <c r="AI464" s="1">
        <f t="shared" si="337"/>
        <v>-1.6088451906204249E-3</v>
      </c>
      <c r="AJ464" s="1">
        <f t="shared" si="338"/>
        <v>0.38798514033692683</v>
      </c>
      <c r="AK464" s="1">
        <f t="shared" si="339"/>
        <v>1.2754126273097511E-4</v>
      </c>
      <c r="AL464" s="1">
        <v>2983.4477999999999</v>
      </c>
      <c r="AM464" s="1">
        <f t="shared" si="317"/>
        <v>145.57410385824232</v>
      </c>
      <c r="AN464" s="1">
        <f t="shared" si="340"/>
        <v>145.8995418041668</v>
      </c>
      <c r="AO464" s="1">
        <f t="shared" si="357"/>
        <v>2.0712186677535861E-2</v>
      </c>
      <c r="AQ464" s="1">
        <v>45.402000000000015</v>
      </c>
      <c r="AR464" s="1">
        <f t="shared" si="341"/>
        <v>5.6430815615866589E-2</v>
      </c>
      <c r="AS464" s="1">
        <v>2.25685536861E-3</v>
      </c>
      <c r="AT464" s="1">
        <v>7.3505594627900001E-4</v>
      </c>
      <c r="AU464" s="1">
        <f t="shared" si="342"/>
        <v>2.2543124957447348E-3</v>
      </c>
      <c r="AV464" s="1">
        <f t="shared" si="343"/>
        <v>-7.3532623235944095E-4</v>
      </c>
      <c r="AW464" s="1">
        <f t="shared" si="344"/>
        <v>-1.518986263385294E-3</v>
      </c>
      <c r="AX464" s="1">
        <f t="shared" si="345"/>
        <v>0.48409011331060597</v>
      </c>
      <c r="AY464" s="1">
        <f t="shared" si="346"/>
        <v>1.3389836206285704E-4</v>
      </c>
      <c r="AZ464" s="1">
        <v>2893.4812000000002</v>
      </c>
      <c r="BA464" s="1">
        <f t="shared" si="318"/>
        <v>145.03400539458829</v>
      </c>
      <c r="BB464" s="1">
        <f t="shared" si="347"/>
        <v>145.36132616829408</v>
      </c>
      <c r="BC464" s="1">
        <f t="shared" si="358"/>
        <v>2.120041713718724E-2</v>
      </c>
      <c r="BE464" s="1">
        <v>45.417999999999992</v>
      </c>
      <c r="BF464" s="1">
        <f t="shared" si="348"/>
        <v>6.2526704931094579E-2</v>
      </c>
      <c r="BG464" s="1">
        <v>2.5034442078299998E-3</v>
      </c>
      <c r="BH464" s="1">
        <v>8.8149617658899999E-4</v>
      </c>
      <c r="BI464" s="1">
        <f t="shared" si="349"/>
        <v>2.5003158114685134E-3</v>
      </c>
      <c r="BJ464" s="1">
        <f t="shared" si="350"/>
        <v>-8.8188492281261386E-4</v>
      </c>
      <c r="BK464" s="1">
        <f t="shared" si="351"/>
        <v>-1.6184308886558994E-3</v>
      </c>
      <c r="BL464" s="1">
        <f t="shared" si="352"/>
        <v>0.54490119349181221</v>
      </c>
      <c r="BM464" s="1">
        <f t="shared" si="353"/>
        <v>1.6883988067064801E-4</v>
      </c>
      <c r="BN464" s="1">
        <v>3110.6977999999999</v>
      </c>
      <c r="BO464" s="1">
        <f t="shared" si="319"/>
        <v>156.10940382796767</v>
      </c>
      <c r="BP464" s="1">
        <f t="shared" si="354"/>
        <v>156.50021501076858</v>
      </c>
      <c r="BQ464" s="1">
        <f t="shared" si="359"/>
        <v>2.5421623025371612E-2</v>
      </c>
    </row>
    <row r="465" spans="1:69" x14ac:dyDescent="0.25">
      <c r="A465" s="1">
        <v>45.528999999999996</v>
      </c>
      <c r="B465" s="1">
        <f t="shared" si="320"/>
        <v>7.3125837420825276E-2</v>
      </c>
      <c r="C465" s="1">
        <v>2.9298176523299998E-3</v>
      </c>
      <c r="D465" s="1">
        <v>8.6455931887000005E-4</v>
      </c>
      <c r="E465" s="1">
        <f t="shared" si="321"/>
        <v>2.9255341012349289E-3</v>
      </c>
      <c r="F465" s="1">
        <f t="shared" si="322"/>
        <v>-8.6493326582631487E-4</v>
      </c>
      <c r="G465" s="1">
        <f t="shared" si="323"/>
        <v>-2.0606008354086139E-3</v>
      </c>
      <c r="H465" s="1">
        <f t="shared" si="324"/>
        <v>0.41974809044217432</v>
      </c>
      <c r="I465" s="1">
        <f t="shared" si="325"/>
        <v>1.8462005037369949E-4</v>
      </c>
      <c r="J465" s="1">
        <v>3540.2680999999998</v>
      </c>
      <c r="K465" s="1">
        <f t="shared" si="315"/>
        <v>177.04061614270111</v>
      </c>
      <c r="L465" s="1">
        <f t="shared" si="326"/>
        <v>177.55931286505538</v>
      </c>
      <c r="M465" s="1">
        <f t="shared" si="355"/>
        <v>2.3415280871629821E-2</v>
      </c>
      <c r="O465" s="1">
        <v>45.512999999999991</v>
      </c>
      <c r="P465" s="1">
        <f t="shared" si="327"/>
        <v>5.1912308420255723E-2</v>
      </c>
      <c r="Q465" s="1">
        <v>2.0847350824600001E-3</v>
      </c>
      <c r="R465" s="1">
        <v>7.0857570972300001E-4</v>
      </c>
      <c r="S465" s="1">
        <f t="shared" si="328"/>
        <v>2.0825650377335045E-3</v>
      </c>
      <c r="T465" s="1">
        <f t="shared" si="329"/>
        <v>-7.0882686814142991E-4</v>
      </c>
      <c r="U465" s="1">
        <f t="shared" si="330"/>
        <v>-1.3737381695920745E-3</v>
      </c>
      <c r="V465" s="1">
        <f t="shared" si="331"/>
        <v>0.51598396538105429</v>
      </c>
      <c r="W465" s="1">
        <f t="shared" si="332"/>
        <v>1.2831935786018159E-4</v>
      </c>
      <c r="X465" s="1">
        <v>2737.9018999999998</v>
      </c>
      <c r="Y465" s="1">
        <f t="shared" si="316"/>
        <v>135.38306919173212</v>
      </c>
      <c r="Z465" s="1">
        <f t="shared" si="333"/>
        <v>135.66530702564722</v>
      </c>
      <c r="AA465" s="1">
        <f t="shared" si="356"/>
        <v>1.5269174981000676E-2</v>
      </c>
      <c r="AC465" s="1">
        <v>45.5</v>
      </c>
      <c r="AD465" s="1">
        <f t="shared" si="334"/>
        <v>5.6104662831515446E-2</v>
      </c>
      <c r="AE465" s="1">
        <v>2.2446291986899999E-3</v>
      </c>
      <c r="AF465" s="1">
        <v>6.06266490649E-4</v>
      </c>
      <c r="AG465" s="1">
        <f t="shared" si="335"/>
        <v>2.2421137819854209E-3</v>
      </c>
      <c r="AH465" s="1">
        <f t="shared" si="336"/>
        <v>-6.064503444912011E-4</v>
      </c>
      <c r="AI465" s="1">
        <f t="shared" si="337"/>
        <v>-1.6356634374942198E-3</v>
      </c>
      <c r="AJ465" s="1">
        <f t="shared" si="338"/>
        <v>0.37076719488225657</v>
      </c>
      <c r="AK465" s="1">
        <f t="shared" si="339"/>
        <v>1.2743067517042173E-4</v>
      </c>
      <c r="AL465" s="1">
        <v>2996.4159</v>
      </c>
      <c r="AM465" s="1">
        <f t="shared" si="317"/>
        <v>146.20686825125236</v>
      </c>
      <c r="AN465" s="1">
        <f t="shared" si="340"/>
        <v>146.53504845677813</v>
      </c>
      <c r="AO465" s="1">
        <f t="shared" si="357"/>
        <v>2.0696016863556668E-2</v>
      </c>
      <c r="AQ465" s="1">
        <v>45.498000000000019</v>
      </c>
      <c r="AR465" s="1">
        <f t="shared" si="341"/>
        <v>5.6409834068176498E-2</v>
      </c>
      <c r="AS465" s="1">
        <v>2.25601624697E-3</v>
      </c>
      <c r="AT465" s="1">
        <v>6.83121790644E-4</v>
      </c>
      <c r="AU465" s="1">
        <f t="shared" si="342"/>
        <v>2.2534752632661285E-3</v>
      </c>
      <c r="AV465" s="1">
        <f t="shared" si="343"/>
        <v>-6.8335522464972121E-4</v>
      </c>
      <c r="AW465" s="1">
        <f t="shared" si="344"/>
        <v>-1.5701200386164073E-3</v>
      </c>
      <c r="AX465" s="1">
        <f t="shared" si="345"/>
        <v>0.43522482857546047</v>
      </c>
      <c r="AY465" s="1">
        <f t="shared" si="346"/>
        <v>1.3068708957666379E-4</v>
      </c>
      <c r="AZ465" s="1">
        <v>2896.7231999999999</v>
      </c>
      <c r="BA465" s="1">
        <f t="shared" si="318"/>
        <v>145.19650869527993</v>
      </c>
      <c r="BB465" s="1">
        <f t="shared" si="347"/>
        <v>145.52407437789981</v>
      </c>
      <c r="BC465" s="1">
        <f t="shared" si="358"/>
        <v>2.0733360995482591E-2</v>
      </c>
      <c r="BE465" s="1">
        <v>45.506</v>
      </c>
      <c r="BF465" s="1">
        <f t="shared" si="348"/>
        <v>6.241416837538348E-2</v>
      </c>
      <c r="BG465" s="1">
        <v>2.4989384692200001E-3</v>
      </c>
      <c r="BH465" s="1">
        <v>8.4252544911600003E-4</v>
      </c>
      <c r="BI465" s="1">
        <f t="shared" si="349"/>
        <v>2.4958213144555112E-3</v>
      </c>
      <c r="BJ465" s="1">
        <f t="shared" si="350"/>
        <v>-8.4288057316358523E-4</v>
      </c>
      <c r="BK465" s="1">
        <f t="shared" si="351"/>
        <v>-1.6529407412919259E-3</v>
      </c>
      <c r="BL465" s="1">
        <f t="shared" si="352"/>
        <v>0.50992788314044224</v>
      </c>
      <c r="BM465" s="1">
        <f t="shared" si="353"/>
        <v>1.5463620717261596E-4</v>
      </c>
      <c r="BN465" s="1">
        <v>3123.6660000000002</v>
      </c>
      <c r="BO465" s="1">
        <f t="shared" si="319"/>
        <v>156.76020892087058</v>
      </c>
      <c r="BP465" s="1">
        <f t="shared" si="354"/>
        <v>157.15194303738591</v>
      </c>
      <c r="BQ465" s="1">
        <f t="shared" si="359"/>
        <v>2.3194116602937048E-2</v>
      </c>
    </row>
    <row r="466" spans="1:69" x14ac:dyDescent="0.25">
      <c r="A466" s="1">
        <v>45.602999999999994</v>
      </c>
      <c r="B466" s="1">
        <f t="shared" si="320"/>
        <v>7.3299408171743158E-2</v>
      </c>
      <c r="C466" s="1">
        <v>2.9367718379899998E-3</v>
      </c>
      <c r="D466" s="1">
        <v>8.6550624109800001E-4</v>
      </c>
      <c r="E466" s="1">
        <f t="shared" si="321"/>
        <v>2.9324679478790229E-3</v>
      </c>
      <c r="F466" s="1">
        <f t="shared" si="322"/>
        <v>-8.6588100788233377E-4</v>
      </c>
      <c r="G466" s="1">
        <f t="shared" si="323"/>
        <v>-2.066586939996689E-3</v>
      </c>
      <c r="H466" s="1">
        <f t="shared" si="324"/>
        <v>0.41899084481958498</v>
      </c>
      <c r="I466" s="1">
        <f t="shared" si="325"/>
        <v>1.8588729409190407E-4</v>
      </c>
      <c r="J466" s="1">
        <v>3547.5626999999999</v>
      </c>
      <c r="K466" s="1">
        <f t="shared" si="315"/>
        <v>177.40540221031969</v>
      </c>
      <c r="L466" s="1">
        <f t="shared" si="326"/>
        <v>177.92640139943825</v>
      </c>
      <c r="M466" s="1">
        <f t="shared" si="355"/>
        <v>2.3640524390786396E-2</v>
      </c>
      <c r="O466" s="1">
        <v>45.614999999999995</v>
      </c>
      <c r="P466" s="1">
        <f t="shared" si="327"/>
        <v>5.2251813159071465E-2</v>
      </c>
      <c r="Q466" s="1">
        <v>2.09836917929E-3</v>
      </c>
      <c r="R466" s="1">
        <v>6.7494972608999997E-4</v>
      </c>
      <c r="S466" s="1">
        <f t="shared" si="328"/>
        <v>2.0961706776585105E-3</v>
      </c>
      <c r="T466" s="1">
        <f t="shared" si="329"/>
        <v>-6.7517760720095239E-4</v>
      </c>
      <c r="U466" s="1">
        <f t="shared" si="330"/>
        <v>-1.4209930704575581E-3</v>
      </c>
      <c r="V466" s="1">
        <f t="shared" si="331"/>
        <v>0.47514489777458657</v>
      </c>
      <c r="W466" s="1">
        <f t="shared" si="332"/>
        <v>1.3958431910141272E-4</v>
      </c>
      <c r="X466" s="1">
        <v>2741.1439</v>
      </c>
      <c r="Y466" s="1">
        <f t="shared" si="316"/>
        <v>135.54337877416077</v>
      </c>
      <c r="Z466" s="1">
        <f t="shared" si="333"/>
        <v>135.82779882263731</v>
      </c>
      <c r="AA466" s="1">
        <f t="shared" si="356"/>
        <v>1.6798354638321869E-2</v>
      </c>
      <c r="AC466" s="1">
        <v>45.602000000000004</v>
      </c>
      <c r="AD466" s="1">
        <f t="shared" si="334"/>
        <v>5.6114195365889616E-2</v>
      </c>
      <c r="AE466" s="1">
        <v>2.2450105752799998E-3</v>
      </c>
      <c r="AF466" s="1">
        <v>6.2297401018400001E-4</v>
      </c>
      <c r="AG466" s="1">
        <f t="shared" si="335"/>
        <v>2.242494304371288E-3</v>
      </c>
      <c r="AH466" s="1">
        <f t="shared" si="336"/>
        <v>-6.231681391216877E-4</v>
      </c>
      <c r="AI466" s="1">
        <f t="shared" si="337"/>
        <v>-1.6193261652496004E-3</v>
      </c>
      <c r="AJ466" s="1">
        <f t="shared" si="338"/>
        <v>0.38483176057717411</v>
      </c>
      <c r="AK466" s="1">
        <f t="shared" si="339"/>
        <v>1.2323431851899358E-4</v>
      </c>
      <c r="AL466" s="1">
        <v>3002.9</v>
      </c>
      <c r="AM466" s="1">
        <f t="shared" si="317"/>
        <v>146.52325288745322</v>
      </c>
      <c r="AN466" s="1">
        <f t="shared" si="340"/>
        <v>146.85219913971</v>
      </c>
      <c r="AO466" s="1">
        <f t="shared" si="357"/>
        <v>2.0080438099608806E-2</v>
      </c>
      <c r="AQ466" s="1">
        <v>45.602000000000004</v>
      </c>
      <c r="AR466" s="1">
        <f t="shared" si="341"/>
        <v>5.6619643723354388E-2</v>
      </c>
      <c r="AS466" s="1">
        <v>2.2644072305399998E-3</v>
      </c>
      <c r="AT466" s="1">
        <v>7.2556262602999999E-4</v>
      </c>
      <c r="AU466" s="1">
        <f t="shared" si="342"/>
        <v>2.2618473242057369E-3</v>
      </c>
      <c r="AV466" s="1">
        <f t="shared" si="343"/>
        <v>-7.2582597398343561E-4</v>
      </c>
      <c r="AW466" s="1">
        <f t="shared" si="344"/>
        <v>-1.5360213502223013E-3</v>
      </c>
      <c r="AX466" s="1">
        <f t="shared" si="345"/>
        <v>0.47253638361106776</v>
      </c>
      <c r="AY466" s="1">
        <f t="shared" si="346"/>
        <v>1.2834997346750305E-4</v>
      </c>
      <c r="AZ466" s="1">
        <v>2911.3123999999998</v>
      </c>
      <c r="BA466" s="1">
        <f t="shared" si="318"/>
        <v>145.92778357327214</v>
      </c>
      <c r="BB466" s="1">
        <f t="shared" si="347"/>
        <v>146.25822350153214</v>
      </c>
      <c r="BC466" s="1">
        <f t="shared" si="358"/>
        <v>2.0392396441111613E-2</v>
      </c>
      <c r="BE466" s="1">
        <v>45.635999999999996</v>
      </c>
      <c r="BF466" s="1">
        <f t="shared" si="348"/>
        <v>6.2784192199621988E-2</v>
      </c>
      <c r="BG466" s="1">
        <v>2.5137534830699999E-3</v>
      </c>
      <c r="BH466" s="1">
        <v>8.4291986422600003E-4</v>
      </c>
      <c r="BI466" s="1">
        <f t="shared" si="349"/>
        <v>2.5105992895871967E-3</v>
      </c>
      <c r="BJ466" s="1">
        <f t="shared" si="350"/>
        <v>-8.4327532093649374E-4</v>
      </c>
      <c r="BK466" s="1">
        <f t="shared" si="351"/>
        <v>-1.6673239686507031E-3</v>
      </c>
      <c r="BL466" s="1">
        <f t="shared" si="352"/>
        <v>0.50576572807198461</v>
      </c>
      <c r="BM466" s="1">
        <f t="shared" si="353"/>
        <v>1.6694967182113172E-4</v>
      </c>
      <c r="BN466" s="1">
        <v>3126.9079999999999</v>
      </c>
      <c r="BO466" s="1">
        <f t="shared" si="319"/>
        <v>156.92290768486183</v>
      </c>
      <c r="BP466" s="1">
        <f t="shared" si="354"/>
        <v>157.3173731906281</v>
      </c>
      <c r="BQ466" s="1">
        <f t="shared" si="359"/>
        <v>2.5130220007145335E-2</v>
      </c>
    </row>
    <row r="467" spans="1:69" x14ac:dyDescent="0.25">
      <c r="A467" s="1">
        <v>45.705999999999989</v>
      </c>
      <c r="B467" s="1">
        <f t="shared" si="320"/>
        <v>7.3375704220689522E-2</v>
      </c>
      <c r="C467" s="1">
        <v>2.9398286715100002E-3</v>
      </c>
      <c r="D467" s="1">
        <v>8.5059192497300004E-4</v>
      </c>
      <c r="E467" s="1">
        <f t="shared" si="321"/>
        <v>2.9355158258185863E-3</v>
      </c>
      <c r="F467" s="1">
        <f t="shared" si="322"/>
        <v>-8.509538835517205E-4</v>
      </c>
      <c r="G467" s="1">
        <f t="shared" si="323"/>
        <v>-2.0845619422668656E-3</v>
      </c>
      <c r="H467" s="1">
        <f t="shared" si="324"/>
        <v>0.40821712528549148</v>
      </c>
      <c r="I467" s="1">
        <f t="shared" si="325"/>
        <v>1.7198403321141932E-4</v>
      </c>
      <c r="J467" s="1">
        <v>3569.4463999999998</v>
      </c>
      <c r="K467" s="1">
        <f t="shared" si="315"/>
        <v>178.49975541240687</v>
      </c>
      <c r="L467" s="1">
        <f t="shared" si="326"/>
        <v>179.02451411122581</v>
      </c>
      <c r="M467" s="1">
        <f t="shared" si="355"/>
        <v>2.1159133540850077E-2</v>
      </c>
      <c r="O467" s="1">
        <v>45.703000000000003</v>
      </c>
      <c r="P467" s="1">
        <f t="shared" si="327"/>
        <v>5.2497863939793825E-2</v>
      </c>
      <c r="Q467" s="1">
        <v>2.10825027898E-3</v>
      </c>
      <c r="R467" s="1">
        <v>7.1719777770300002E-4</v>
      </c>
      <c r="S467" s="1">
        <f t="shared" si="328"/>
        <v>2.1060310379568659E-3</v>
      </c>
      <c r="T467" s="1">
        <f t="shared" si="329"/>
        <v>-7.1745508706428859E-4</v>
      </c>
      <c r="U467" s="1">
        <f t="shared" si="330"/>
        <v>-1.3885759508925773E-3</v>
      </c>
      <c r="V467" s="1">
        <f t="shared" si="331"/>
        <v>0.5166840795443044</v>
      </c>
      <c r="W467" s="1">
        <f t="shared" si="332"/>
        <v>1.453756183030239E-4</v>
      </c>
      <c r="X467" s="1">
        <v>2746.8174999999997</v>
      </c>
      <c r="Y467" s="1">
        <f t="shared" si="316"/>
        <v>135.82392548818518</v>
      </c>
      <c r="Z467" s="1">
        <f t="shared" si="333"/>
        <v>136.11027631698781</v>
      </c>
      <c r="AA467" s="1">
        <f t="shared" si="356"/>
        <v>1.7585792017043765E-2</v>
      </c>
      <c r="AC467" s="1">
        <v>45.698999999999998</v>
      </c>
      <c r="AD467" s="1">
        <f t="shared" si="334"/>
        <v>5.645942675197748E-2</v>
      </c>
      <c r="AE467" s="1">
        <v>2.2588225547200001E-3</v>
      </c>
      <c r="AF467" s="1">
        <v>6.0858478536800003E-4</v>
      </c>
      <c r="AG467" s="1">
        <f t="shared" si="335"/>
        <v>2.2562752502711019E-3</v>
      </c>
      <c r="AH467" s="1">
        <f t="shared" si="336"/>
        <v>-6.0877004825771511E-4</v>
      </c>
      <c r="AI467" s="1">
        <f t="shared" si="337"/>
        <v>-1.6475052020133868E-3</v>
      </c>
      <c r="AJ467" s="1">
        <f t="shared" si="338"/>
        <v>0.36951024343580102</v>
      </c>
      <c r="AK467" s="1">
        <f t="shared" si="339"/>
        <v>1.3412594645985593E-4</v>
      </c>
      <c r="AL467" s="1">
        <v>3006.9526000000001</v>
      </c>
      <c r="AM467" s="1">
        <f t="shared" si="317"/>
        <v>146.72099511485064</v>
      </c>
      <c r="AN467" s="1">
        <f t="shared" si="340"/>
        <v>147.05241180786703</v>
      </c>
      <c r="AO467" s="1">
        <f t="shared" si="357"/>
        <v>2.168098793588126E-2</v>
      </c>
      <c r="AQ467" s="1">
        <v>45.702000000000027</v>
      </c>
      <c r="AR467" s="1">
        <f t="shared" si="341"/>
        <v>5.6514741806626946E-2</v>
      </c>
      <c r="AS467" s="1">
        <v>2.2602118551700002E-3</v>
      </c>
      <c r="AT467" s="1">
        <v>7.7901250915599996E-4</v>
      </c>
      <c r="AU467" s="1">
        <f t="shared" si="342"/>
        <v>2.2576614186498177E-3</v>
      </c>
      <c r="AV467" s="1">
        <f t="shared" si="343"/>
        <v>-7.7931609707682743E-4</v>
      </c>
      <c r="AW467" s="1">
        <f t="shared" si="344"/>
        <v>-1.4783453215729903E-3</v>
      </c>
      <c r="AX467" s="1">
        <f t="shared" si="345"/>
        <v>0.52715430265482144</v>
      </c>
      <c r="AY467" s="1">
        <f t="shared" si="346"/>
        <v>1.2595486743529E-4</v>
      </c>
      <c r="AZ467" s="1">
        <v>2908.8809000000001</v>
      </c>
      <c r="BA467" s="1">
        <f t="shared" si="318"/>
        <v>145.80590609775339</v>
      </c>
      <c r="BB467" s="1">
        <f t="shared" si="347"/>
        <v>146.13545833526933</v>
      </c>
      <c r="BC467" s="1">
        <f t="shared" si="358"/>
        <v>2.0042239505537459E-2</v>
      </c>
      <c r="BE467" s="1">
        <v>45.703999999999994</v>
      </c>
      <c r="BF467" s="1">
        <f t="shared" si="348"/>
        <v>6.262016167934073E-2</v>
      </c>
      <c r="BG467" s="1">
        <v>2.5071860291099998E-3</v>
      </c>
      <c r="BH467" s="1">
        <v>8.7423849618099999E-4</v>
      </c>
      <c r="BI467" s="1">
        <f t="shared" si="349"/>
        <v>2.5040482817342662E-3</v>
      </c>
      <c r="BJ467" s="1">
        <f t="shared" si="350"/>
        <v>-8.746208655259699E-4</v>
      </c>
      <c r="BK467" s="1">
        <f t="shared" si="351"/>
        <v>-1.6294274162082963E-3</v>
      </c>
      <c r="BL467" s="1">
        <f t="shared" si="352"/>
        <v>0.53676577233567524</v>
      </c>
      <c r="BM467" s="1">
        <f t="shared" si="353"/>
        <v>1.5676909773356448E-4</v>
      </c>
      <c r="BN467" s="1">
        <v>3131.7710999999999</v>
      </c>
      <c r="BO467" s="1">
        <f t="shared" si="319"/>
        <v>157.16696084931766</v>
      </c>
      <c r="BP467" s="1">
        <f t="shared" si="354"/>
        <v>157.56100765779675</v>
      </c>
      <c r="BQ467" s="1">
        <f t="shared" si="359"/>
        <v>2.3527398664745035E-2</v>
      </c>
    </row>
    <row r="468" spans="1:69" x14ac:dyDescent="0.25">
      <c r="A468" s="1">
        <v>45.818999999999988</v>
      </c>
      <c r="B468" s="1">
        <f t="shared" si="320"/>
        <v>7.361793502341421E-2</v>
      </c>
      <c r="C468" s="1">
        <v>2.9495337512299999E-3</v>
      </c>
      <c r="D468" s="1">
        <v>8.1074138870499996E-4</v>
      </c>
      <c r="E468" s="1">
        <f t="shared" si="321"/>
        <v>2.945192411079722E-3</v>
      </c>
      <c r="F468" s="1">
        <f t="shared" si="322"/>
        <v>-8.1107021724659235E-4</v>
      </c>
      <c r="G468" s="1">
        <f t="shared" si="323"/>
        <v>-2.1341221938331297E-3</v>
      </c>
      <c r="H468" s="1">
        <f t="shared" si="324"/>
        <v>0.3800486305752796</v>
      </c>
      <c r="I468" s="1">
        <f t="shared" si="325"/>
        <v>1.7975126862861427E-4</v>
      </c>
      <c r="J468" s="1">
        <v>3571.8780000000002</v>
      </c>
      <c r="K468" s="1">
        <f t="shared" si="315"/>
        <v>178.62135410212548</v>
      </c>
      <c r="L468" s="1">
        <f t="shared" si="326"/>
        <v>179.1482038147401</v>
      </c>
      <c r="M468" s="1">
        <f t="shared" si="355"/>
        <v>2.2550139450923847E-2</v>
      </c>
      <c r="O468" s="1">
        <v>45.813000000000002</v>
      </c>
      <c r="P468" s="1">
        <f t="shared" si="327"/>
        <v>5.2494049019321476E-2</v>
      </c>
      <c r="Q468" s="1">
        <v>2.1080970764199999E-3</v>
      </c>
      <c r="R468" s="1">
        <v>7.1367056807500003E-4</v>
      </c>
      <c r="S468" s="1">
        <f t="shared" si="328"/>
        <v>2.1058781576950383E-3</v>
      </c>
      <c r="T468" s="1">
        <f t="shared" si="329"/>
        <v>-7.1392535214337188E-4</v>
      </c>
      <c r="U468" s="1">
        <f t="shared" si="330"/>
        <v>-1.3919528055516663E-3</v>
      </c>
      <c r="V468" s="1">
        <f t="shared" si="331"/>
        <v>0.51289479736378352</v>
      </c>
      <c r="W468" s="1">
        <f t="shared" si="332"/>
        <v>1.3538798954079202E-4</v>
      </c>
      <c r="X468" s="1">
        <v>2760.5960999999998</v>
      </c>
      <c r="Y468" s="1">
        <f t="shared" si="316"/>
        <v>136.50524615828121</v>
      </c>
      <c r="Z468" s="1">
        <f t="shared" si="333"/>
        <v>136.79301246862349</v>
      </c>
      <c r="AA468" s="1">
        <f t="shared" si="356"/>
        <v>1.6222963648852343E-2</v>
      </c>
      <c r="AC468" s="1">
        <v>45.802999999999997</v>
      </c>
      <c r="AD468" s="1">
        <f t="shared" si="334"/>
        <v>5.6243897194818801E-2</v>
      </c>
      <c r="AE468" s="1">
        <v>2.2501996718300001E-3</v>
      </c>
      <c r="AF468" s="1">
        <v>6.5007375087599998E-4</v>
      </c>
      <c r="AG468" s="1">
        <f t="shared" si="335"/>
        <v>2.2476717640364358E-3</v>
      </c>
      <c r="AH468" s="1">
        <f t="shared" si="336"/>
        <v>-6.5028514043429029E-4</v>
      </c>
      <c r="AI468" s="1">
        <f t="shared" si="337"/>
        <v>-1.5973866236021455E-3</v>
      </c>
      <c r="AJ468" s="1">
        <f t="shared" si="338"/>
        <v>0.40709314252793827</v>
      </c>
      <c r="AK468" s="1">
        <f t="shared" si="339"/>
        <v>1.2096469055773414E-4</v>
      </c>
      <c r="AL468" s="1">
        <v>3013.4366</v>
      </c>
      <c r="AM468" s="1">
        <f t="shared" si="317"/>
        <v>147.03737487165978</v>
      </c>
      <c r="AN468" s="1">
        <f t="shared" si="340"/>
        <v>147.36823832434274</v>
      </c>
      <c r="AO468" s="1">
        <f t="shared" si="357"/>
        <v>1.9743515176251721E-2</v>
      </c>
      <c r="AQ468" s="1">
        <v>45.799000000000007</v>
      </c>
      <c r="AR468" s="1">
        <f t="shared" si="341"/>
        <v>5.6512832276233126E-2</v>
      </c>
      <c r="AS468" s="1">
        <v>2.2601354867200002E-3</v>
      </c>
      <c r="AT468" s="1">
        <v>7.1941985515900004E-4</v>
      </c>
      <c r="AU468" s="1">
        <f t="shared" si="342"/>
        <v>2.25758522241653E-3</v>
      </c>
      <c r="AV468" s="1">
        <f t="shared" si="343"/>
        <v>-7.1967876180549875E-4</v>
      </c>
      <c r="AW468" s="1">
        <f t="shared" si="344"/>
        <v>-1.5379064606110312E-3</v>
      </c>
      <c r="AX468" s="1">
        <f t="shared" si="345"/>
        <v>0.46796003543645986</v>
      </c>
      <c r="AY468" s="1">
        <f t="shared" si="346"/>
        <v>1.1815732893172542E-4</v>
      </c>
      <c r="AZ468" s="1">
        <v>2919.4175</v>
      </c>
      <c r="BA468" s="1">
        <f t="shared" si="318"/>
        <v>146.33404683744115</v>
      </c>
      <c r="BB468" s="1">
        <f t="shared" si="347"/>
        <v>146.66478160961378</v>
      </c>
      <c r="BC468" s="1">
        <f t="shared" si="358"/>
        <v>1.8900678933125872E-2</v>
      </c>
      <c r="BE468" s="1">
        <v>45.793999999999997</v>
      </c>
      <c r="BF468" s="1">
        <f t="shared" si="348"/>
        <v>6.2795636595215407E-2</v>
      </c>
      <c r="BG468" s="1">
        <v>2.5142116937800002E-3</v>
      </c>
      <c r="BH468" s="1">
        <v>8.1049685832099995E-4</v>
      </c>
      <c r="BI468" s="1">
        <f t="shared" si="349"/>
        <v>2.5110563512521704E-3</v>
      </c>
      <c r="BJ468" s="1">
        <f t="shared" si="350"/>
        <v>-8.1082548848083319E-4</v>
      </c>
      <c r="BK468" s="1">
        <f t="shared" si="351"/>
        <v>-1.7002308627713371E-3</v>
      </c>
      <c r="BL468" s="1">
        <f t="shared" si="352"/>
        <v>0.47689140706410088</v>
      </c>
      <c r="BM468" s="1">
        <f t="shared" si="353"/>
        <v>1.5525594557709186E-4</v>
      </c>
      <c r="BN468" s="1">
        <v>3143.1181999999999</v>
      </c>
      <c r="BO468" s="1">
        <f t="shared" si="319"/>
        <v>157.73641154175596</v>
      </c>
      <c r="BP468" s="1">
        <f t="shared" si="354"/>
        <v>158.13299427218914</v>
      </c>
      <c r="BQ468" s="1">
        <f t="shared" si="359"/>
        <v>2.3288552134842121E-2</v>
      </c>
    </row>
    <row r="469" spans="1:69" x14ac:dyDescent="0.25">
      <c r="A469" s="1">
        <v>45.898999999999987</v>
      </c>
      <c r="B469" s="1">
        <f t="shared" si="320"/>
        <v>7.3873520104514923E-2</v>
      </c>
      <c r="C469" s="1">
        <v>2.9597738757700001E-3</v>
      </c>
      <c r="D469" s="1">
        <v>8.8783836690699996E-4</v>
      </c>
      <c r="E469" s="1">
        <f t="shared" si="321"/>
        <v>2.9554023687296E-3</v>
      </c>
      <c r="F469" s="1">
        <f t="shared" si="322"/>
        <v>-8.8823272882689497E-4</v>
      </c>
      <c r="G469" s="1">
        <f t="shared" si="323"/>
        <v>-2.0671696399027053E-3</v>
      </c>
      <c r="H469" s="1">
        <f t="shared" si="324"/>
        <v>0.42968545574648681</v>
      </c>
      <c r="I469" s="1">
        <f t="shared" si="325"/>
        <v>1.9683575171330989E-4</v>
      </c>
      <c r="J469" s="1">
        <v>3562.9623999999999</v>
      </c>
      <c r="K469" s="1">
        <f t="shared" si="315"/>
        <v>178.1755055752069</v>
      </c>
      <c r="L469" s="1">
        <f t="shared" si="326"/>
        <v>178.70286478191051</v>
      </c>
      <c r="M469" s="1">
        <f t="shared" si="355"/>
        <v>2.5606989715063713E-2</v>
      </c>
      <c r="O469" s="1">
        <v>45.905999999999992</v>
      </c>
      <c r="P469" s="1">
        <f t="shared" si="327"/>
        <v>5.2707672975032857E-2</v>
      </c>
      <c r="Q469" s="1">
        <v>2.1166759543100001E-3</v>
      </c>
      <c r="R469" s="1">
        <v>6.7659578053299999E-4</v>
      </c>
      <c r="S469" s="1">
        <f t="shared" si="328"/>
        <v>2.1144389518789708E-3</v>
      </c>
      <c r="T469" s="1">
        <f t="shared" si="329"/>
        <v>-6.7682477475498892E-4</v>
      </c>
      <c r="U469" s="1">
        <f t="shared" si="330"/>
        <v>-1.437614177123982E-3</v>
      </c>
      <c r="V469" s="1">
        <f t="shared" si="331"/>
        <v>0.47079723163902726</v>
      </c>
      <c r="W469" s="1">
        <f t="shared" si="332"/>
        <v>1.4566751370274434E-4</v>
      </c>
      <c r="X469" s="1">
        <v>2758.1645999999996</v>
      </c>
      <c r="Y469" s="1">
        <f t="shared" si="316"/>
        <v>136.38501397145973</v>
      </c>
      <c r="Z469" s="1">
        <f t="shared" si="333"/>
        <v>136.67369685106135</v>
      </c>
      <c r="AA469" s="1">
        <f t="shared" si="356"/>
        <v>1.7628517471822987E-2</v>
      </c>
      <c r="AC469" s="1">
        <v>45.899000000000001</v>
      </c>
      <c r="AD469" s="1">
        <f t="shared" si="334"/>
        <v>5.64823153100091E-2</v>
      </c>
      <c r="AE469" s="1">
        <v>2.2597382776399998E-3</v>
      </c>
      <c r="AF469" s="1">
        <v>6.1961653409500002E-4</v>
      </c>
      <c r="AG469" s="1">
        <f t="shared" si="335"/>
        <v>2.2571889089798105E-3</v>
      </c>
      <c r="AH469" s="1">
        <f t="shared" si="336"/>
        <v>-6.1980857575191881E-4</v>
      </c>
      <c r="AI469" s="1">
        <f t="shared" si="337"/>
        <v>-1.6373803332278918E-3</v>
      </c>
      <c r="AJ469" s="1">
        <f t="shared" si="338"/>
        <v>0.3785367169581445</v>
      </c>
      <c r="AK469" s="1">
        <f t="shared" si="339"/>
        <v>1.253134447505755E-4</v>
      </c>
      <c r="AL469" s="1">
        <v>3020.7312000000002</v>
      </c>
      <c r="AM469" s="1">
        <f t="shared" si="317"/>
        <v>147.3933069774618</v>
      </c>
      <c r="AN469" s="1">
        <f t="shared" si="340"/>
        <v>147.7263772751067</v>
      </c>
      <c r="AO469" s="1">
        <f t="shared" si="357"/>
        <v>2.0385162149688229E-2</v>
      </c>
      <c r="AQ469" s="1">
        <v>45.899000000000001</v>
      </c>
      <c r="AR469" s="1">
        <f t="shared" si="341"/>
        <v>5.6852338634893196E-2</v>
      </c>
      <c r="AS469" s="1">
        <v>2.27371347137E-3</v>
      </c>
      <c r="AT469" s="1">
        <v>7.4502796633199998E-4</v>
      </c>
      <c r="AU469" s="1">
        <f t="shared" si="342"/>
        <v>2.2711324964196349E-3</v>
      </c>
      <c r="AV469" s="1">
        <f t="shared" si="343"/>
        <v>-7.4530563759113368E-4</v>
      </c>
      <c r="AW469" s="1">
        <f t="shared" si="344"/>
        <v>-1.5258268588285012E-3</v>
      </c>
      <c r="AX469" s="1">
        <f t="shared" si="345"/>
        <v>0.48846016392932301</v>
      </c>
      <c r="AY469" s="1">
        <f t="shared" si="346"/>
        <v>1.2454797432757438E-4</v>
      </c>
      <c r="AZ469" s="1">
        <v>2929.1435999999999</v>
      </c>
      <c r="BA469" s="1">
        <f t="shared" si="318"/>
        <v>146.82156175195598</v>
      </c>
      <c r="BB469" s="1">
        <f t="shared" si="347"/>
        <v>147.15539191479897</v>
      </c>
      <c r="BC469" s="1">
        <f t="shared" si="358"/>
        <v>1.9839529202696538E-2</v>
      </c>
      <c r="BE469" s="1">
        <v>45.905999999999992</v>
      </c>
      <c r="BF469" s="1">
        <f t="shared" si="348"/>
        <v>6.307220367145755E-2</v>
      </c>
      <c r="BG469" s="1">
        <v>2.5252848863600002E-3</v>
      </c>
      <c r="BH469" s="1">
        <v>8.2879891851899996E-4</v>
      </c>
      <c r="BI469" s="1">
        <f t="shared" si="349"/>
        <v>2.5221017123026432E-3</v>
      </c>
      <c r="BJ469" s="1">
        <f t="shared" si="350"/>
        <v>-8.2914256223009337E-4</v>
      </c>
      <c r="BK469" s="1">
        <f t="shared" si="351"/>
        <v>-1.6929591500725498E-3</v>
      </c>
      <c r="BL469" s="1">
        <f t="shared" si="352"/>
        <v>0.48975934368798058</v>
      </c>
      <c r="BM469" s="1">
        <f t="shared" si="353"/>
        <v>1.6263030056252537E-4</v>
      </c>
      <c r="BN469" s="1">
        <v>3147.9812999999999</v>
      </c>
      <c r="BO469" s="1">
        <f t="shared" si="319"/>
        <v>157.98046470621179</v>
      </c>
      <c r="BP469" s="1">
        <f t="shared" si="354"/>
        <v>158.37941038607451</v>
      </c>
      <c r="BQ469" s="1">
        <f t="shared" si="359"/>
        <v>2.4455589549463728E-2</v>
      </c>
    </row>
    <row r="470" spans="1:69" x14ac:dyDescent="0.25">
      <c r="A470" s="1">
        <v>46.003</v>
      </c>
      <c r="B470" s="1">
        <f t="shared" si="320"/>
        <v>7.3970794806736045E-2</v>
      </c>
      <c r="C470" s="1">
        <v>2.9636712279199999E-3</v>
      </c>
      <c r="D470" s="1">
        <v>8.8223558850599999E-4</v>
      </c>
      <c r="E470" s="1">
        <f t="shared" si="321"/>
        <v>2.9592882120895881E-3</v>
      </c>
      <c r="F470" s="1">
        <f t="shared" si="322"/>
        <v>-8.8262498736732347E-4</v>
      </c>
      <c r="G470" s="1">
        <f t="shared" si="323"/>
        <v>-2.0766632247222645E-3</v>
      </c>
      <c r="H470" s="1">
        <f t="shared" si="324"/>
        <v>0.42502076256749183</v>
      </c>
      <c r="I470" s="1">
        <f t="shared" si="325"/>
        <v>1.9255305007109509E-4</v>
      </c>
      <c r="J470" s="1">
        <v>3573.4989999999998</v>
      </c>
      <c r="K470" s="1">
        <f t="shared" si="315"/>
        <v>178.70241656142545</v>
      </c>
      <c r="L470" s="1">
        <f t="shared" si="326"/>
        <v>179.23203177174832</v>
      </c>
      <c r="M470" s="1">
        <f t="shared" si="355"/>
        <v>2.4840525530425542E-2</v>
      </c>
      <c r="O470" s="1">
        <v>46.009</v>
      </c>
      <c r="P470" s="1">
        <f t="shared" si="327"/>
        <v>5.2875517884329058E-2</v>
      </c>
      <c r="Q470" s="1">
        <v>2.1234164014499999E-3</v>
      </c>
      <c r="R470" s="1">
        <v>6.4939714502499995E-4</v>
      </c>
      <c r="S470" s="1">
        <f t="shared" si="328"/>
        <v>2.1211651391912899E-3</v>
      </c>
      <c r="T470" s="1">
        <f t="shared" si="329"/>
        <v>-6.4960809468265221E-4</v>
      </c>
      <c r="U470" s="1">
        <f t="shared" si="330"/>
        <v>-1.4715570445086377E-3</v>
      </c>
      <c r="V470" s="1">
        <f t="shared" si="331"/>
        <v>0.44144268623956778</v>
      </c>
      <c r="W470" s="1">
        <f t="shared" si="332"/>
        <v>1.4543794452481426E-4</v>
      </c>
      <c r="X470" s="1">
        <v>2767.8906999999999</v>
      </c>
      <c r="Y470" s="1">
        <f t="shared" si="316"/>
        <v>136.86594766351996</v>
      </c>
      <c r="Z470" s="1">
        <f t="shared" si="333"/>
        <v>137.15657106158869</v>
      </c>
      <c r="AA470" s="1">
        <f t="shared" si="356"/>
        <v>1.7597085977074448E-2</v>
      </c>
      <c r="AC470" s="1">
        <v>46</v>
      </c>
      <c r="AD470" s="1">
        <f t="shared" si="334"/>
        <v>5.6838988065436725E-2</v>
      </c>
      <c r="AE470" s="1">
        <v>2.2740080021299998E-3</v>
      </c>
      <c r="AF470" s="1">
        <v>6.1218207702000004E-4</v>
      </c>
      <c r="AG470" s="1">
        <f t="shared" si="335"/>
        <v>2.2714263589771067E-3</v>
      </c>
      <c r="AH470" s="1">
        <f t="shared" si="336"/>
        <v>-6.1236953697799677E-4</v>
      </c>
      <c r="AI470" s="1">
        <f t="shared" si="337"/>
        <v>-1.65905682199911E-3</v>
      </c>
      <c r="AJ470" s="1">
        <f t="shared" si="338"/>
        <v>0.36910703048742549</v>
      </c>
      <c r="AK470" s="1">
        <f t="shared" si="339"/>
        <v>1.3380030126789637E-4</v>
      </c>
      <c r="AL470" s="1">
        <v>3028.8362999999999</v>
      </c>
      <c r="AM470" s="1">
        <f t="shared" si="317"/>
        <v>147.78878655286493</v>
      </c>
      <c r="AN470" s="1">
        <f t="shared" si="340"/>
        <v>148.12485943611122</v>
      </c>
      <c r="AO470" s="1">
        <f t="shared" si="357"/>
        <v>2.1640585647908248E-2</v>
      </c>
      <c r="AQ470" s="1">
        <v>46</v>
      </c>
      <c r="AR470" s="1">
        <f t="shared" si="341"/>
        <v>5.7292939492689023E-2</v>
      </c>
      <c r="AS470" s="1">
        <v>2.2913345601399998E-3</v>
      </c>
      <c r="AT470" s="1">
        <v>7.3800765676400001E-4</v>
      </c>
      <c r="AU470" s="1">
        <f t="shared" si="342"/>
        <v>2.2887134562272335E-3</v>
      </c>
      <c r="AV470" s="1">
        <f t="shared" si="343"/>
        <v>-7.3828011847553864E-4</v>
      </c>
      <c r="AW470" s="1">
        <f t="shared" si="344"/>
        <v>-1.5504333377516948E-3</v>
      </c>
      <c r="AX470" s="1">
        <f t="shared" si="345"/>
        <v>0.47617662784917214</v>
      </c>
      <c r="AY470" s="1">
        <f t="shared" si="346"/>
        <v>1.4030919724673839E-4</v>
      </c>
      <c r="AZ470" s="1">
        <v>2931.5752000000002</v>
      </c>
      <c r="BA470" s="1">
        <f t="shared" si="318"/>
        <v>146.94344423991464</v>
      </c>
      <c r="BB470" s="1">
        <f t="shared" si="347"/>
        <v>147.28014083208757</v>
      </c>
      <c r="BC470" s="1">
        <f t="shared" si="358"/>
        <v>2.2159861236169788E-2</v>
      </c>
      <c r="BE470" s="1">
        <v>45.998999999999995</v>
      </c>
      <c r="BF470" s="1">
        <f t="shared" si="348"/>
        <v>6.3259122982925617E-2</v>
      </c>
      <c r="BG470" s="1">
        <v>2.53276876174E-3</v>
      </c>
      <c r="BH470" s="1">
        <v>8.65560781676E-4</v>
      </c>
      <c r="BI470" s="1">
        <f t="shared" si="349"/>
        <v>2.5295667085071119E-3</v>
      </c>
      <c r="BJ470" s="1">
        <f t="shared" si="350"/>
        <v>-8.6593559570786896E-4</v>
      </c>
      <c r="BK470" s="1">
        <f t="shared" si="351"/>
        <v>-1.6636311127992431E-3</v>
      </c>
      <c r="BL470" s="1">
        <f t="shared" si="352"/>
        <v>0.52050937797793206</v>
      </c>
      <c r="BM470" s="1">
        <f t="shared" si="353"/>
        <v>1.6218024369272013E-4</v>
      </c>
      <c r="BN470" s="1">
        <v>3158.5178999999998</v>
      </c>
      <c r="BO470" s="1">
        <f t="shared" si="319"/>
        <v>158.50924070765228</v>
      </c>
      <c r="BP470" s="1">
        <f t="shared" si="354"/>
        <v>158.91070796096375</v>
      </c>
      <c r="BQ470" s="1">
        <f t="shared" si="359"/>
        <v>2.4384190250722027E-2</v>
      </c>
    </row>
    <row r="471" spans="1:69" x14ac:dyDescent="0.25">
      <c r="A471" s="1">
        <v>46.113</v>
      </c>
      <c r="B471" s="1">
        <f t="shared" si="320"/>
        <v>7.3770521310061732E-2</v>
      </c>
      <c r="C471" s="1">
        <v>2.9556471854400002E-3</v>
      </c>
      <c r="D471" s="1">
        <v>9.0811873087699995E-4</v>
      </c>
      <c r="E471" s="1">
        <f t="shared" si="321"/>
        <v>2.9512878479608807E-3</v>
      </c>
      <c r="F471" s="1">
        <f t="shared" si="322"/>
        <v>-9.0853132049754427E-4</v>
      </c>
      <c r="G471" s="1">
        <f t="shared" si="323"/>
        <v>-2.0427565274633366E-3</v>
      </c>
      <c r="H471" s="1">
        <f t="shared" si="324"/>
        <v>0.44475751675885933</v>
      </c>
      <c r="I471" s="1">
        <f t="shared" si="325"/>
        <v>1.6700419445904923E-4</v>
      </c>
      <c r="J471" s="1">
        <v>3596.1932999999999</v>
      </c>
      <c r="K471" s="1">
        <f t="shared" si="315"/>
        <v>179.83730599393124</v>
      </c>
      <c r="L471" s="1">
        <f t="shared" si="326"/>
        <v>180.36884162122931</v>
      </c>
      <c r="M471" s="1">
        <f t="shared" si="355"/>
        <v>2.0246830134284157E-2</v>
      </c>
      <c r="O471" s="1">
        <v>46.111999999999995</v>
      </c>
      <c r="P471" s="1">
        <f t="shared" si="327"/>
        <v>5.3020479067779736E-2</v>
      </c>
      <c r="Q471" s="1">
        <v>2.1292378660299999E-3</v>
      </c>
      <c r="R471" s="1">
        <v>6.44929357804E-4</v>
      </c>
      <c r="S471" s="1">
        <f t="shared" si="328"/>
        <v>2.126974251697708E-3</v>
      </c>
      <c r="T471" s="1">
        <f t="shared" si="329"/>
        <v>-6.4513741420156557E-4</v>
      </c>
      <c r="U471" s="1">
        <f t="shared" si="330"/>
        <v>-1.4818368374961426E-3</v>
      </c>
      <c r="V471" s="1">
        <f t="shared" si="331"/>
        <v>0.43536332602694183</v>
      </c>
      <c r="W471" s="1">
        <f t="shared" si="332"/>
        <v>1.4776426686090608E-4</v>
      </c>
      <c r="X471" s="1">
        <v>2772.7538</v>
      </c>
      <c r="Y471" s="1">
        <f t="shared" si="316"/>
        <v>137.1064169819372</v>
      </c>
      <c r="Z471" s="1">
        <f t="shared" si="333"/>
        <v>137.39834915665085</v>
      </c>
      <c r="AA471" s="1">
        <f t="shared" si="356"/>
        <v>1.7916437598768247E-2</v>
      </c>
      <c r="AC471" s="1">
        <v>46.099999999999994</v>
      </c>
      <c r="AD471" s="1">
        <f t="shared" si="334"/>
        <v>5.6959151540389705E-2</v>
      </c>
      <c r="AE471" s="1">
        <v>2.2788154892600001E-3</v>
      </c>
      <c r="AF471" s="1">
        <v>6.5503001678699998E-4</v>
      </c>
      <c r="AG471" s="1">
        <f t="shared" si="335"/>
        <v>2.2762229271429475E-3</v>
      </c>
      <c r="AH471" s="1">
        <f t="shared" si="336"/>
        <v>-6.5524464267784814E-4</v>
      </c>
      <c r="AI471" s="1">
        <f t="shared" si="337"/>
        <v>-1.6209782844650994E-3</v>
      </c>
      <c r="AJ471" s="1">
        <f t="shared" si="338"/>
        <v>0.40422789679386106</v>
      </c>
      <c r="AK471" s="1">
        <f t="shared" si="339"/>
        <v>1.3343836767437754E-4</v>
      </c>
      <c r="AL471" s="1">
        <v>3036.1309000000001</v>
      </c>
      <c r="AM471" s="1">
        <f t="shared" si="317"/>
        <v>148.14471865866693</v>
      </c>
      <c r="AN471" s="1">
        <f t="shared" si="340"/>
        <v>148.48231313819835</v>
      </c>
      <c r="AO471" s="1">
        <f t="shared" si="357"/>
        <v>2.1586909597991609E-2</v>
      </c>
      <c r="AQ471" s="1">
        <v>46.092000000000013</v>
      </c>
      <c r="AR471" s="1">
        <f t="shared" si="341"/>
        <v>5.7229994849618764E-2</v>
      </c>
      <c r="AS471" s="1">
        <v>2.2888171952200002E-3</v>
      </c>
      <c r="AT471" s="1">
        <v>7.4542686343200004E-4</v>
      </c>
      <c r="AU471" s="1">
        <f t="shared" si="342"/>
        <v>2.2862018430918141E-3</v>
      </c>
      <c r="AV471" s="1">
        <f t="shared" si="343"/>
        <v>-7.4570483218190447E-4</v>
      </c>
      <c r="AW471" s="1">
        <f t="shared" si="344"/>
        <v>-1.5404970109099097E-3</v>
      </c>
      <c r="AX471" s="1">
        <f t="shared" si="345"/>
        <v>0.48406769172596226</v>
      </c>
      <c r="AY471" s="1">
        <f t="shared" si="346"/>
        <v>1.3126920092008986E-4</v>
      </c>
      <c r="AZ471" s="1">
        <v>2940.4908</v>
      </c>
      <c r="BA471" s="1">
        <f t="shared" si="318"/>
        <v>147.39033332925655</v>
      </c>
      <c r="BB471" s="1">
        <f t="shared" si="347"/>
        <v>147.72768285858976</v>
      </c>
      <c r="BC471" s="1">
        <f t="shared" si="358"/>
        <v>2.0826426414921637E-2</v>
      </c>
      <c r="BE471" s="1">
        <v>46.103999999999999</v>
      </c>
      <c r="BF471" s="1">
        <f t="shared" si="348"/>
        <v>6.3667294792392262E-2</v>
      </c>
      <c r="BG471" s="1">
        <v>2.5491111446200002E-3</v>
      </c>
      <c r="BH471" s="1">
        <v>8.8686059461900004E-4</v>
      </c>
      <c r="BI471" s="1">
        <f t="shared" si="349"/>
        <v>2.5458676716190909E-3</v>
      </c>
      <c r="BJ471" s="1">
        <f t="shared" si="350"/>
        <v>-8.8725408814256744E-4</v>
      </c>
      <c r="BK471" s="1">
        <f t="shared" si="351"/>
        <v>-1.6586135834765234E-3</v>
      </c>
      <c r="BL471" s="1">
        <f t="shared" si="352"/>
        <v>0.53493718909671883</v>
      </c>
      <c r="BM471" s="1">
        <f t="shared" si="353"/>
        <v>1.7358254495142972E-4</v>
      </c>
      <c r="BN471" s="1">
        <v>3165.002</v>
      </c>
      <c r="BO471" s="1">
        <f t="shared" si="319"/>
        <v>158.83464325410375</v>
      </c>
      <c r="BP471" s="1">
        <f t="shared" si="354"/>
        <v>159.23953041337455</v>
      </c>
      <c r="BQ471" s="1">
        <f t="shared" si="359"/>
        <v>2.6198012682459262E-2</v>
      </c>
    </row>
    <row r="472" spans="1:69" x14ac:dyDescent="0.25">
      <c r="A472" s="1">
        <v>46.212999999999994</v>
      </c>
      <c r="B472" s="1">
        <f t="shared" si="320"/>
        <v>7.4308394217769982E-2</v>
      </c>
      <c r="C472" s="1">
        <v>2.9771972913300001E-3</v>
      </c>
      <c r="D472" s="1">
        <v>8.7592261843399998E-4</v>
      </c>
      <c r="E472" s="1">
        <f t="shared" si="321"/>
        <v>2.9727742162111107E-3</v>
      </c>
      <c r="F472" s="1">
        <f t="shared" si="322"/>
        <v>-8.7630646281248146E-4</v>
      </c>
      <c r="G472" s="1">
        <f t="shared" si="323"/>
        <v>-2.0964677533986294E-3</v>
      </c>
      <c r="H472" s="1">
        <f t="shared" si="324"/>
        <v>0.4179918634054266</v>
      </c>
      <c r="I472" s="1">
        <f t="shared" si="325"/>
        <v>1.8403804503710347E-4</v>
      </c>
      <c r="J472" s="1">
        <v>3601.8667999999998</v>
      </c>
      <c r="K472" s="1">
        <f t="shared" si="315"/>
        <v>180.12102460148122</v>
      </c>
      <c r="L472" s="1">
        <f t="shared" si="326"/>
        <v>180.65728042803633</v>
      </c>
      <c r="M472" s="1">
        <f t="shared" si="355"/>
        <v>2.3321662643164938E-2</v>
      </c>
      <c r="O472" s="1">
        <v>46.209999999999994</v>
      </c>
      <c r="P472" s="1">
        <f t="shared" si="327"/>
        <v>5.3041455333140072E-2</v>
      </c>
      <c r="Q472" s="1">
        <v>2.1300802472999998E-3</v>
      </c>
      <c r="R472" s="1">
        <v>6.5033772261800001E-4</v>
      </c>
      <c r="S472" s="1">
        <f t="shared" si="328"/>
        <v>2.1278148427953357E-3</v>
      </c>
      <c r="T472" s="1">
        <f t="shared" si="329"/>
        <v>-6.5054928392392305E-4</v>
      </c>
      <c r="U472" s="1">
        <f t="shared" si="330"/>
        <v>-1.4772655588714126E-3</v>
      </c>
      <c r="V472" s="1">
        <f t="shared" si="331"/>
        <v>0.44037395985927102</v>
      </c>
      <c r="W472" s="1">
        <f t="shared" si="332"/>
        <v>1.4918173499365228E-4</v>
      </c>
      <c r="X472" s="1">
        <v>2771.9432999999999</v>
      </c>
      <c r="Y472" s="1">
        <f t="shared" si="316"/>
        <v>137.06633958633006</v>
      </c>
      <c r="Z472" s="1">
        <f t="shared" si="333"/>
        <v>137.35830188885262</v>
      </c>
      <c r="AA472" s="1">
        <f t="shared" si="356"/>
        <v>1.8111166997326782E-2</v>
      </c>
      <c r="AC472" s="1">
        <v>46.203000000000003</v>
      </c>
      <c r="AD472" s="1">
        <f t="shared" si="334"/>
        <v>5.7306291761443154E-2</v>
      </c>
      <c r="AE472" s="1">
        <v>2.2927038371599998E-3</v>
      </c>
      <c r="AF472" s="1">
        <v>6.3192733796300004E-4</v>
      </c>
      <c r="AG472" s="1">
        <f t="shared" si="335"/>
        <v>2.2900796020148516E-3</v>
      </c>
      <c r="AH472" s="1">
        <f t="shared" si="336"/>
        <v>-6.3212708819944527E-4</v>
      </c>
      <c r="AI472" s="1">
        <f t="shared" si="337"/>
        <v>-1.6579525138154063E-3</v>
      </c>
      <c r="AJ472" s="1">
        <f t="shared" si="338"/>
        <v>0.38126971848231428</v>
      </c>
      <c r="AK472" s="1">
        <f t="shared" si="339"/>
        <v>1.4440514143522747E-4</v>
      </c>
      <c r="AL472" s="1">
        <v>3040.1835000000001</v>
      </c>
      <c r="AM472" s="1">
        <f t="shared" si="317"/>
        <v>148.34246088606434</v>
      </c>
      <c r="AN472" s="1">
        <f t="shared" si="340"/>
        <v>148.68256621535159</v>
      </c>
      <c r="AO472" s="1">
        <f t="shared" si="357"/>
        <v>2.3216379598761935E-2</v>
      </c>
      <c r="AQ472" s="1">
        <v>46.200000000000017</v>
      </c>
      <c r="AR472" s="1">
        <f t="shared" si="341"/>
        <v>5.7521821165163182E-2</v>
      </c>
      <c r="AS472" s="1">
        <v>2.3004882969000001E-3</v>
      </c>
      <c r="AT472" s="1">
        <v>7.2811543941500004E-4</v>
      </c>
      <c r="AU472" s="1">
        <f t="shared" si="342"/>
        <v>2.2978462249591066E-3</v>
      </c>
      <c r="AV472" s="1">
        <f t="shared" si="343"/>
        <v>-7.2838064420248296E-4</v>
      </c>
      <c r="AW472" s="1">
        <f t="shared" si="344"/>
        <v>-1.5694655807566237E-3</v>
      </c>
      <c r="AX472" s="1">
        <f t="shared" si="345"/>
        <v>0.46409469129698144</v>
      </c>
      <c r="AY472" s="1">
        <f t="shared" si="346"/>
        <v>1.3991858890023646E-4</v>
      </c>
      <c r="AZ472" s="1">
        <v>2944.5432999999998</v>
      </c>
      <c r="BA472" s="1">
        <f t="shared" si="318"/>
        <v>147.59346245512111</v>
      </c>
      <c r="BB472" s="1">
        <f t="shared" si="347"/>
        <v>147.93299948819808</v>
      </c>
      <c r="BC472" s="1">
        <f t="shared" si="358"/>
        <v>2.2105068390967764E-2</v>
      </c>
      <c r="BE472" s="1">
        <v>46.198999999999998</v>
      </c>
      <c r="BF472" s="1">
        <f t="shared" si="348"/>
        <v>6.3735961165453187E-2</v>
      </c>
      <c r="BG472" s="1">
        <v>2.5518604088600001E-3</v>
      </c>
      <c r="BH472" s="1">
        <v>8.5972307715599997E-4</v>
      </c>
      <c r="BI472" s="1">
        <f t="shared" si="349"/>
        <v>2.5486099417379791E-3</v>
      </c>
      <c r="BJ472" s="1">
        <f t="shared" si="350"/>
        <v>-8.6009285099127042E-4</v>
      </c>
      <c r="BK472" s="1">
        <f t="shared" si="351"/>
        <v>-1.6885170907467088E-3</v>
      </c>
      <c r="BL472" s="1">
        <f t="shared" si="352"/>
        <v>0.50937764012261999</v>
      </c>
      <c r="BM472" s="1">
        <f t="shared" si="353"/>
        <v>1.6963572196543493E-4</v>
      </c>
      <c r="BN472" s="1">
        <v>3173.9176000000002</v>
      </c>
      <c r="BO472" s="1">
        <f t="shared" si="319"/>
        <v>159.28206987354864</v>
      </c>
      <c r="BP472" s="1">
        <f t="shared" si="354"/>
        <v>159.6885354815002</v>
      </c>
      <c r="BQ472" s="1">
        <f t="shared" si="359"/>
        <v>2.5568636371782888E-2</v>
      </c>
    </row>
    <row r="473" spans="1:69" x14ac:dyDescent="0.25">
      <c r="A473" s="1">
        <v>46.303999999999988</v>
      </c>
      <c r="B473" s="1">
        <f t="shared" si="320"/>
        <v>7.4611666508647895E-2</v>
      </c>
      <c r="C473" s="1">
        <v>2.9893480241299998E-3</v>
      </c>
      <c r="D473" s="1">
        <v>8.4759324090600001E-4</v>
      </c>
      <c r="E473" s="1">
        <f t="shared" si="321"/>
        <v>2.9848888078813124E-3</v>
      </c>
      <c r="F473" s="1">
        <f t="shared" si="322"/>
        <v>-8.4795265116049815E-4</v>
      </c>
      <c r="G473" s="1">
        <f t="shared" si="323"/>
        <v>-2.1369361567208141E-3</v>
      </c>
      <c r="H473" s="1">
        <f t="shared" si="324"/>
        <v>0.39680766713297799</v>
      </c>
      <c r="I473" s="1">
        <f t="shared" si="325"/>
        <v>1.9298109889014743E-4</v>
      </c>
      <c r="J473" s="1">
        <v>3605.9194000000002</v>
      </c>
      <c r="K473" s="1">
        <f t="shared" si="315"/>
        <v>180.32368575049983</v>
      </c>
      <c r="L473" s="1">
        <f t="shared" si="326"/>
        <v>180.86273600420193</v>
      </c>
      <c r="M473" s="1">
        <f t="shared" si="355"/>
        <v>2.4938209131118359E-2</v>
      </c>
      <c r="O473" s="1">
        <v>46.31</v>
      </c>
      <c r="P473" s="1">
        <f t="shared" si="327"/>
        <v>5.2991867163490122E-2</v>
      </c>
      <c r="Q473" s="1">
        <v>2.1280888468000001E-3</v>
      </c>
      <c r="R473" s="1">
        <v>6.7879044218000005E-4</v>
      </c>
      <c r="S473" s="1">
        <f t="shared" si="328"/>
        <v>2.1258276731474682E-3</v>
      </c>
      <c r="T473" s="1">
        <f t="shared" si="329"/>
        <v>-6.7902092471766129E-4</v>
      </c>
      <c r="U473" s="1">
        <f t="shared" si="330"/>
        <v>-1.446806748429807E-3</v>
      </c>
      <c r="V473" s="1">
        <f t="shared" si="331"/>
        <v>0.46932385783698505</v>
      </c>
      <c r="W473" s="1">
        <f t="shared" si="332"/>
        <v>1.3562756261129407E-4</v>
      </c>
      <c r="X473" s="1">
        <v>2788.1534999999999</v>
      </c>
      <c r="Y473" s="1">
        <f t="shared" si="316"/>
        <v>137.86789738802185</v>
      </c>
      <c r="Z473" s="1">
        <f t="shared" si="333"/>
        <v>138.16129252278506</v>
      </c>
      <c r="AA473" s="1">
        <f t="shared" si="356"/>
        <v>1.6243946958640405E-2</v>
      </c>
      <c r="AC473" s="1">
        <v>46.305999999999997</v>
      </c>
      <c r="AD473" s="1">
        <f t="shared" si="334"/>
        <v>5.7273864849185376E-2</v>
      </c>
      <c r="AE473" s="1">
        <v>2.29140650481E-3</v>
      </c>
      <c r="AF473" s="1">
        <v>6.6750071709999995E-4</v>
      </c>
      <c r="AG473" s="1">
        <f t="shared" si="335"/>
        <v>2.2887852364222093E-3</v>
      </c>
      <c r="AH473" s="1">
        <f t="shared" si="336"/>
        <v>-6.6772359488988448E-4</v>
      </c>
      <c r="AI473" s="1">
        <f t="shared" si="337"/>
        <v>-1.6210616415323247E-3</v>
      </c>
      <c r="AJ473" s="1">
        <f t="shared" si="338"/>
        <v>0.41190512302709975</v>
      </c>
      <c r="AK473" s="1">
        <f t="shared" si="339"/>
        <v>1.3739321303658054E-4</v>
      </c>
      <c r="AL473" s="1">
        <v>3048.2885999999999</v>
      </c>
      <c r="AM473" s="1">
        <f t="shared" si="317"/>
        <v>148.73794046146747</v>
      </c>
      <c r="AN473" s="1">
        <f t="shared" si="340"/>
        <v>149.07875954575294</v>
      </c>
      <c r="AO473" s="1">
        <f t="shared" si="357"/>
        <v>2.2172439050700411E-2</v>
      </c>
      <c r="AQ473" s="1">
        <v>46.293000000000006</v>
      </c>
      <c r="AR473" s="1">
        <f t="shared" si="341"/>
        <v>5.7708739742007124E-2</v>
      </c>
      <c r="AS473" s="1">
        <v>2.30796379037E-3</v>
      </c>
      <c r="AT473" s="1">
        <v>7.7486416557799999E-4</v>
      </c>
      <c r="AU473" s="1">
        <f t="shared" si="342"/>
        <v>2.3053045328019898E-3</v>
      </c>
      <c r="AV473" s="1">
        <f t="shared" si="343"/>
        <v>-7.7516452798565331E-4</v>
      </c>
      <c r="AW473" s="1">
        <f t="shared" si="344"/>
        <v>-1.5301400048163365E-3</v>
      </c>
      <c r="AX473" s="1">
        <f t="shared" si="345"/>
        <v>0.50659712545630531</v>
      </c>
      <c r="AY473" s="1">
        <f t="shared" si="346"/>
        <v>1.4260885205552055E-4</v>
      </c>
      <c r="AZ473" s="1">
        <v>2951.0273999999999</v>
      </c>
      <c r="BA473" s="1">
        <f t="shared" si="318"/>
        <v>147.91847406894431</v>
      </c>
      <c r="BB473" s="1">
        <f t="shared" si="347"/>
        <v>148.25986455102222</v>
      </c>
      <c r="BC473" s="1">
        <f t="shared" si="358"/>
        <v>2.2503486765459157E-2</v>
      </c>
      <c r="BE473" s="1">
        <v>46.307000000000002</v>
      </c>
      <c r="BF473" s="1">
        <f t="shared" si="348"/>
        <v>6.4062120622267085E-2</v>
      </c>
      <c r="BG473" s="1">
        <v>2.5649191811700001E-3</v>
      </c>
      <c r="BH473" s="1">
        <v>8.7250291835500005E-4</v>
      </c>
      <c r="BI473" s="1">
        <f t="shared" si="349"/>
        <v>2.5616353898747454E-3</v>
      </c>
      <c r="BJ473" s="1">
        <f t="shared" si="350"/>
        <v>-8.7288377057210902E-4</v>
      </c>
      <c r="BK473" s="1">
        <f t="shared" si="351"/>
        <v>-1.6887516193026364E-3</v>
      </c>
      <c r="BL473" s="1">
        <f t="shared" si="352"/>
        <v>0.51688108576473968</v>
      </c>
      <c r="BM473" s="1">
        <f t="shared" si="353"/>
        <v>1.7533999893429818E-4</v>
      </c>
      <c r="BN473" s="1">
        <v>3183.6437000000001</v>
      </c>
      <c r="BO473" s="1">
        <f t="shared" si="319"/>
        <v>159.77017118399132</v>
      </c>
      <c r="BP473" s="1">
        <f t="shared" si="354"/>
        <v>160.17996876063998</v>
      </c>
      <c r="BQ473" s="1">
        <f t="shared" si="359"/>
        <v>2.6480945642689477E-2</v>
      </c>
    </row>
    <row r="474" spans="1:69" x14ac:dyDescent="0.25">
      <c r="A474" s="1">
        <v>46.406999999999996</v>
      </c>
      <c r="B474" s="1">
        <f t="shared" si="320"/>
        <v>7.5101852206329339E-2</v>
      </c>
      <c r="C474" s="1">
        <v>3.0089875217499998E-3</v>
      </c>
      <c r="D474" s="1">
        <v>9.8355859518100002E-4</v>
      </c>
      <c r="E474" s="1">
        <f t="shared" si="321"/>
        <v>3.0044695794827444E-3</v>
      </c>
      <c r="F474" s="1">
        <f t="shared" si="322"/>
        <v>-9.8404260633094343E-4</v>
      </c>
      <c r="G474" s="1">
        <f t="shared" si="323"/>
        <v>-2.020426973151801E-3</v>
      </c>
      <c r="H474" s="1">
        <f t="shared" si="324"/>
        <v>0.48704685663341185</v>
      </c>
      <c r="I474" s="1">
        <f t="shared" si="325"/>
        <v>1.9870100360232668E-4</v>
      </c>
      <c r="J474" s="1">
        <v>3623.7505999999998</v>
      </c>
      <c r="K474" s="1">
        <f t="shared" si="315"/>
        <v>181.215382804337</v>
      </c>
      <c r="L474" s="1">
        <f t="shared" si="326"/>
        <v>181.7606576299444</v>
      </c>
      <c r="M474" s="1">
        <f t="shared" si="355"/>
        <v>2.5975294760115553E-2</v>
      </c>
      <c r="O474" s="1">
        <v>46.41</v>
      </c>
      <c r="P474" s="1">
        <f t="shared" si="327"/>
        <v>5.3520204672433562E-2</v>
      </c>
      <c r="Q474" s="1">
        <v>2.1493062377E-3</v>
      </c>
      <c r="R474" s="1">
        <v>7.2354672010999999E-4</v>
      </c>
      <c r="S474" s="1">
        <f t="shared" si="328"/>
        <v>2.1469997833082925E-3</v>
      </c>
      <c r="T474" s="1">
        <f t="shared" si="329"/>
        <v>-7.2380860637033149E-4</v>
      </c>
      <c r="U474" s="1">
        <f t="shared" si="330"/>
        <v>-1.4231911769379611E-3</v>
      </c>
      <c r="V474" s="1">
        <f t="shared" si="331"/>
        <v>0.50858143171434467</v>
      </c>
      <c r="W474" s="1">
        <f t="shared" si="332"/>
        <v>1.5386477638263231E-4</v>
      </c>
      <c r="X474" s="1">
        <v>2792.2059999999997</v>
      </c>
      <c r="Y474" s="1">
        <f t="shared" si="316"/>
        <v>138.06828436605764</v>
      </c>
      <c r="Z474" s="1">
        <f t="shared" si="333"/>
        <v>138.36503539087414</v>
      </c>
      <c r="AA474" s="1">
        <f t="shared" si="356"/>
        <v>1.8765481836422696E-2</v>
      </c>
      <c r="AC474" s="1">
        <v>46.406000000000006</v>
      </c>
      <c r="AD474" s="1">
        <f t="shared" si="334"/>
        <v>5.7270047179754084E-2</v>
      </c>
      <c r="AE474" s="1">
        <v>2.29125376791E-3</v>
      </c>
      <c r="AF474" s="1">
        <v>6.6486268769899996E-4</v>
      </c>
      <c r="AG474" s="1">
        <f t="shared" si="335"/>
        <v>2.2886328486927897E-3</v>
      </c>
      <c r="AH474" s="1">
        <f t="shared" si="336"/>
        <v>-6.650838069105075E-4</v>
      </c>
      <c r="AI474" s="1">
        <f t="shared" si="337"/>
        <v>-1.6235490417822822E-3</v>
      </c>
      <c r="AJ474" s="1">
        <f t="shared" si="338"/>
        <v>0.4096481164378003</v>
      </c>
      <c r="AK474" s="1">
        <f t="shared" si="339"/>
        <v>1.3323696510302106E-4</v>
      </c>
      <c r="AL474" s="1">
        <v>3053.9621000000002</v>
      </c>
      <c r="AM474" s="1">
        <f t="shared" si="317"/>
        <v>149.01477274867551</v>
      </c>
      <c r="AN474" s="1">
        <f t="shared" si="340"/>
        <v>149.35620340821018</v>
      </c>
      <c r="AO474" s="1">
        <f t="shared" si="357"/>
        <v>2.1552254201660757E-2</v>
      </c>
      <c r="AQ474" s="1">
        <v>46.400000000000006</v>
      </c>
      <c r="AR474" s="1">
        <f t="shared" si="341"/>
        <v>5.7571410738672654E-2</v>
      </c>
      <c r="AS474" s="1">
        <v>2.30247154832E-3</v>
      </c>
      <c r="AT474" s="1">
        <v>7.4167735874700004E-4</v>
      </c>
      <c r="AU474" s="1">
        <f t="shared" si="342"/>
        <v>2.299824922446546E-3</v>
      </c>
      <c r="AV474" s="1">
        <f t="shared" si="343"/>
        <v>-7.4195253747017691E-4</v>
      </c>
      <c r="AW474" s="1">
        <f t="shared" si="344"/>
        <v>-1.557872384976369E-3</v>
      </c>
      <c r="AX474" s="1">
        <f t="shared" si="345"/>
        <v>0.47626015110437392</v>
      </c>
      <c r="AY474" s="1">
        <f t="shared" si="346"/>
        <v>1.3238916829705219E-4</v>
      </c>
      <c r="AZ474" s="1">
        <v>2957.5115000000001</v>
      </c>
      <c r="BA474" s="1">
        <f t="shared" si="318"/>
        <v>148.2434856827675</v>
      </c>
      <c r="BB474" s="1">
        <f t="shared" si="347"/>
        <v>148.58481209077584</v>
      </c>
      <c r="BC474" s="1">
        <f t="shared" si="358"/>
        <v>2.098665740512717E-2</v>
      </c>
      <c r="BE474" s="1">
        <v>46.405999999999992</v>
      </c>
      <c r="BF474" s="1">
        <f t="shared" si="348"/>
        <v>6.3899991685734459E-2</v>
      </c>
      <c r="BG474" s="1">
        <v>2.5584278628200002E-3</v>
      </c>
      <c r="BH474" s="1">
        <v>8.8970054639499999E-4</v>
      </c>
      <c r="BI474" s="1">
        <f t="shared" si="349"/>
        <v>2.5551606576745853E-3</v>
      </c>
      <c r="BJ474" s="1">
        <f t="shared" si="350"/>
        <v>-8.9009656483546686E-4</v>
      </c>
      <c r="BK474" s="1">
        <f t="shared" si="351"/>
        <v>-1.6650640928391183E-3</v>
      </c>
      <c r="BL474" s="1">
        <f t="shared" si="352"/>
        <v>0.53457195351426612</v>
      </c>
      <c r="BM474" s="1">
        <f t="shared" si="353"/>
        <v>1.7131073784258308E-4</v>
      </c>
      <c r="BN474" s="1">
        <v>3180.4016999999999</v>
      </c>
      <c r="BO474" s="1">
        <f t="shared" si="319"/>
        <v>159.60747242000008</v>
      </c>
      <c r="BP474" s="1">
        <f t="shared" si="354"/>
        <v>160.01581662455368</v>
      </c>
      <c r="BQ474" s="1">
        <f t="shared" si="359"/>
        <v>2.5835869432797618E-2</v>
      </c>
    </row>
    <row r="475" spans="1:69" x14ac:dyDescent="0.25">
      <c r="A475" s="1">
        <v>46.506999999999991</v>
      </c>
      <c r="B475" s="1">
        <f t="shared" si="320"/>
        <v>7.526779277135287E-2</v>
      </c>
      <c r="C475" s="1">
        <v>3.0156360007800001E-3</v>
      </c>
      <c r="D475" s="1">
        <v>9.23822168261E-4</v>
      </c>
      <c r="E475" s="1">
        <f t="shared" si="321"/>
        <v>3.0110980913684361E-3</v>
      </c>
      <c r="F475" s="1">
        <f t="shared" si="322"/>
        <v>-9.2424915495375657E-4</v>
      </c>
      <c r="G475" s="1">
        <f t="shared" si="323"/>
        <v>-2.0868489364146794E-3</v>
      </c>
      <c r="H475" s="1">
        <f t="shared" si="324"/>
        <v>0.44289221841886994</v>
      </c>
      <c r="I475" s="1">
        <f t="shared" si="325"/>
        <v>2.0531091735602556E-4</v>
      </c>
      <c r="J475" s="1">
        <v>3623.7505999999998</v>
      </c>
      <c r="K475" s="1">
        <f t="shared" si="315"/>
        <v>181.215382804337</v>
      </c>
      <c r="L475" s="1">
        <f t="shared" si="326"/>
        <v>181.76186243661689</v>
      </c>
      <c r="M475" s="1">
        <f t="shared" si="355"/>
        <v>2.7176721012699172E-2</v>
      </c>
      <c r="O475" s="1">
        <v>46.5</v>
      </c>
      <c r="P475" s="1">
        <f t="shared" si="327"/>
        <v>5.3623201729692399E-2</v>
      </c>
      <c r="Q475" s="1">
        <v>2.1534424740799999E-3</v>
      </c>
      <c r="R475" s="1">
        <v>6.8976398324599995E-4</v>
      </c>
      <c r="S475" s="1">
        <f t="shared" si="328"/>
        <v>2.1511271401983756E-3</v>
      </c>
      <c r="T475" s="1">
        <f t="shared" si="329"/>
        <v>-6.900019798696342E-4</v>
      </c>
      <c r="U475" s="1">
        <f t="shared" si="330"/>
        <v>-1.4611251603287414E-3</v>
      </c>
      <c r="V475" s="1">
        <f t="shared" si="331"/>
        <v>0.47224016025731108</v>
      </c>
      <c r="W475" s="1">
        <f t="shared" si="332"/>
        <v>1.5161973897064073E-4</v>
      </c>
      <c r="X475" s="1">
        <v>2801.1215999999999</v>
      </c>
      <c r="Y475" s="1">
        <f t="shared" si="316"/>
        <v>138.50914066251073</v>
      </c>
      <c r="Z475" s="1">
        <f t="shared" si="333"/>
        <v>138.80741212906167</v>
      </c>
      <c r="AA475" s="1">
        <f t="shared" si="356"/>
        <v>1.8454350579294929E-2</v>
      </c>
      <c r="AC475" s="1">
        <v>46.5</v>
      </c>
      <c r="AD475" s="1">
        <f t="shared" si="334"/>
        <v>5.7449337974825723E-2</v>
      </c>
      <c r="AE475" s="1">
        <v>2.2984268143800002E-3</v>
      </c>
      <c r="AF475" s="1">
        <v>6.5622915281000004E-4</v>
      </c>
      <c r="AG475" s="1">
        <f t="shared" si="335"/>
        <v>2.2957894718555485E-3</v>
      </c>
      <c r="AH475" s="1">
        <f t="shared" si="336"/>
        <v>-6.5644456540572165E-4</v>
      </c>
      <c r="AI475" s="1">
        <f t="shared" si="337"/>
        <v>-1.6393449064498267E-3</v>
      </c>
      <c r="AJ475" s="1">
        <f t="shared" si="338"/>
        <v>0.40043102755436694</v>
      </c>
      <c r="AK475" s="1">
        <f t="shared" si="339"/>
        <v>1.3580184461244905E-4</v>
      </c>
      <c r="AL475" s="1">
        <v>3060.4461999999999</v>
      </c>
      <c r="AM475" s="1">
        <f t="shared" si="317"/>
        <v>149.33115738487635</v>
      </c>
      <c r="AN475" s="1">
        <f t="shared" si="340"/>
        <v>149.67438412123215</v>
      </c>
      <c r="AO475" s="1">
        <f t="shared" si="357"/>
        <v>2.1935742914983999E-2</v>
      </c>
      <c r="AQ475" s="1">
        <v>46.503000000000014</v>
      </c>
      <c r="AR475" s="1">
        <f t="shared" si="341"/>
        <v>5.7859417993179396E-2</v>
      </c>
      <c r="AS475" s="1">
        <v>2.3139899130900001E-3</v>
      </c>
      <c r="AT475" s="1">
        <v>7.1718613617100001E-4</v>
      </c>
      <c r="AU475" s="1">
        <f t="shared" si="342"/>
        <v>2.3113167614008264E-3</v>
      </c>
      <c r="AV475" s="1">
        <f t="shared" si="343"/>
        <v>-7.1744343717712253E-4</v>
      </c>
      <c r="AW475" s="1">
        <f t="shared" si="344"/>
        <v>-1.5938733242237039E-3</v>
      </c>
      <c r="AX475" s="1">
        <f t="shared" si="345"/>
        <v>0.45012575734433186</v>
      </c>
      <c r="AY475" s="1">
        <f t="shared" si="346"/>
        <v>1.4148014657446853E-4</v>
      </c>
      <c r="AZ475" s="1">
        <v>2960.7534999999998</v>
      </c>
      <c r="BA475" s="1">
        <f t="shared" si="318"/>
        <v>148.40598898345914</v>
      </c>
      <c r="BB475" s="1">
        <f t="shared" si="347"/>
        <v>148.74939894500901</v>
      </c>
      <c r="BC475" s="1">
        <f t="shared" si="358"/>
        <v>2.233818683195669E-2</v>
      </c>
      <c r="BE475" s="1">
        <v>46.506</v>
      </c>
      <c r="BF475" s="1">
        <f t="shared" si="348"/>
        <v>6.4247132534511225E-2</v>
      </c>
      <c r="BG475" s="1">
        <v>2.5723266880999999E-3</v>
      </c>
      <c r="BH475" s="1">
        <v>9.0429489500800004E-4</v>
      </c>
      <c r="BI475" s="1">
        <f t="shared" si="349"/>
        <v>2.5690239184606467E-3</v>
      </c>
      <c r="BJ475" s="1">
        <f t="shared" si="350"/>
        <v>-9.0470401629934544E-4</v>
      </c>
      <c r="BK475" s="1">
        <f t="shared" si="351"/>
        <v>-1.6643199021613012E-3</v>
      </c>
      <c r="BL475" s="1">
        <f t="shared" si="352"/>
        <v>0.54358781333113204</v>
      </c>
      <c r="BM475" s="1">
        <f t="shared" si="353"/>
        <v>1.7238301588437316E-4</v>
      </c>
      <c r="BN475" s="1">
        <v>3197.4223999999999</v>
      </c>
      <c r="BO475" s="1">
        <f t="shared" si="319"/>
        <v>160.46165096789204</v>
      </c>
      <c r="BP475" s="1">
        <f t="shared" si="354"/>
        <v>160.87441075509332</v>
      </c>
      <c r="BQ475" s="1">
        <f t="shared" si="359"/>
        <v>2.6007911205119728E-2</v>
      </c>
    </row>
    <row r="476" spans="1:69" x14ac:dyDescent="0.25">
      <c r="A476" s="1">
        <v>46.60799999999999</v>
      </c>
      <c r="B476" s="1">
        <f t="shared" si="320"/>
        <v>7.5313568076222609E-2</v>
      </c>
      <c r="C476" s="1">
        <v>3.0174700077600001E-3</v>
      </c>
      <c r="D476" s="1">
        <v>9.7061699489099998E-4</v>
      </c>
      <c r="E476" s="1">
        <f t="shared" si="321"/>
        <v>3.0129265826077571E-3</v>
      </c>
      <c r="F476" s="1">
        <f t="shared" si="322"/>
        <v>-9.7108834859366072E-4</v>
      </c>
      <c r="G476" s="1">
        <f t="shared" si="323"/>
        <v>-2.0418382340140965E-3</v>
      </c>
      <c r="H476" s="1">
        <f t="shared" si="324"/>
        <v>0.47559514383496282</v>
      </c>
      <c r="I476" s="1">
        <f t="shared" si="325"/>
        <v>2.0148622603479447E-4</v>
      </c>
      <c r="J476" s="1">
        <v>3631.0452</v>
      </c>
      <c r="K476" s="1">
        <f t="shared" si="315"/>
        <v>181.58016887195561</v>
      </c>
      <c r="L476" s="1">
        <f t="shared" si="326"/>
        <v>182.12808158553074</v>
      </c>
      <c r="M476" s="1">
        <f t="shared" si="355"/>
        <v>2.6480837657306786E-2</v>
      </c>
      <c r="O476" s="1">
        <v>46.599999999999994</v>
      </c>
      <c r="P476" s="1">
        <f t="shared" si="327"/>
        <v>5.3401947932787318E-2</v>
      </c>
      <c r="Q476" s="1">
        <v>2.1445571910599999E-3</v>
      </c>
      <c r="R476" s="1">
        <v>7.0653780130699995E-4</v>
      </c>
      <c r="S476" s="1">
        <f t="shared" si="328"/>
        <v>2.1422609107042273E-3</v>
      </c>
      <c r="T476" s="1">
        <f t="shared" si="329"/>
        <v>-7.0678751676856908E-4</v>
      </c>
      <c r="U476" s="1">
        <f t="shared" si="330"/>
        <v>-1.4354733939356582E-3</v>
      </c>
      <c r="V476" s="1">
        <f t="shared" si="331"/>
        <v>0.49237242553883881</v>
      </c>
      <c r="W476" s="1">
        <f t="shared" si="332"/>
        <v>1.3524995642835236E-4</v>
      </c>
      <c r="X476" s="1">
        <v>2811.6582999999996</v>
      </c>
      <c r="Y476" s="1">
        <f t="shared" si="316"/>
        <v>139.03015669495238</v>
      </c>
      <c r="Z476" s="1">
        <f t="shared" si="333"/>
        <v>139.32831481726674</v>
      </c>
      <c r="AA476" s="1">
        <f t="shared" si="356"/>
        <v>1.6177839895618586E-2</v>
      </c>
      <c r="AC476" s="1">
        <v>46.602999999999994</v>
      </c>
      <c r="AD476" s="1">
        <f t="shared" si="334"/>
        <v>5.771446231747894E-2</v>
      </c>
      <c r="AE476" s="1">
        <v>2.30903388001E-3</v>
      </c>
      <c r="AF476" s="1">
        <v>6.8220973480499997E-4</v>
      </c>
      <c r="AG476" s="1">
        <f t="shared" si="335"/>
        <v>2.3063721578308639E-3</v>
      </c>
      <c r="AH476" s="1">
        <f t="shared" si="336"/>
        <v>-6.82442545756124E-4</v>
      </c>
      <c r="AI476" s="1">
        <f t="shared" si="337"/>
        <v>-1.6239296120747399E-3</v>
      </c>
      <c r="AJ476" s="1">
        <f t="shared" si="338"/>
        <v>0.42024145669973484</v>
      </c>
      <c r="AK476" s="1">
        <f t="shared" si="339"/>
        <v>1.3720893865199531E-4</v>
      </c>
      <c r="AL476" s="1">
        <v>3073.4144000000001</v>
      </c>
      <c r="AM476" s="1">
        <f t="shared" si="317"/>
        <v>149.96392665727805</v>
      </c>
      <c r="AN476" s="1">
        <f t="shared" si="340"/>
        <v>150.31019844470904</v>
      </c>
      <c r="AO476" s="1">
        <f t="shared" si="357"/>
        <v>2.2146796174026154E-2</v>
      </c>
      <c r="AQ476" s="1">
        <v>46.600000000000023</v>
      </c>
      <c r="AR476" s="1">
        <f t="shared" si="341"/>
        <v>5.794525371433356E-2</v>
      </c>
      <c r="AS476" s="1">
        <v>2.3174227680999998E-3</v>
      </c>
      <c r="AT476" s="1">
        <v>7.6090340735399998E-4</v>
      </c>
      <c r="AU476" s="1">
        <f t="shared" si="342"/>
        <v>2.3147416852928896E-3</v>
      </c>
      <c r="AV476" s="1">
        <f t="shared" si="343"/>
        <v>-7.6119304128329608E-4</v>
      </c>
      <c r="AW476" s="1">
        <f t="shared" si="344"/>
        <v>-1.5535486440095936E-3</v>
      </c>
      <c r="AX476" s="1">
        <f t="shared" si="345"/>
        <v>0.48997052278885417</v>
      </c>
      <c r="AY476" s="1">
        <f t="shared" si="346"/>
        <v>1.3479965874827957E-4</v>
      </c>
      <c r="AZ476" s="1">
        <v>2974.5322000000001</v>
      </c>
      <c r="BA476" s="1">
        <f t="shared" si="318"/>
        <v>149.09663803627845</v>
      </c>
      <c r="BB476" s="1">
        <f t="shared" si="347"/>
        <v>149.44215797991089</v>
      </c>
      <c r="BC476" s="1">
        <f t="shared" si="358"/>
        <v>2.1342154299002061E-2</v>
      </c>
      <c r="BE476" s="1">
        <v>46.594999999999999</v>
      </c>
      <c r="BF476" s="1">
        <f t="shared" si="348"/>
        <v>6.3909528682103922E-2</v>
      </c>
      <c r="BG476" s="1">
        <v>2.55880970508E-3</v>
      </c>
      <c r="BH476" s="1">
        <v>8.9056830620399998E-4</v>
      </c>
      <c r="BI476" s="1">
        <f t="shared" si="349"/>
        <v>2.5555415254392014E-3</v>
      </c>
      <c r="BJ476" s="1">
        <f t="shared" si="350"/>
        <v>-8.9096509775552846E-4</v>
      </c>
      <c r="BK476" s="1">
        <f t="shared" si="351"/>
        <v>-1.6645764276836728E-3</v>
      </c>
      <c r="BL476" s="1">
        <f t="shared" si="352"/>
        <v>0.53525033932827182</v>
      </c>
      <c r="BM476" s="1">
        <f t="shared" si="353"/>
        <v>1.5771792436949711E-4</v>
      </c>
      <c r="BN476" s="1">
        <v>3199.0434</v>
      </c>
      <c r="BO476" s="1">
        <f t="shared" si="319"/>
        <v>160.54300034988765</v>
      </c>
      <c r="BP476" s="1">
        <f t="shared" si="354"/>
        <v>160.95379933726559</v>
      </c>
      <c r="BQ476" s="1">
        <f t="shared" si="359"/>
        <v>2.364809112858313E-2</v>
      </c>
    </row>
    <row r="477" spans="1:69" x14ac:dyDescent="0.25">
      <c r="A477" s="1">
        <v>46.703999999999994</v>
      </c>
      <c r="B477" s="1">
        <f t="shared" si="320"/>
        <v>7.5508117480415263E-2</v>
      </c>
      <c r="C477" s="1">
        <v>3.0252647120499999E-3</v>
      </c>
      <c r="D477" s="1">
        <v>9.1798271751E-4</v>
      </c>
      <c r="E477" s="1">
        <f t="shared" si="321"/>
        <v>3.0206978071733457E-3</v>
      </c>
      <c r="F477" s="1">
        <f t="shared" si="322"/>
        <v>-9.1840432168144618E-4</v>
      </c>
      <c r="G477" s="1">
        <f t="shared" si="323"/>
        <v>-2.1022934854918996E-3</v>
      </c>
      <c r="H477" s="1">
        <f t="shared" si="324"/>
        <v>0.4368582826419955</v>
      </c>
      <c r="I477" s="1">
        <f t="shared" si="325"/>
        <v>1.9982216031501571E-4</v>
      </c>
      <c r="J477" s="1">
        <v>3643.2028</v>
      </c>
      <c r="K477" s="1">
        <f t="shared" si="315"/>
        <v>182.18814231747419</v>
      </c>
      <c r="L477" s="1">
        <f t="shared" si="326"/>
        <v>182.73930967538118</v>
      </c>
      <c r="M477" s="1">
        <f t="shared" si="355"/>
        <v>2.6177255998275591E-2</v>
      </c>
      <c r="O477" s="1">
        <v>46.709999999999994</v>
      </c>
      <c r="P477" s="1">
        <f t="shared" si="327"/>
        <v>5.3873061633151517E-2</v>
      </c>
      <c r="Q477" s="1">
        <v>2.1634765434999999E-3</v>
      </c>
      <c r="R477" s="1">
        <v>7.1782484883399999E-4</v>
      </c>
      <c r="S477" s="1">
        <f t="shared" si="328"/>
        <v>2.1611395981334406E-3</v>
      </c>
      <c r="T477" s="1">
        <f t="shared" si="329"/>
        <v>-7.1808260844900221E-4</v>
      </c>
      <c r="U477" s="1">
        <f t="shared" si="330"/>
        <v>-1.4430569896844384E-3</v>
      </c>
      <c r="V477" s="1">
        <f t="shared" si="331"/>
        <v>0.49761209264925116</v>
      </c>
      <c r="W477" s="1">
        <f t="shared" si="332"/>
        <v>1.5061939363446688E-4</v>
      </c>
      <c r="X477" s="1">
        <v>2816.5212999999999</v>
      </c>
      <c r="Y477" s="1">
        <f t="shared" si="316"/>
        <v>139.27062106859537</v>
      </c>
      <c r="Z477" s="1">
        <f t="shared" si="333"/>
        <v>139.57192979047593</v>
      </c>
      <c r="AA477" s="1">
        <f t="shared" si="356"/>
        <v>1.8321109793752927E-2</v>
      </c>
      <c r="AC477" s="1">
        <v>46.703000000000003</v>
      </c>
      <c r="AD477" s="1">
        <f t="shared" si="334"/>
        <v>5.7909012151321639E-2</v>
      </c>
      <c r="AE477" s="1">
        <v>2.31681740843E-3</v>
      </c>
      <c r="AF477" s="1">
        <v>6.5742823062500005E-4</v>
      </c>
      <c r="AG477" s="1">
        <f t="shared" si="335"/>
        <v>2.3141377250713042E-3</v>
      </c>
      <c r="AH477" s="1">
        <f t="shared" si="336"/>
        <v>-6.5764443132701358E-4</v>
      </c>
      <c r="AI477" s="1">
        <f t="shared" si="337"/>
        <v>-1.6564932937442906E-3</v>
      </c>
      <c r="AJ477" s="1">
        <f t="shared" si="338"/>
        <v>0.39701001737259844</v>
      </c>
      <c r="AK477" s="1">
        <f t="shared" si="339"/>
        <v>1.4095337086671286E-4</v>
      </c>
      <c r="AL477" s="1">
        <v>3079.0879</v>
      </c>
      <c r="AM477" s="1">
        <f t="shared" si="317"/>
        <v>150.24075894448606</v>
      </c>
      <c r="AN477" s="1">
        <f t="shared" si="340"/>
        <v>150.58883935026438</v>
      </c>
      <c r="AO477" s="1">
        <f t="shared" si="357"/>
        <v>2.2710144199274661E-2</v>
      </c>
      <c r="AQ477" s="1">
        <v>46.700000000000017</v>
      </c>
      <c r="AR477" s="1">
        <f t="shared" si="341"/>
        <v>5.8017728544203957E-2</v>
      </c>
      <c r="AS477" s="1">
        <v>2.3203212767800001E-3</v>
      </c>
      <c r="AT477" s="1">
        <v>7.7574170427400005E-4</v>
      </c>
      <c r="AU477" s="1">
        <f t="shared" si="342"/>
        <v>2.3176334882518759E-3</v>
      </c>
      <c r="AV477" s="1">
        <f t="shared" si="343"/>
        <v>-7.7604274756780443E-4</v>
      </c>
      <c r="AW477" s="1">
        <f t="shared" si="344"/>
        <v>-1.5415907406840716E-3</v>
      </c>
      <c r="AX477" s="1">
        <f t="shared" si="345"/>
        <v>0.50340387178469959</v>
      </c>
      <c r="AY477" s="1">
        <f t="shared" si="346"/>
        <v>1.3293314900943761E-4</v>
      </c>
      <c r="AZ477" s="1">
        <v>2981.0162999999998</v>
      </c>
      <c r="BA477" s="1">
        <f t="shared" si="318"/>
        <v>149.42164965010161</v>
      </c>
      <c r="BB477" s="1">
        <f t="shared" si="347"/>
        <v>149.7683558829963</v>
      </c>
      <c r="BC477" s="1">
        <f t="shared" si="358"/>
        <v>2.106291462995755E-2</v>
      </c>
      <c r="BE477" s="1">
        <v>46.706000000000003</v>
      </c>
      <c r="BF477" s="1">
        <f t="shared" si="348"/>
        <v>6.4504625618264186E-2</v>
      </c>
      <c r="BG477" s="1">
        <v>2.5826361961700001E-3</v>
      </c>
      <c r="BH477" s="1">
        <v>8.8181172031900001E-4</v>
      </c>
      <c r="BI477" s="1">
        <f t="shared" si="349"/>
        <v>2.5793069222793531E-3</v>
      </c>
      <c r="BJ477" s="1">
        <f t="shared" si="350"/>
        <v>-8.8220074498851617E-4</v>
      </c>
      <c r="BK477" s="1">
        <f t="shared" si="351"/>
        <v>-1.6971061772908368E-3</v>
      </c>
      <c r="BL477" s="1">
        <f t="shared" si="352"/>
        <v>0.51982648863892</v>
      </c>
      <c r="BM477" s="1">
        <f t="shared" si="353"/>
        <v>1.7474354251531456E-4</v>
      </c>
      <c r="BN477" s="1">
        <v>3207.9589999999998</v>
      </c>
      <c r="BO477" s="1">
        <f t="shared" si="319"/>
        <v>160.99042696933253</v>
      </c>
      <c r="BP477" s="1">
        <f t="shared" si="354"/>
        <v>161.40620667326041</v>
      </c>
      <c r="BQ477" s="1">
        <f t="shared" si="359"/>
        <v>2.6392280312492449E-2</v>
      </c>
    </row>
    <row r="478" spans="1:69" x14ac:dyDescent="0.25">
      <c r="A478" s="1">
        <v>46.806999999999988</v>
      </c>
      <c r="B478" s="1">
        <f t="shared" si="320"/>
        <v>7.5601579995062215E-2</v>
      </c>
      <c r="C478" s="1">
        <v>3.0290093272899998E-3</v>
      </c>
      <c r="D478" s="1">
        <v>8.5990352090400003E-4</v>
      </c>
      <c r="E478" s="1">
        <f t="shared" si="321"/>
        <v>3.0244311211604824E-3</v>
      </c>
      <c r="F478" s="1">
        <f t="shared" si="322"/>
        <v>-8.6027345002077243E-4</v>
      </c>
      <c r="G478" s="1">
        <f t="shared" si="323"/>
        <v>-2.1641576711397101E-3</v>
      </c>
      <c r="H478" s="1">
        <f t="shared" si="324"/>
        <v>0.39750959992102919</v>
      </c>
      <c r="I478" s="1">
        <f t="shared" si="325"/>
        <v>1.9852438586283414E-4</v>
      </c>
      <c r="J478" s="1">
        <v>3649.6869000000002</v>
      </c>
      <c r="K478" s="1">
        <f t="shared" si="315"/>
        <v>182.51239715544278</v>
      </c>
      <c r="L478" s="1">
        <f t="shared" si="326"/>
        <v>183.06522890877267</v>
      </c>
      <c r="M478" s="1">
        <f t="shared" si="355"/>
        <v>2.59398901059423E-2</v>
      </c>
      <c r="O478" s="1">
        <v>46.810999999999993</v>
      </c>
      <c r="P478" s="1">
        <f t="shared" si="327"/>
        <v>5.395507662756345E-2</v>
      </c>
      <c r="Q478" s="1">
        <v>2.1667701657899999E-3</v>
      </c>
      <c r="R478" s="1">
        <v>6.7620386835200001E-4</v>
      </c>
      <c r="S478" s="1">
        <f t="shared" si="328"/>
        <v>2.1644261047312659E-3</v>
      </c>
      <c r="T478" s="1">
        <f t="shared" si="329"/>
        <v>-6.7643259730518928E-4</v>
      </c>
      <c r="U478" s="1">
        <f t="shared" si="330"/>
        <v>-1.4879935074260766E-3</v>
      </c>
      <c r="V478" s="1">
        <f t="shared" si="331"/>
        <v>0.45459378278825885</v>
      </c>
      <c r="W478" s="1">
        <f t="shared" si="332"/>
        <v>1.5216360686269885E-4</v>
      </c>
      <c r="X478" s="1">
        <v>2818.9528</v>
      </c>
      <c r="Y478" s="1">
        <f t="shared" si="316"/>
        <v>139.39085325541686</v>
      </c>
      <c r="Z478" s="1">
        <f t="shared" si="333"/>
        <v>139.6928811976347</v>
      </c>
      <c r="AA478" s="1">
        <f t="shared" si="356"/>
        <v>1.8536732001406698E-2</v>
      </c>
      <c r="AC478" s="1">
        <v>46.801000000000002</v>
      </c>
      <c r="AD478" s="1">
        <f t="shared" si="334"/>
        <v>5.8250425867978198E-2</v>
      </c>
      <c r="AE478" s="1">
        <v>2.3304766509699999E-3</v>
      </c>
      <c r="AF478" s="1">
        <v>6.8380852462699999E-4</v>
      </c>
      <c r="AG478" s="1">
        <f t="shared" si="335"/>
        <v>2.3277653019329507E-3</v>
      </c>
      <c r="AH478" s="1">
        <f t="shared" si="336"/>
        <v>-6.8404242831249392E-4</v>
      </c>
      <c r="AI478" s="1">
        <f t="shared" si="337"/>
        <v>-1.6437228736204568E-3</v>
      </c>
      <c r="AJ478" s="1">
        <f t="shared" si="338"/>
        <v>0.41615435259218914</v>
      </c>
      <c r="AK478" s="1">
        <f t="shared" si="339"/>
        <v>1.511189662128389E-4</v>
      </c>
      <c r="AL478" s="1">
        <v>3083.951</v>
      </c>
      <c r="AM478" s="1">
        <f t="shared" si="317"/>
        <v>150.47804864148463</v>
      </c>
      <c r="AN478" s="1">
        <f t="shared" si="340"/>
        <v>150.82873422032714</v>
      </c>
      <c r="AO478" s="1">
        <f t="shared" si="357"/>
        <v>2.4242188740839565E-2</v>
      </c>
      <c r="AQ478" s="1">
        <v>46.803000000000026</v>
      </c>
      <c r="AR478" s="1">
        <f t="shared" si="341"/>
        <v>5.8517454984282402E-2</v>
      </c>
      <c r="AS478" s="1">
        <v>2.34030699357E-3</v>
      </c>
      <c r="AT478" s="1">
        <v>7.5787189416600005E-4</v>
      </c>
      <c r="AU478" s="1">
        <f t="shared" si="342"/>
        <v>2.3375727403215562E-3</v>
      </c>
      <c r="AV478" s="1">
        <f t="shared" si="343"/>
        <v>-7.5815922425207123E-4</v>
      </c>
      <c r="AW478" s="1">
        <f t="shared" si="344"/>
        <v>-1.5794135160694849E-3</v>
      </c>
      <c r="AX478" s="1">
        <f t="shared" si="345"/>
        <v>0.48002579219330721</v>
      </c>
      <c r="AY478" s="1">
        <f t="shared" si="346"/>
        <v>1.4985882048544228E-4</v>
      </c>
      <c r="AZ478" s="1">
        <v>2985.0688</v>
      </c>
      <c r="BA478" s="1">
        <f t="shared" si="318"/>
        <v>149.62477877596618</v>
      </c>
      <c r="BB478" s="1">
        <f t="shared" si="347"/>
        <v>149.97494669214691</v>
      </c>
      <c r="BC478" s="1">
        <f t="shared" si="358"/>
        <v>2.3599592963217321E-2</v>
      </c>
      <c r="BE478" s="1">
        <v>46.8</v>
      </c>
      <c r="BF478" s="1">
        <f t="shared" si="348"/>
        <v>6.4521792211529413E-2</v>
      </c>
      <c r="BG478" s="1">
        <v>2.58332351223E-3</v>
      </c>
      <c r="BH478" s="1">
        <v>8.5167645011100001E-4</v>
      </c>
      <c r="BI478" s="1">
        <f t="shared" si="349"/>
        <v>2.5799924675894721E-3</v>
      </c>
      <c r="BJ478" s="1">
        <f t="shared" si="350"/>
        <v>-8.5203933255239162E-4</v>
      </c>
      <c r="BK478" s="1">
        <f t="shared" si="351"/>
        <v>-1.7279531350370804E-3</v>
      </c>
      <c r="BL478" s="1">
        <f t="shared" si="352"/>
        <v>0.49309169055334801</v>
      </c>
      <c r="BM478" s="1">
        <f t="shared" si="353"/>
        <v>1.7238976333472595E-4</v>
      </c>
      <c r="BN478" s="1">
        <v>3212.0115999999998</v>
      </c>
      <c r="BO478" s="1">
        <f t="shared" si="319"/>
        <v>161.19380544279053</v>
      </c>
      <c r="BP478" s="1">
        <f t="shared" si="354"/>
        <v>161.61022119041669</v>
      </c>
      <c r="BQ478" s="1">
        <f t="shared" si="359"/>
        <v>2.6012125641045634E-2</v>
      </c>
    </row>
    <row r="479" spans="1:69" x14ac:dyDescent="0.25">
      <c r="A479" s="1">
        <v>46.903999999999996</v>
      </c>
      <c r="B479" s="1">
        <f t="shared" si="320"/>
        <v>7.5454711989651174E-2</v>
      </c>
      <c r="C479" s="1">
        <v>3.0231249984399998E-3</v>
      </c>
      <c r="D479" s="1">
        <v>9.54203307629E-4</v>
      </c>
      <c r="E479" s="1">
        <f t="shared" si="321"/>
        <v>3.018564544964093E-3</v>
      </c>
      <c r="F479" s="1">
        <f t="shared" si="322"/>
        <v>-9.5465884941448335E-4</v>
      </c>
      <c r="G479" s="1">
        <f t="shared" si="323"/>
        <v>-2.0639056955496097E-3</v>
      </c>
      <c r="H479" s="1">
        <f t="shared" si="324"/>
        <v>0.46254964627163431</v>
      </c>
      <c r="I479" s="1">
        <f t="shared" si="325"/>
        <v>1.9141927543413597E-4</v>
      </c>
      <c r="J479" s="1">
        <v>3651.3078999999998</v>
      </c>
      <c r="K479" s="1">
        <f t="shared" si="315"/>
        <v>182.59345961474276</v>
      </c>
      <c r="L479" s="1">
        <f t="shared" si="326"/>
        <v>183.14546246705572</v>
      </c>
      <c r="M479" s="1">
        <f t="shared" si="355"/>
        <v>2.4638906404744716E-2</v>
      </c>
      <c r="O479" s="1">
        <v>46.908000000000001</v>
      </c>
      <c r="P479" s="1">
        <f t="shared" si="327"/>
        <v>5.3897858616719793E-2</v>
      </c>
      <c r="Q479" s="1">
        <v>2.1644723601600001E-3</v>
      </c>
      <c r="R479" s="1">
        <v>6.3803169177799996E-4</v>
      </c>
      <c r="S479" s="1">
        <f t="shared" si="328"/>
        <v>2.1621332645247772E-3</v>
      </c>
      <c r="T479" s="1">
        <f t="shared" si="329"/>
        <v>-6.3823532061690555E-4</v>
      </c>
      <c r="U479" s="1">
        <f t="shared" si="330"/>
        <v>-1.5238979439078718E-3</v>
      </c>
      <c r="V479" s="1">
        <f t="shared" si="331"/>
        <v>0.41881762697324726</v>
      </c>
      <c r="W479" s="1">
        <f t="shared" si="332"/>
        <v>1.4177538932213683E-4</v>
      </c>
      <c r="X479" s="1">
        <v>2830.2999999999997</v>
      </c>
      <c r="Y479" s="1">
        <f t="shared" si="316"/>
        <v>139.95194668346568</v>
      </c>
      <c r="Z479" s="1">
        <f t="shared" si="333"/>
        <v>140.25486880381263</v>
      </c>
      <c r="AA479" s="1">
        <f t="shared" si="356"/>
        <v>1.7082652937903745E-2</v>
      </c>
      <c r="AC479" s="1">
        <v>46.900999999999996</v>
      </c>
      <c r="AD479" s="1">
        <f t="shared" si="334"/>
        <v>5.8382036531623036E-2</v>
      </c>
      <c r="AE479" s="1">
        <v>2.3357421159700001E-3</v>
      </c>
      <c r="AF479" s="1">
        <v>7.06111837644E-4</v>
      </c>
      <c r="AG479" s="1">
        <f t="shared" si="335"/>
        <v>2.333018510622491E-3</v>
      </c>
      <c r="AH479" s="1">
        <f t="shared" si="336"/>
        <v>-7.0636125202419163E-4</v>
      </c>
      <c r="AI479" s="1">
        <f t="shared" si="337"/>
        <v>-1.6266572585982993E-3</v>
      </c>
      <c r="AJ479" s="1">
        <f t="shared" si="338"/>
        <v>0.43424098610230127</v>
      </c>
      <c r="AK479" s="1">
        <f t="shared" si="339"/>
        <v>1.4892399060466993E-4</v>
      </c>
      <c r="AL479" s="1">
        <v>3094.4875999999999</v>
      </c>
      <c r="AM479" s="1">
        <f t="shared" si="317"/>
        <v>150.99217062569122</v>
      </c>
      <c r="AN479" s="1">
        <f t="shared" si="340"/>
        <v>151.34484939780336</v>
      </c>
      <c r="AO479" s="1">
        <f t="shared" si="357"/>
        <v>2.3910556918102163E-2</v>
      </c>
      <c r="AQ479" s="1">
        <v>46.90100000000001</v>
      </c>
      <c r="AR479" s="1">
        <f t="shared" si="341"/>
        <v>5.8673856005163179E-2</v>
      </c>
      <c r="AS479" s="1">
        <v>2.3465619888199999E-3</v>
      </c>
      <c r="AT479" s="1">
        <v>7.3034915840299996E-4</v>
      </c>
      <c r="AU479" s="1">
        <f t="shared" si="342"/>
        <v>2.343813111670319E-3</v>
      </c>
      <c r="AV479" s="1">
        <f t="shared" si="343"/>
        <v>-7.306159932792284E-4</v>
      </c>
      <c r="AW479" s="1">
        <f t="shared" si="344"/>
        <v>-1.6131971183910906E-3</v>
      </c>
      <c r="AX479" s="1">
        <f t="shared" si="345"/>
        <v>0.45289939149401809</v>
      </c>
      <c r="AY479" s="1">
        <f t="shared" si="346"/>
        <v>1.5370950972218257E-4</v>
      </c>
      <c r="AZ479" s="1">
        <v>2988.3108000000002</v>
      </c>
      <c r="BA479" s="1">
        <f t="shared" si="318"/>
        <v>149.78728207665785</v>
      </c>
      <c r="BB479" s="1">
        <f t="shared" si="347"/>
        <v>150.1387672191876</v>
      </c>
      <c r="BC479" s="1">
        <f t="shared" si="358"/>
        <v>2.4177415287195584E-2</v>
      </c>
      <c r="BE479" s="1">
        <v>46.905000000000001</v>
      </c>
      <c r="BF479" s="1">
        <f t="shared" si="348"/>
        <v>6.4966204606750455E-2</v>
      </c>
      <c r="BG479" s="1">
        <v>2.6011168956799999E-3</v>
      </c>
      <c r="BH479" s="1">
        <v>8.7360735051300001E-4</v>
      </c>
      <c r="BI479" s="1">
        <f t="shared" si="349"/>
        <v>2.5977398459274483E-3</v>
      </c>
      <c r="BJ479" s="1">
        <f t="shared" si="350"/>
        <v>-8.7398916780289824E-4</v>
      </c>
      <c r="BK479" s="1">
        <f t="shared" si="351"/>
        <v>-1.72375067812455E-3</v>
      </c>
      <c r="BL479" s="1">
        <f t="shared" si="352"/>
        <v>0.50702759911532169</v>
      </c>
      <c r="BM479" s="1">
        <f t="shared" si="353"/>
        <v>1.8341149668515619E-4</v>
      </c>
      <c r="BN479" s="1">
        <v>3220.9272000000001</v>
      </c>
      <c r="BO479" s="1">
        <f t="shared" si="319"/>
        <v>161.64123206223545</v>
      </c>
      <c r="BP479" s="1">
        <f t="shared" si="354"/>
        <v>162.06167980199106</v>
      </c>
      <c r="BQ479" s="1">
        <f t="shared" si="359"/>
        <v>2.7795838333928222E-2</v>
      </c>
    </row>
    <row r="480" spans="1:69" x14ac:dyDescent="0.25">
      <c r="A480" s="1">
        <v>47</v>
      </c>
      <c r="B480" s="1">
        <f t="shared" si="320"/>
        <v>7.5883867821669768E-2</v>
      </c>
      <c r="C480" s="1">
        <v>3.0403193086399999E-3</v>
      </c>
      <c r="D480" s="1">
        <v>9.5483456971099995E-4</v>
      </c>
      <c r="E480" s="1">
        <f t="shared" si="321"/>
        <v>3.0357068843542855E-3</v>
      </c>
      <c r="F480" s="1">
        <f t="shared" si="322"/>
        <v>-9.5529071462384385E-4</v>
      </c>
      <c r="G480" s="1">
        <f t="shared" si="323"/>
        <v>-2.0804161697304418E-3</v>
      </c>
      <c r="H480" s="1">
        <f t="shared" si="324"/>
        <v>0.45918250805925059</v>
      </c>
      <c r="I480" s="1">
        <f t="shared" si="325"/>
        <v>1.959616546998136E-4</v>
      </c>
      <c r="J480" s="1">
        <v>3667.5180999999998</v>
      </c>
      <c r="K480" s="1">
        <f t="shared" si="315"/>
        <v>183.40409420927995</v>
      </c>
      <c r="L480" s="1">
        <f t="shared" si="326"/>
        <v>183.96170121818804</v>
      </c>
      <c r="M480" s="1">
        <f t="shared" si="355"/>
        <v>2.5472676389047502E-2</v>
      </c>
      <c r="O480" s="1">
        <v>47.010999999999996</v>
      </c>
      <c r="P480" s="1">
        <f t="shared" si="327"/>
        <v>5.4500581278881459E-2</v>
      </c>
      <c r="Q480" s="1">
        <v>2.1886769682199999E-3</v>
      </c>
      <c r="R480" s="1">
        <v>6.5794080728700003E-4</v>
      </c>
      <c r="S480" s="1">
        <f t="shared" si="328"/>
        <v>2.1862853038691027E-3</v>
      </c>
      <c r="T480" s="1">
        <f t="shared" si="329"/>
        <v>-6.5815734532461334E-4</v>
      </c>
      <c r="U480" s="1">
        <f t="shared" si="330"/>
        <v>-1.5281279585444892E-3</v>
      </c>
      <c r="V480" s="1">
        <f t="shared" si="331"/>
        <v>0.43069517944786168</v>
      </c>
      <c r="W480" s="1">
        <f t="shared" si="332"/>
        <v>1.6298575946108477E-4</v>
      </c>
      <c r="X480" s="1">
        <v>2834.3525</v>
      </c>
      <c r="Y480" s="1">
        <f t="shared" si="316"/>
        <v>140.1523336615015</v>
      </c>
      <c r="Z480" s="1">
        <f t="shared" si="333"/>
        <v>140.45908184622871</v>
      </c>
      <c r="AA480" s="1">
        <f t="shared" si="356"/>
        <v>2.0059676336130615E-2</v>
      </c>
      <c r="AC480" s="1">
        <v>46.983999999999995</v>
      </c>
      <c r="AD480" s="1">
        <f t="shared" si="334"/>
        <v>5.8202745736551389E-2</v>
      </c>
      <c r="AE480" s="1">
        <v>2.3285690694999999E-3</v>
      </c>
      <c r="AF480" s="1">
        <v>7.2913459734999997E-4</v>
      </c>
      <c r="AG480" s="1">
        <f t="shared" si="335"/>
        <v>2.3258621538899274E-3</v>
      </c>
      <c r="AH480" s="1">
        <f t="shared" si="336"/>
        <v>-7.2940054526295691E-4</v>
      </c>
      <c r="AI480" s="1">
        <f t="shared" si="337"/>
        <v>-1.5964616086269704E-3</v>
      </c>
      <c r="AJ480" s="1">
        <f t="shared" si="338"/>
        <v>0.4568857411424222</v>
      </c>
      <c r="AK480" s="1">
        <f t="shared" si="339"/>
        <v>1.3491854488647875E-4</v>
      </c>
      <c r="AL480" s="1">
        <v>3104.2138</v>
      </c>
      <c r="AM480" s="1">
        <f t="shared" si="317"/>
        <v>151.46675001968833</v>
      </c>
      <c r="AN480" s="1">
        <f t="shared" si="340"/>
        <v>151.81945080884188</v>
      </c>
      <c r="AO480" s="1">
        <f t="shared" si="357"/>
        <v>2.1787581342983371E-2</v>
      </c>
      <c r="AQ480" s="1">
        <v>47.004000000000019</v>
      </c>
      <c r="AR480" s="1">
        <f t="shared" si="341"/>
        <v>5.8675765535556999E-2</v>
      </c>
      <c r="AS480" s="1">
        <v>2.3466383572699999E-3</v>
      </c>
      <c r="AT480" s="1">
        <v>7.8858563210800002E-4</v>
      </c>
      <c r="AU480" s="1">
        <f t="shared" si="342"/>
        <v>2.3438893013334283E-3</v>
      </c>
      <c r="AV480" s="1">
        <f t="shared" si="343"/>
        <v>-7.8889672931957097E-4</v>
      </c>
      <c r="AW480" s="1">
        <f t="shared" si="344"/>
        <v>-1.5549925720138573E-3</v>
      </c>
      <c r="AX480" s="1">
        <f t="shared" si="345"/>
        <v>0.50733150982057595</v>
      </c>
      <c r="AY480" s="1">
        <f t="shared" si="346"/>
        <v>1.436872580054295E-4</v>
      </c>
      <c r="AZ480" s="1">
        <v>3002.0895</v>
      </c>
      <c r="BA480" s="1">
        <f t="shared" si="318"/>
        <v>150.47793112947713</v>
      </c>
      <c r="BB480" s="1">
        <f t="shared" si="347"/>
        <v>150.83104841458817</v>
      </c>
      <c r="BC480" s="1">
        <f t="shared" si="358"/>
        <v>2.2669217661482353E-2</v>
      </c>
      <c r="BE480" s="1">
        <v>47</v>
      </c>
      <c r="BF480" s="1">
        <f t="shared" si="348"/>
        <v>6.4735415112382441E-2</v>
      </c>
      <c r="BG480" s="1">
        <v>2.5918765459200001E-3</v>
      </c>
      <c r="BH480" s="1">
        <v>9.2291249893599995E-4</v>
      </c>
      <c r="BI480" s="1">
        <f t="shared" si="349"/>
        <v>2.5885234265700017E-3</v>
      </c>
      <c r="BJ480" s="1">
        <f t="shared" si="350"/>
        <v>-9.2333864489342122E-4</v>
      </c>
      <c r="BK480" s="1">
        <f t="shared" si="351"/>
        <v>-1.6651847816765803E-3</v>
      </c>
      <c r="BL480" s="1">
        <f t="shared" si="352"/>
        <v>0.55449620669951338</v>
      </c>
      <c r="BM480" s="1">
        <f t="shared" si="353"/>
        <v>1.6874952511188512E-4</v>
      </c>
      <c r="BN480" s="1">
        <v>3228.2217999999998</v>
      </c>
      <c r="BO480" s="1">
        <f t="shared" si="319"/>
        <v>162.00730929968469</v>
      </c>
      <c r="BP480" s="1">
        <f t="shared" si="354"/>
        <v>162.42721224492615</v>
      </c>
      <c r="BQ480" s="1">
        <f t="shared" si="359"/>
        <v>2.5417014878411158E-2</v>
      </c>
    </row>
    <row r="481" spans="1:69" x14ac:dyDescent="0.25">
      <c r="A481" s="1">
        <v>47.117999999999995</v>
      </c>
      <c r="B481" s="1">
        <f t="shared" si="320"/>
        <v>7.5876237635525826E-2</v>
      </c>
      <c r="C481" s="1">
        <v>3.040013602E-3</v>
      </c>
      <c r="D481" s="1">
        <v>9.4733794685500003E-4</v>
      </c>
      <c r="E481" s="1">
        <f t="shared" si="321"/>
        <v>3.0354021042963909E-3</v>
      </c>
      <c r="F481" s="1">
        <f t="shared" si="322"/>
        <v>-9.4778695504514762E-4</v>
      </c>
      <c r="G481" s="1">
        <f t="shared" si="323"/>
        <v>-2.0876151492512434E-3</v>
      </c>
      <c r="H481" s="1">
        <f t="shared" si="324"/>
        <v>0.45400463556948539</v>
      </c>
      <c r="I481" s="1">
        <f t="shared" si="325"/>
        <v>1.9754044071061813E-4</v>
      </c>
      <c r="J481" s="1">
        <v>3665.0866000000001</v>
      </c>
      <c r="K481" s="1">
        <f t="shared" si="315"/>
        <v>183.28250052032996</v>
      </c>
      <c r="L481" s="1">
        <f t="shared" si="326"/>
        <v>183.83968181492031</v>
      </c>
      <c r="M481" s="1">
        <f t="shared" si="355"/>
        <v>2.5763016228191118E-2</v>
      </c>
      <c r="O481" s="1">
        <v>47.11099999999999</v>
      </c>
      <c r="P481" s="1">
        <f t="shared" si="327"/>
        <v>5.4315569227210696E-2</v>
      </c>
      <c r="Q481" s="1">
        <v>2.18124710955E-3</v>
      </c>
      <c r="R481" s="1">
        <v>7.0144294295500004E-4</v>
      </c>
      <c r="S481" s="1">
        <f t="shared" si="328"/>
        <v>2.1788716437648827E-3</v>
      </c>
      <c r="T481" s="1">
        <f t="shared" si="329"/>
        <v>-7.0168906915854393E-4</v>
      </c>
      <c r="U481" s="1">
        <f t="shared" si="330"/>
        <v>-1.4771825746063387E-3</v>
      </c>
      <c r="V481" s="1">
        <f t="shared" si="331"/>
        <v>0.47501851241749204</v>
      </c>
      <c r="W481" s="1">
        <f t="shared" si="332"/>
        <v>1.5095846572156686E-4</v>
      </c>
      <c r="X481" s="1">
        <v>2840.8365999999996</v>
      </c>
      <c r="Y481" s="1">
        <f t="shared" si="316"/>
        <v>140.47295777113305</v>
      </c>
      <c r="Z481" s="1">
        <f t="shared" si="333"/>
        <v>140.77936400424127</v>
      </c>
      <c r="AA481" s="1">
        <f t="shared" si="356"/>
        <v>1.8368407636586061E-2</v>
      </c>
      <c r="AC481" s="1">
        <v>47.100999999999999</v>
      </c>
      <c r="AD481" s="1">
        <f t="shared" si="334"/>
        <v>5.8383939546736645E-2</v>
      </c>
      <c r="AE481" s="1">
        <v>2.3358182515900001E-3</v>
      </c>
      <c r="AF481" s="1">
        <v>7.4152532033599995E-4</v>
      </c>
      <c r="AG481" s="1">
        <f t="shared" si="335"/>
        <v>2.3330944688208671E-3</v>
      </c>
      <c r="AH481" s="1">
        <f t="shared" si="336"/>
        <v>-7.4180038622363655E-4</v>
      </c>
      <c r="AI481" s="1">
        <f t="shared" si="337"/>
        <v>-1.5912940825972305E-3</v>
      </c>
      <c r="AJ481" s="1">
        <f t="shared" si="338"/>
        <v>0.46616171978274884</v>
      </c>
      <c r="AK481" s="1">
        <f t="shared" si="339"/>
        <v>1.3698654348329132E-4</v>
      </c>
      <c r="AL481" s="1">
        <v>3111.5083</v>
      </c>
      <c r="AM481" s="1">
        <f t="shared" si="317"/>
        <v>151.82267724609864</v>
      </c>
      <c r="AN481" s="1">
        <f t="shared" si="340"/>
        <v>152.17730742661533</v>
      </c>
      <c r="AO481" s="1">
        <f t="shared" si="357"/>
        <v>2.2101913777716621E-2</v>
      </c>
      <c r="AQ481" s="1">
        <v>47.100999999999999</v>
      </c>
      <c r="AR481" s="1">
        <f t="shared" si="341"/>
        <v>5.9072493767578838E-2</v>
      </c>
      <c r="AS481" s="1">
        <v>2.3625048343100001E-3</v>
      </c>
      <c r="AT481" s="1">
        <v>7.8858563210800002E-4</v>
      </c>
      <c r="AU481" s="1">
        <f t="shared" si="342"/>
        <v>2.3597185073750463E-3</v>
      </c>
      <c r="AV481" s="1">
        <f t="shared" si="343"/>
        <v>-7.8889672931957097E-4</v>
      </c>
      <c r="AW481" s="1">
        <f t="shared" si="344"/>
        <v>-1.5708217780554753E-3</v>
      </c>
      <c r="AX481" s="1">
        <f t="shared" si="345"/>
        <v>0.50221911889721094</v>
      </c>
      <c r="AY481" s="1">
        <f t="shared" si="346"/>
        <v>1.5235335988726933E-4</v>
      </c>
      <c r="AZ481" s="1">
        <v>3011.8155999999999</v>
      </c>
      <c r="BA481" s="1">
        <f t="shared" si="318"/>
        <v>150.96544604399196</v>
      </c>
      <c r="BB481" s="1">
        <f t="shared" si="347"/>
        <v>151.32210264008467</v>
      </c>
      <c r="BC481" s="1">
        <f t="shared" si="358"/>
        <v>2.397846265696172E-2</v>
      </c>
      <c r="BE481" s="1">
        <v>47.099999999999994</v>
      </c>
      <c r="BF481" s="1">
        <f t="shared" si="348"/>
        <v>6.4580915772995337E-2</v>
      </c>
      <c r="BG481" s="1">
        <v>2.5856907013799999E-3</v>
      </c>
      <c r="BH481" s="1">
        <v>8.5159757872999996E-4</v>
      </c>
      <c r="BI481" s="1">
        <f t="shared" si="349"/>
        <v>2.5823535544936215E-3</v>
      </c>
      <c r="BJ481" s="1">
        <f t="shared" si="350"/>
        <v>-8.5196039394436934E-4</v>
      </c>
      <c r="BK481" s="1">
        <f t="shared" si="351"/>
        <v>-1.7303931605492521E-3</v>
      </c>
      <c r="BL481" s="1">
        <f t="shared" si="352"/>
        <v>0.49235076361140068</v>
      </c>
      <c r="BM481" s="1">
        <f t="shared" si="353"/>
        <v>1.6016449606981974E-4</v>
      </c>
      <c r="BN481" s="1">
        <v>3231.4638</v>
      </c>
      <c r="BO481" s="1">
        <f t="shared" si="319"/>
        <v>162.17000806367594</v>
      </c>
      <c r="BP481" s="1">
        <f t="shared" si="354"/>
        <v>162.58932954556889</v>
      </c>
      <c r="BQ481" s="1">
        <f t="shared" si="359"/>
        <v>2.4021876653199631E-2</v>
      </c>
    </row>
    <row r="482" spans="1:69" x14ac:dyDescent="0.25">
      <c r="A482" s="1">
        <v>47.201999999999998</v>
      </c>
      <c r="B482" s="1">
        <f t="shared" si="320"/>
        <v>7.6385495892819746E-2</v>
      </c>
      <c r="C482" s="1">
        <v>3.0604172497999999E-3</v>
      </c>
      <c r="D482" s="1">
        <v>8.6692668264699998E-4</v>
      </c>
      <c r="E482" s="1">
        <f t="shared" si="321"/>
        <v>3.0557437058305122E-3</v>
      </c>
      <c r="F482" s="1">
        <f t="shared" si="322"/>
        <v>-8.6730268090785042E-4</v>
      </c>
      <c r="G482" s="1">
        <f t="shared" si="323"/>
        <v>-2.1884410249226618E-3</v>
      </c>
      <c r="H482" s="1">
        <f t="shared" si="324"/>
        <v>0.39631073948565754</v>
      </c>
      <c r="I482" s="1">
        <f t="shared" si="325"/>
        <v>2.1468633946085391E-4</v>
      </c>
      <c r="J482" s="1">
        <v>3669.1392000000001</v>
      </c>
      <c r="K482" s="1">
        <f t="shared" si="315"/>
        <v>183.48516166934857</v>
      </c>
      <c r="L482" s="1">
        <f t="shared" si="326"/>
        <v>184.04670282320382</v>
      </c>
      <c r="M482" s="1">
        <f t="shared" si="355"/>
        <v>2.8916887579488907E-2</v>
      </c>
      <c r="O482" s="1">
        <v>47.210999999999999</v>
      </c>
      <c r="P482" s="1">
        <f t="shared" si="327"/>
        <v>5.4477691755549361E-2</v>
      </c>
      <c r="Q482" s="1">
        <v>2.1877577528399998E-3</v>
      </c>
      <c r="R482" s="1">
        <v>6.8608002038699997E-4</v>
      </c>
      <c r="S482" s="1">
        <f t="shared" si="328"/>
        <v>2.1853680955402559E-3</v>
      </c>
      <c r="T482" s="1">
        <f t="shared" si="329"/>
        <v>-6.8631548098683657E-4</v>
      </c>
      <c r="U482" s="1">
        <f t="shared" si="330"/>
        <v>-1.4990526145534193E-3</v>
      </c>
      <c r="V482" s="1">
        <f t="shared" si="331"/>
        <v>0.45783281675626569</v>
      </c>
      <c r="W482" s="1">
        <f t="shared" si="332"/>
        <v>1.5397022758932392E-4</v>
      </c>
      <c r="X482" s="1">
        <v>2845.6996999999997</v>
      </c>
      <c r="Y482" s="1">
        <f t="shared" si="316"/>
        <v>140.71342708955032</v>
      </c>
      <c r="Z482" s="1">
        <f t="shared" si="333"/>
        <v>141.02127398059417</v>
      </c>
      <c r="AA482" s="1">
        <f t="shared" si="356"/>
        <v>1.879276584448223E-2</v>
      </c>
      <c r="AC482" s="1">
        <v>47.201000000000008</v>
      </c>
      <c r="AD482" s="1">
        <f t="shared" si="334"/>
        <v>5.8517453225745038E-2</v>
      </c>
      <c r="AE482" s="1">
        <v>2.3411598522200001E-3</v>
      </c>
      <c r="AF482" s="1">
        <v>7.3417084058699999E-4</v>
      </c>
      <c r="AG482" s="1">
        <f t="shared" si="335"/>
        <v>2.3384236073188836E-3</v>
      </c>
      <c r="AH482" s="1">
        <f t="shared" si="336"/>
        <v>-7.3444047597897926E-4</v>
      </c>
      <c r="AI482" s="1">
        <f t="shared" si="337"/>
        <v>-1.6039831313399045E-3</v>
      </c>
      <c r="AJ482" s="1">
        <f t="shared" si="338"/>
        <v>0.4578854114042063</v>
      </c>
      <c r="AK482" s="1">
        <f t="shared" si="339"/>
        <v>1.3429506257296589E-4</v>
      </c>
      <c r="AL482" s="1">
        <v>3122.8555000000001</v>
      </c>
      <c r="AM482" s="1">
        <f t="shared" si="317"/>
        <v>152.37635157929807</v>
      </c>
      <c r="AN482" s="1">
        <f t="shared" si="340"/>
        <v>152.73308897604329</v>
      </c>
      <c r="AO482" s="1">
        <f t="shared" si="357"/>
        <v>2.1691583522077864E-2</v>
      </c>
      <c r="AQ482" s="1">
        <v>47.201000000000022</v>
      </c>
      <c r="AR482" s="1">
        <f t="shared" si="341"/>
        <v>5.9238436618705717E-2</v>
      </c>
      <c r="AS482" s="1">
        <v>2.3691414389799999E-3</v>
      </c>
      <c r="AT482" s="1">
        <v>7.0944789331400001E-4</v>
      </c>
      <c r="AU482" s="1">
        <f t="shared" si="342"/>
        <v>2.3663394480702062E-3</v>
      </c>
      <c r="AV482" s="1">
        <f t="shared" si="343"/>
        <v>-7.0969967055955021E-4</v>
      </c>
      <c r="AW482" s="1">
        <f t="shared" si="344"/>
        <v>-1.656639777510656E-3</v>
      </c>
      <c r="AX482" s="1">
        <f t="shared" si="345"/>
        <v>0.42839709645628449</v>
      </c>
      <c r="AY482" s="1">
        <f t="shared" si="346"/>
        <v>1.5420744551761971E-4</v>
      </c>
      <c r="AZ482" s="1">
        <v>3018.2997</v>
      </c>
      <c r="BA482" s="1">
        <f t="shared" si="318"/>
        <v>151.29045765781515</v>
      </c>
      <c r="BB482" s="1">
        <f t="shared" si="347"/>
        <v>151.64888615037452</v>
      </c>
      <c r="BC482" s="1">
        <f t="shared" si="358"/>
        <v>2.4259329735326438E-2</v>
      </c>
      <c r="BE482" s="1">
        <v>47.204999999999998</v>
      </c>
      <c r="BF482" s="1">
        <f t="shared" si="348"/>
        <v>6.5368654218295491E-2</v>
      </c>
      <c r="BG482" s="1">
        <v>2.6172301731999998E-3</v>
      </c>
      <c r="BH482" s="1">
        <v>9.1715360758799996E-4</v>
      </c>
      <c r="BI482" s="1">
        <f t="shared" si="349"/>
        <v>2.6138111905206446E-3</v>
      </c>
      <c r="BJ482" s="1">
        <f t="shared" si="350"/>
        <v>-9.1757445029594343E-4</v>
      </c>
      <c r="BK482" s="1">
        <f t="shared" si="351"/>
        <v>-1.6962367402247013E-3</v>
      </c>
      <c r="BL482" s="1">
        <f t="shared" si="352"/>
        <v>0.54094716175903135</v>
      </c>
      <c r="BM482" s="1">
        <f t="shared" si="353"/>
        <v>1.842553704146932E-4</v>
      </c>
      <c r="BN482" s="1">
        <v>3241.1898999999999</v>
      </c>
      <c r="BO482" s="1">
        <f t="shared" si="319"/>
        <v>162.65810937411862</v>
      </c>
      <c r="BP482" s="1">
        <f t="shared" si="354"/>
        <v>163.08382308588821</v>
      </c>
      <c r="BQ482" s="1">
        <f t="shared" si="359"/>
        <v>2.7944752151971244E-2</v>
      </c>
    </row>
    <row r="483" spans="1:69" x14ac:dyDescent="0.25">
      <c r="A483" s="1">
        <v>47.301999999999992</v>
      </c>
      <c r="B483" s="1">
        <f t="shared" si="320"/>
        <v>7.6375959613013508E-2</v>
      </c>
      <c r="C483" s="1">
        <v>3.06003517471E-3</v>
      </c>
      <c r="D483" s="1">
        <v>9.6611899789400004E-4</v>
      </c>
      <c r="E483" s="1">
        <f t="shared" si="321"/>
        <v>3.0553627964094963E-3</v>
      </c>
      <c r="F483" s="1">
        <f t="shared" si="322"/>
        <v>-9.665859916583114E-4</v>
      </c>
      <c r="G483" s="1">
        <f t="shared" si="323"/>
        <v>-2.088776804751185E-3</v>
      </c>
      <c r="H483" s="1">
        <f t="shared" si="324"/>
        <v>0.4627521664639756</v>
      </c>
      <c r="I483" s="1">
        <f t="shared" si="325"/>
        <v>2.0928587715448926E-4</v>
      </c>
      <c r="J483" s="1">
        <v>3675.6232</v>
      </c>
      <c r="K483" s="1">
        <f t="shared" si="315"/>
        <v>183.80941150654854</v>
      </c>
      <c r="L483" s="1">
        <f t="shared" si="326"/>
        <v>184.37187477120133</v>
      </c>
      <c r="M483" s="1">
        <f t="shared" si="355"/>
        <v>2.7922072258857372E-2</v>
      </c>
      <c r="O483" s="1">
        <v>47.310999999999993</v>
      </c>
      <c r="P483" s="1">
        <f t="shared" si="327"/>
        <v>5.4702760472926791E-2</v>
      </c>
      <c r="Q483" s="1">
        <v>2.1967962384199999E-3</v>
      </c>
      <c r="R483" s="1">
        <v>6.7400914849700001E-4</v>
      </c>
      <c r="S483" s="1">
        <f t="shared" si="328"/>
        <v>2.1943868096009336E-3</v>
      </c>
      <c r="T483" s="1">
        <f t="shared" si="329"/>
        <v>-6.7423639477960521E-4</v>
      </c>
      <c r="U483" s="1">
        <f t="shared" si="330"/>
        <v>-1.5201504148213284E-3</v>
      </c>
      <c r="V483" s="1">
        <f t="shared" si="331"/>
        <v>0.44353268479609759</v>
      </c>
      <c r="W483" s="1">
        <f t="shared" si="332"/>
        <v>1.594991454229402E-4</v>
      </c>
      <c r="X483" s="1">
        <v>2850.5626999999999</v>
      </c>
      <c r="Y483" s="1">
        <f t="shared" si="316"/>
        <v>140.95389146319332</v>
      </c>
      <c r="Z483" s="1">
        <f t="shared" si="333"/>
        <v>141.26353844175031</v>
      </c>
      <c r="AA483" s="1">
        <f t="shared" si="356"/>
        <v>1.9573130611262691E-2</v>
      </c>
      <c r="AC483" s="1">
        <v>47.293999999999997</v>
      </c>
      <c r="AD483" s="1">
        <f t="shared" si="334"/>
        <v>5.8710100044474127E-2</v>
      </c>
      <c r="AE483" s="1">
        <v>2.3488672450200001E-3</v>
      </c>
      <c r="AF483" s="1">
        <v>7.3768821312100003E-4</v>
      </c>
      <c r="AG483" s="1">
        <f t="shared" si="335"/>
        <v>2.3461129684628416E-3</v>
      </c>
      <c r="AH483" s="1">
        <f t="shared" si="336"/>
        <v>-7.379604389576844E-4</v>
      </c>
      <c r="AI483" s="1">
        <f t="shared" si="337"/>
        <v>-1.6081525295051572E-3</v>
      </c>
      <c r="AJ483" s="1">
        <f t="shared" si="338"/>
        <v>0.45888709274658251</v>
      </c>
      <c r="AK483" s="1">
        <f t="shared" si="339"/>
        <v>1.3395856829491503E-4</v>
      </c>
      <c r="AL483" s="1">
        <v>3134.2026000000001</v>
      </c>
      <c r="AM483" s="1">
        <f t="shared" si="317"/>
        <v>152.93002103310579</v>
      </c>
      <c r="AN483" s="1">
        <f t="shared" si="340"/>
        <v>153.28923335029069</v>
      </c>
      <c r="AO483" s="1">
        <f t="shared" si="357"/>
        <v>2.1640096141868539E-2</v>
      </c>
      <c r="AQ483" s="1">
        <v>47.301000000000016</v>
      </c>
      <c r="AR483" s="1">
        <f t="shared" si="341"/>
        <v>5.9051512219888747E-2</v>
      </c>
      <c r="AS483" s="1">
        <v>2.36166571267E-3</v>
      </c>
      <c r="AT483" s="1">
        <v>7.6672702562100004E-4</v>
      </c>
      <c r="AU483" s="1">
        <f t="shared" si="342"/>
        <v>2.3588813631409407E-3</v>
      </c>
      <c r="AV483" s="1">
        <f t="shared" si="343"/>
        <v>-7.6702111111868912E-4</v>
      </c>
      <c r="AW483" s="1">
        <f t="shared" si="344"/>
        <v>-1.5918602520222517E-3</v>
      </c>
      <c r="AX483" s="1">
        <f t="shared" si="345"/>
        <v>0.48183947689144724</v>
      </c>
      <c r="AY483" s="1">
        <f t="shared" si="346"/>
        <v>1.420136540549663E-4</v>
      </c>
      <c r="AZ483" s="1">
        <v>3024.7838000000002</v>
      </c>
      <c r="BA483" s="1">
        <f t="shared" si="318"/>
        <v>151.61546927163835</v>
      </c>
      <c r="BB483" s="1">
        <f t="shared" si="347"/>
        <v>151.97353432692753</v>
      </c>
      <c r="BC483" s="1">
        <f t="shared" si="358"/>
        <v>2.2408175495983292E-2</v>
      </c>
      <c r="BE483" s="1">
        <v>47.307000000000002</v>
      </c>
      <c r="BF483" s="1">
        <f t="shared" si="348"/>
        <v>6.4634322952014975E-2</v>
      </c>
      <c r="BG483" s="1">
        <v>2.58782901801E-3</v>
      </c>
      <c r="BH483" s="1">
        <v>8.9538050815500005E-4</v>
      </c>
      <c r="BI483" s="1">
        <f t="shared" si="349"/>
        <v>2.5844863540832401E-3</v>
      </c>
      <c r="BJ483" s="1">
        <f t="shared" si="350"/>
        <v>-8.957816007203385E-4</v>
      </c>
      <c r="BK483" s="1">
        <f t="shared" si="351"/>
        <v>-1.6887047533629016E-3</v>
      </c>
      <c r="BL483" s="1">
        <f t="shared" si="352"/>
        <v>0.53045483465151089</v>
      </c>
      <c r="BM483" s="1">
        <f t="shared" si="353"/>
        <v>1.5014152070723808E-4</v>
      </c>
      <c r="BN483" s="1">
        <v>3247.674</v>
      </c>
      <c r="BO483" s="1">
        <f t="shared" si="319"/>
        <v>162.98351192057007</v>
      </c>
      <c r="BP483" s="1">
        <f t="shared" si="354"/>
        <v>163.40528538217529</v>
      </c>
      <c r="BQ483" s="1">
        <f t="shared" si="359"/>
        <v>2.2375851963270979E-2</v>
      </c>
    </row>
    <row r="484" spans="1:69" x14ac:dyDescent="0.25">
      <c r="A484" s="1">
        <v>47.404999999999987</v>
      </c>
      <c r="B484" s="1">
        <f t="shared" si="320"/>
        <v>7.6772688607293194E-2</v>
      </c>
      <c r="C484" s="1">
        <v>3.0759302899200001E-3</v>
      </c>
      <c r="D484" s="1">
        <v>9.3976239441000001E-4</v>
      </c>
      <c r="E484" s="1">
        <f t="shared" si="321"/>
        <v>3.0712092948361179E-3</v>
      </c>
      <c r="F484" s="1">
        <f t="shared" si="322"/>
        <v>-9.402042479355081E-4</v>
      </c>
      <c r="G484" s="1">
        <f t="shared" si="323"/>
        <v>-2.1310050469006097E-3</v>
      </c>
      <c r="H484" s="1">
        <f t="shared" si="324"/>
        <v>0.4412022624268141</v>
      </c>
      <c r="I484" s="1">
        <f t="shared" si="325"/>
        <v>2.1692845873060116E-4</v>
      </c>
      <c r="J484" s="1">
        <v>3686.1599000000001</v>
      </c>
      <c r="K484" s="1">
        <f t="shared" si="315"/>
        <v>184.33632749353575</v>
      </c>
      <c r="L484" s="1">
        <f t="shared" si="326"/>
        <v>184.90333318680572</v>
      </c>
      <c r="M484" s="1">
        <f t="shared" si="355"/>
        <v>2.933318020928475E-2</v>
      </c>
      <c r="O484" s="1">
        <v>47.400999999999996</v>
      </c>
      <c r="P484" s="1">
        <f t="shared" si="327"/>
        <v>5.4798127689240937E-2</v>
      </c>
      <c r="Q484" s="1">
        <v>2.2006260696799998E-3</v>
      </c>
      <c r="R484" s="1">
        <v>6.9250736851199997E-4</v>
      </c>
      <c r="S484" s="1">
        <f t="shared" si="328"/>
        <v>2.1982082386424072E-3</v>
      </c>
      <c r="T484" s="1">
        <f t="shared" si="329"/>
        <v>-6.9274726249835851E-4</v>
      </c>
      <c r="U484" s="1">
        <f t="shared" si="330"/>
        <v>-1.5054609761440485E-3</v>
      </c>
      <c r="V484" s="1">
        <f t="shared" si="331"/>
        <v>0.4601562401655197</v>
      </c>
      <c r="W484" s="1">
        <f t="shared" si="332"/>
        <v>1.5579109640234592E-4</v>
      </c>
      <c r="X484" s="1">
        <v>2861.0993999999996</v>
      </c>
      <c r="Y484" s="1">
        <f t="shared" si="316"/>
        <v>141.47490749563497</v>
      </c>
      <c r="Z484" s="1">
        <f t="shared" si="333"/>
        <v>141.78624086527543</v>
      </c>
      <c r="AA484" s="1">
        <f t="shared" si="356"/>
        <v>1.9048349382793268E-2</v>
      </c>
      <c r="AC484" s="1">
        <v>47.388000000000005</v>
      </c>
      <c r="AD484" s="1">
        <f t="shared" si="334"/>
        <v>5.8816907495769649E-2</v>
      </c>
      <c r="AE484" s="1">
        <v>2.3531403858200002E-3</v>
      </c>
      <c r="AF484" s="1">
        <v>7.7166280243499996E-4</v>
      </c>
      <c r="AG484" s="1">
        <f t="shared" si="335"/>
        <v>2.350376086655582E-3</v>
      </c>
      <c r="AH484" s="1">
        <f t="shared" si="336"/>
        <v>-7.7196068742971626E-4</v>
      </c>
      <c r="AI484" s="1">
        <f t="shared" si="337"/>
        <v>-1.5784153992258656E-3</v>
      </c>
      <c r="AJ484" s="1">
        <f t="shared" si="338"/>
        <v>0.48907321089766653</v>
      </c>
      <c r="AK484" s="1">
        <f t="shared" si="339"/>
        <v>1.3764019360773799E-4</v>
      </c>
      <c r="AL484" s="1">
        <v>3135.0131000000001</v>
      </c>
      <c r="AM484" s="1">
        <f t="shared" si="317"/>
        <v>152.96956850270692</v>
      </c>
      <c r="AN484" s="1">
        <f t="shared" si="340"/>
        <v>153.32952737215209</v>
      </c>
      <c r="AO484" s="1">
        <f t="shared" si="357"/>
        <v>2.2204523837299615E-2</v>
      </c>
      <c r="AQ484" s="1">
        <v>47.388000000000005</v>
      </c>
      <c r="AR484" s="1">
        <f t="shared" si="341"/>
        <v>5.9988020456975384E-2</v>
      </c>
      <c r="AS484" s="1">
        <v>2.3991197813300002E-3</v>
      </c>
      <c r="AT484" s="1">
        <v>7.5268646469300003E-4</v>
      </c>
      <c r="AU484" s="1">
        <f t="shared" si="342"/>
        <v>2.396246488132847E-3</v>
      </c>
      <c r="AV484" s="1">
        <f t="shared" si="343"/>
        <v>-7.5296987537186422E-4</v>
      </c>
      <c r="AW484" s="1">
        <f t="shared" si="344"/>
        <v>-1.6432766127609827E-3</v>
      </c>
      <c r="AX484" s="1">
        <f t="shared" si="345"/>
        <v>0.45821249418668925</v>
      </c>
      <c r="AY484" s="1">
        <f t="shared" si="346"/>
        <v>1.7038529125979179E-4</v>
      </c>
      <c r="AZ484" s="1">
        <v>3036.9414000000002</v>
      </c>
      <c r="BA484" s="1">
        <f t="shared" si="318"/>
        <v>152.22486166167195</v>
      </c>
      <c r="BB484" s="1">
        <f t="shared" si="347"/>
        <v>152.59006733849469</v>
      </c>
      <c r="BC484" s="1">
        <f t="shared" si="358"/>
        <v>2.6728659502106462E-2</v>
      </c>
      <c r="BE484" s="1">
        <v>47.399999999999991</v>
      </c>
      <c r="BF484" s="1">
        <f t="shared" si="348"/>
        <v>6.4857482849237466E-2</v>
      </c>
      <c r="BG484" s="1">
        <v>2.59676389396E-3</v>
      </c>
      <c r="BH484" s="1">
        <v>8.9703715639199999E-4</v>
      </c>
      <c r="BI484" s="1">
        <f t="shared" si="349"/>
        <v>2.5933981280731639E-3</v>
      </c>
      <c r="BJ484" s="1">
        <f t="shared" si="350"/>
        <v>-8.9743973499195444E-4</v>
      </c>
      <c r="BK484" s="1">
        <f t="shared" si="351"/>
        <v>-1.6959583930812095E-3</v>
      </c>
      <c r="BL484" s="1">
        <f t="shared" si="352"/>
        <v>0.52916376878886162</v>
      </c>
      <c r="BM484" s="1">
        <f t="shared" si="353"/>
        <v>1.5174118494887734E-4</v>
      </c>
      <c r="BN484" s="1">
        <v>3257.4000999999998</v>
      </c>
      <c r="BO484" s="1">
        <f t="shared" si="319"/>
        <v>163.47161323101275</v>
      </c>
      <c r="BP484" s="1">
        <f t="shared" si="354"/>
        <v>163.89611041393843</v>
      </c>
      <c r="BQ484" s="1">
        <f t="shared" si="359"/>
        <v>2.263763813281781E-2</v>
      </c>
    </row>
    <row r="485" spans="1:69" x14ac:dyDescent="0.25">
      <c r="A485" s="1">
        <v>47.500999999999991</v>
      </c>
      <c r="B485" s="1">
        <f t="shared" si="320"/>
        <v>7.6740267580799479E-2</v>
      </c>
      <c r="C485" s="1">
        <v>3.0746313277600001E-3</v>
      </c>
      <c r="D485" s="1">
        <v>9.4867945881599997E-4</v>
      </c>
      <c r="E485" s="1">
        <f t="shared" si="321"/>
        <v>3.0699143151026054E-3</v>
      </c>
      <c r="F485" s="1">
        <f t="shared" si="322"/>
        <v>-9.4912973997802292E-4</v>
      </c>
      <c r="G485" s="1">
        <f t="shared" si="323"/>
        <v>-2.1207845751245826E-3</v>
      </c>
      <c r="H485" s="1">
        <f t="shared" si="324"/>
        <v>0.44753708184730057</v>
      </c>
      <c r="I485" s="1">
        <f t="shared" si="325"/>
        <v>2.0998880115307827E-4</v>
      </c>
      <c r="J485" s="1">
        <v>3693.4544999999998</v>
      </c>
      <c r="K485" s="1">
        <f t="shared" si="315"/>
        <v>184.70111356115433</v>
      </c>
      <c r="L485" s="1">
        <f t="shared" si="326"/>
        <v>185.26900139118163</v>
      </c>
      <c r="M485" s="1">
        <f t="shared" si="355"/>
        <v>2.8048745585963014E-2</v>
      </c>
      <c r="O485" s="1">
        <v>47.509</v>
      </c>
      <c r="P485" s="1">
        <f t="shared" si="327"/>
        <v>5.4967880058773323E-2</v>
      </c>
      <c r="Q485" s="1">
        <v>2.2074431181000002E-3</v>
      </c>
      <c r="R485" s="1">
        <v>6.5652991179399999E-4</v>
      </c>
      <c r="S485" s="1">
        <f t="shared" si="328"/>
        <v>2.205010295094686E-3</v>
      </c>
      <c r="T485" s="1">
        <f t="shared" si="329"/>
        <v>-6.5674552193136502E-4</v>
      </c>
      <c r="U485" s="1">
        <f t="shared" si="330"/>
        <v>-1.5482647731633208E-3</v>
      </c>
      <c r="V485" s="1">
        <f t="shared" si="331"/>
        <v>0.42418166021406167</v>
      </c>
      <c r="W485" s="1">
        <f t="shared" si="332"/>
        <v>1.5216465150254873E-4</v>
      </c>
      <c r="X485" s="1">
        <v>2875.6884999999997</v>
      </c>
      <c r="Y485" s="1">
        <f t="shared" si="316"/>
        <v>142.19630556133816</v>
      </c>
      <c r="Z485" s="1">
        <f t="shared" si="333"/>
        <v>142.5101958174688</v>
      </c>
      <c r="AA485" s="1">
        <f t="shared" si="356"/>
        <v>1.8532856701373942E-2</v>
      </c>
      <c r="AC485" s="1">
        <v>47.501000000000005</v>
      </c>
      <c r="AD485" s="1">
        <f t="shared" si="334"/>
        <v>5.8948518159664419E-2</v>
      </c>
      <c r="AE485" s="1">
        <v>2.3584058508299998E-3</v>
      </c>
      <c r="AF485" s="1">
        <v>7.6606700895400003E-4</v>
      </c>
      <c r="AG485" s="1">
        <f t="shared" si="335"/>
        <v>2.3556291765775748E-3</v>
      </c>
      <c r="AH485" s="1">
        <f t="shared" si="336"/>
        <v>-7.6636058822892976E-4</v>
      </c>
      <c r="AI485" s="1">
        <f t="shared" si="337"/>
        <v>-1.589268588348645E-3</v>
      </c>
      <c r="AJ485" s="1">
        <f t="shared" si="338"/>
        <v>0.48220961129372664</v>
      </c>
      <c r="AK485" s="1">
        <f t="shared" si="339"/>
        <v>1.3887713289207487E-4</v>
      </c>
      <c r="AL485" s="1">
        <v>3140.6867000000002</v>
      </c>
      <c r="AM485" s="1">
        <f t="shared" si="317"/>
        <v>153.24640566930665</v>
      </c>
      <c r="AN485" s="1">
        <f t="shared" si="340"/>
        <v>153.6078228890558</v>
      </c>
      <c r="AO485" s="1">
        <f t="shared" si="357"/>
        <v>2.2394355270483796E-2</v>
      </c>
      <c r="AQ485" s="1">
        <v>47.495000000000005</v>
      </c>
      <c r="AR485" s="1">
        <f t="shared" si="341"/>
        <v>5.9633255320333735E-2</v>
      </c>
      <c r="AS485" s="1">
        <v>2.38493154757E-3</v>
      </c>
      <c r="AT485" s="1">
        <v>7.6951918890700004E-4</v>
      </c>
      <c r="AU485" s="1">
        <f t="shared" si="342"/>
        <v>2.3820921120034826E-3</v>
      </c>
      <c r="AV485" s="1">
        <f t="shared" si="343"/>
        <v>-7.6981542077853449E-4</v>
      </c>
      <c r="AW485" s="1">
        <f t="shared" si="344"/>
        <v>-1.6122766912249481E-3</v>
      </c>
      <c r="AX485" s="1">
        <f t="shared" si="345"/>
        <v>0.47747103519412493</v>
      </c>
      <c r="AY485" s="1">
        <f t="shared" si="346"/>
        <v>1.5448025663526363E-4</v>
      </c>
      <c r="AZ485" s="1">
        <v>3039.373</v>
      </c>
      <c r="BA485" s="1">
        <f t="shared" si="318"/>
        <v>152.34674414963055</v>
      </c>
      <c r="BB485" s="1">
        <f t="shared" si="347"/>
        <v>152.71008070592256</v>
      </c>
      <c r="BC485" s="1">
        <f t="shared" si="358"/>
        <v>2.4300754789346447E-2</v>
      </c>
      <c r="BE485" s="1">
        <v>47.504999999999995</v>
      </c>
      <c r="BF485" s="1">
        <f t="shared" si="348"/>
        <v>6.5626147302048465E-2</v>
      </c>
      <c r="BG485" s="1">
        <v>2.62753968127E-3</v>
      </c>
      <c r="BH485" s="1">
        <v>8.83862841874E-4</v>
      </c>
      <c r="BI485" s="1">
        <f t="shared" si="349"/>
        <v>2.624093733804342E-3</v>
      </c>
      <c r="BJ485" s="1">
        <f t="shared" si="350"/>
        <v>-8.8425367895020063E-4</v>
      </c>
      <c r="BK485" s="1">
        <f t="shared" si="351"/>
        <v>-1.7398400548541415E-3</v>
      </c>
      <c r="BL485" s="1">
        <f t="shared" si="352"/>
        <v>0.50823848806281879</v>
      </c>
      <c r="BM485" s="1">
        <f t="shared" si="353"/>
        <v>1.7932403136958772E-4</v>
      </c>
      <c r="BN485" s="1">
        <v>3261.4526999999998</v>
      </c>
      <c r="BO485" s="1">
        <f t="shared" si="319"/>
        <v>163.67499170447078</v>
      </c>
      <c r="BP485" s="1">
        <f t="shared" si="354"/>
        <v>164.10505424000584</v>
      </c>
      <c r="BQ485" s="1">
        <f t="shared" si="359"/>
        <v>2.7161241008049751E-2</v>
      </c>
    </row>
    <row r="486" spans="1:69" x14ac:dyDescent="0.25">
      <c r="A486" s="1">
        <v>47.608999999999995</v>
      </c>
      <c r="B486" s="1">
        <f t="shared" si="320"/>
        <v>7.68566148423835E-2</v>
      </c>
      <c r="C486" s="1">
        <v>3.0792928300799999E-3</v>
      </c>
      <c r="D486" s="1">
        <v>9.7353669116299999E-4</v>
      </c>
      <c r="E486" s="1">
        <f t="shared" si="321"/>
        <v>3.0745615181549733E-3</v>
      </c>
      <c r="F486" s="1">
        <f t="shared" si="322"/>
        <v>-9.7401088579637503E-4</v>
      </c>
      <c r="G486" s="1">
        <f t="shared" si="323"/>
        <v>-2.1005506323585983E-3</v>
      </c>
      <c r="H486" s="1">
        <f t="shared" si="324"/>
        <v>0.46369312445599525</v>
      </c>
      <c r="I486" s="1">
        <f t="shared" si="325"/>
        <v>2.0960198205862519E-4</v>
      </c>
      <c r="J486" s="1">
        <v>3699.9385000000002</v>
      </c>
      <c r="K486" s="1">
        <f t="shared" si="315"/>
        <v>185.02536339835433</v>
      </c>
      <c r="L486" s="1">
        <f t="shared" si="326"/>
        <v>185.59511067324982</v>
      </c>
      <c r="M486" s="1">
        <f t="shared" si="355"/>
        <v>2.7977016925966061E-2</v>
      </c>
      <c r="O486" s="1">
        <v>47.608999999999995</v>
      </c>
      <c r="P486" s="1">
        <f t="shared" si="327"/>
        <v>5.5246351866273052E-2</v>
      </c>
      <c r="Q486" s="1">
        <v>2.2186262067400001E-3</v>
      </c>
      <c r="R486" s="1">
        <v>6.5433519193899999E-4</v>
      </c>
      <c r="S486" s="1">
        <f t="shared" si="328"/>
        <v>2.2161686898205064E-3</v>
      </c>
      <c r="T486" s="1">
        <f t="shared" si="329"/>
        <v>-6.5454936264211256E-4</v>
      </c>
      <c r="U486" s="1">
        <f t="shared" si="330"/>
        <v>-1.561619327178394E-3</v>
      </c>
      <c r="V486" s="1">
        <f t="shared" si="331"/>
        <v>0.4191478366400489</v>
      </c>
      <c r="W486" s="1">
        <f t="shared" si="332"/>
        <v>1.6272154777789618E-4</v>
      </c>
      <c r="X486" s="1">
        <v>2876.4989999999998</v>
      </c>
      <c r="Y486" s="1">
        <f t="shared" si="316"/>
        <v>142.23638295694533</v>
      </c>
      <c r="Z486" s="1">
        <f t="shared" si="333"/>
        <v>142.55195232372554</v>
      </c>
      <c r="AA486" s="1">
        <f t="shared" si="356"/>
        <v>2.0037542466351102E-2</v>
      </c>
      <c r="AC486" s="1">
        <v>47.602000000000004</v>
      </c>
      <c r="AD486" s="1">
        <f t="shared" si="334"/>
        <v>5.9179306755344226E-2</v>
      </c>
      <c r="AE486" s="1">
        <v>2.3676392156600002E-3</v>
      </c>
      <c r="AF486" s="1">
        <v>7.4656156357400005E-4</v>
      </c>
      <c r="AG486" s="1">
        <f t="shared" si="335"/>
        <v>2.3648407741949555E-3</v>
      </c>
      <c r="AH486" s="1">
        <f t="shared" si="336"/>
        <v>-7.4684037943554312E-4</v>
      </c>
      <c r="AI486" s="1">
        <f t="shared" si="337"/>
        <v>-1.6180003947594123E-3</v>
      </c>
      <c r="AJ486" s="1">
        <f t="shared" si="338"/>
        <v>0.46158232213941713</v>
      </c>
      <c r="AK486" s="1">
        <f t="shared" si="339"/>
        <v>1.3834297162130735E-4</v>
      </c>
      <c r="AL486" s="1">
        <v>3154.4654</v>
      </c>
      <c r="AM486" s="1">
        <f t="shared" si="317"/>
        <v>153.91872241130949</v>
      </c>
      <c r="AN486" s="1">
        <f t="shared" si="340"/>
        <v>154.28314641451479</v>
      </c>
      <c r="AO486" s="1">
        <f t="shared" si="357"/>
        <v>2.2312123554773276E-2</v>
      </c>
      <c r="AQ486" s="1">
        <v>47.602000000000004</v>
      </c>
      <c r="AR486" s="1">
        <f t="shared" si="341"/>
        <v>5.9549329129573371E-2</v>
      </c>
      <c r="AS486" s="1">
        <v>2.3815750610099999E-3</v>
      </c>
      <c r="AT486" s="1">
        <v>7.26041267626E-4</v>
      </c>
      <c r="AU486" s="1">
        <f t="shared" si="342"/>
        <v>2.3787436057821935E-3</v>
      </c>
      <c r="AV486" s="1">
        <f t="shared" si="343"/>
        <v>-7.2630496323078831E-4</v>
      </c>
      <c r="AW486" s="1">
        <f t="shared" si="344"/>
        <v>-1.6524386425514053E-3</v>
      </c>
      <c r="AX486" s="1">
        <f t="shared" si="345"/>
        <v>0.43953520846580774</v>
      </c>
      <c r="AY486" s="1">
        <f t="shared" si="346"/>
        <v>1.4995115311388762E-4</v>
      </c>
      <c r="AZ486" s="1">
        <v>3040.9940000000001</v>
      </c>
      <c r="BA486" s="1">
        <f t="shared" si="318"/>
        <v>152.42799579997637</v>
      </c>
      <c r="BB486" s="1">
        <f t="shared" si="347"/>
        <v>152.79101451337334</v>
      </c>
      <c r="BC486" s="1">
        <f t="shared" si="358"/>
        <v>2.3608931746275475E-2</v>
      </c>
      <c r="BE486" s="1">
        <v>47.603999999999999</v>
      </c>
      <c r="BF486" s="1">
        <f t="shared" si="348"/>
        <v>6.5593721514741923E-2</v>
      </c>
      <c r="BG486" s="1">
        <v>2.6262414175999998E-3</v>
      </c>
      <c r="BH486" s="1">
        <v>9.2385913012500004E-4</v>
      </c>
      <c r="BI486" s="1">
        <f t="shared" si="349"/>
        <v>2.6227988715955167E-3</v>
      </c>
      <c r="BJ486" s="1">
        <f t="shared" si="350"/>
        <v>-9.2428615099621842E-4</v>
      </c>
      <c r="BK486" s="1">
        <f t="shared" si="351"/>
        <v>-1.6985127205992982E-3</v>
      </c>
      <c r="BL486" s="1">
        <f t="shared" si="352"/>
        <v>0.54417381735598425</v>
      </c>
      <c r="BM486" s="1">
        <f t="shared" si="353"/>
        <v>1.7499460367027906E-4</v>
      </c>
      <c r="BN486" s="1">
        <v>3265.5052000000001</v>
      </c>
      <c r="BO486" s="1">
        <f t="shared" si="319"/>
        <v>163.87836515945983</v>
      </c>
      <c r="BP486" s="1">
        <f t="shared" si="354"/>
        <v>164.30874930949017</v>
      </c>
      <c r="BQ486" s="1">
        <f t="shared" si="359"/>
        <v>2.6450319099088501E-2</v>
      </c>
    </row>
    <row r="487" spans="1:69" x14ac:dyDescent="0.25">
      <c r="A487" s="1">
        <v>47.704999999999998</v>
      </c>
      <c r="B487" s="1">
        <f t="shared" si="320"/>
        <v>7.7558516409958214E-2</v>
      </c>
      <c r="C487" s="1">
        <v>3.1074148137100002E-3</v>
      </c>
      <c r="D487" s="1">
        <v>9.2121807392699995E-4</v>
      </c>
      <c r="E487" s="1">
        <f t="shared" si="321"/>
        <v>3.102596778806135E-3</v>
      </c>
      <c r="F487" s="1">
        <f t="shared" si="322"/>
        <v>-9.2164265607203337E-4</v>
      </c>
      <c r="G487" s="1">
        <f t="shared" si="323"/>
        <v>-2.1809541227341017E-3</v>
      </c>
      <c r="H487" s="1">
        <f t="shared" si="324"/>
        <v>0.42258690655841846</v>
      </c>
      <c r="I487" s="1">
        <f t="shared" si="325"/>
        <v>2.143350779359207E-4</v>
      </c>
      <c r="J487" s="1">
        <v>3729.9274</v>
      </c>
      <c r="K487" s="1">
        <f t="shared" si="315"/>
        <v>186.52503889847867</v>
      </c>
      <c r="L487" s="1">
        <f t="shared" si="326"/>
        <v>187.10464956747964</v>
      </c>
      <c r="M487" s="1">
        <f t="shared" si="355"/>
        <v>2.8859028775298272E-2</v>
      </c>
      <c r="O487" s="1">
        <v>47.709000000000003</v>
      </c>
      <c r="P487" s="1">
        <f t="shared" si="327"/>
        <v>5.5496217567467747E-2</v>
      </c>
      <c r="Q487" s="1">
        <v>2.2286605089899998E-3</v>
      </c>
      <c r="R487" s="1">
        <v>6.7251990549300003E-4</v>
      </c>
      <c r="S487" s="1">
        <f t="shared" si="328"/>
        <v>2.2261807288664619E-3</v>
      </c>
      <c r="T487" s="1">
        <f t="shared" si="329"/>
        <v>-6.7274614844558482E-4</v>
      </c>
      <c r="U487" s="1">
        <f t="shared" si="330"/>
        <v>-1.553434580420877E-3</v>
      </c>
      <c r="V487" s="1">
        <f t="shared" si="331"/>
        <v>0.43307015108632096</v>
      </c>
      <c r="W487" s="1">
        <f t="shared" si="332"/>
        <v>1.6345532229514832E-4</v>
      </c>
      <c r="X487" s="1">
        <v>2889.4672</v>
      </c>
      <c r="Y487" s="1">
        <f t="shared" si="316"/>
        <v>142.8776311762085</v>
      </c>
      <c r="Z487" s="1">
        <f t="shared" si="333"/>
        <v>143.19605691042895</v>
      </c>
      <c r="AA487" s="1">
        <f t="shared" si="356"/>
        <v>2.0142379770116878E-2</v>
      </c>
      <c r="AC487" s="1">
        <v>47.701000000000008</v>
      </c>
      <c r="AD487" s="1">
        <f t="shared" si="334"/>
        <v>5.9469222671392624E-2</v>
      </c>
      <c r="AE487" s="1">
        <v>2.3792381398399999E-3</v>
      </c>
      <c r="AF487" s="1">
        <v>8.0619694199399997E-4</v>
      </c>
      <c r="AG487" s="1">
        <f t="shared" si="335"/>
        <v>2.3764122342243049E-3</v>
      </c>
      <c r="AH487" s="1">
        <f t="shared" si="336"/>
        <v>-8.0652209351784847E-4</v>
      </c>
      <c r="AI487" s="1">
        <f t="shared" si="337"/>
        <v>-1.5698901407064565E-3</v>
      </c>
      <c r="AJ487" s="1">
        <f t="shared" si="338"/>
        <v>0.51374428860029053</v>
      </c>
      <c r="AK487" s="1">
        <f t="shared" si="339"/>
        <v>1.4760035935672136E-4</v>
      </c>
      <c r="AL487" s="1">
        <v>3157.7073999999998</v>
      </c>
      <c r="AM487" s="1">
        <f t="shared" si="317"/>
        <v>154.07691228971404</v>
      </c>
      <c r="AN487" s="1">
        <f t="shared" si="340"/>
        <v>154.4434979559025</v>
      </c>
      <c r="AO487" s="1">
        <f t="shared" si="357"/>
        <v>2.3741124680368389E-2</v>
      </c>
      <c r="AQ487" s="1">
        <v>47.704000000000008</v>
      </c>
      <c r="AR487" s="1">
        <f t="shared" si="341"/>
        <v>5.9753416015042755E-2</v>
      </c>
      <c r="AS487" s="1">
        <v>2.38973717205E-3</v>
      </c>
      <c r="AT487" s="1">
        <v>8.3429727237699998E-4</v>
      </c>
      <c r="AU487" s="1">
        <f t="shared" si="342"/>
        <v>2.3868862911749595E-3</v>
      </c>
      <c r="AV487" s="1">
        <f t="shared" si="343"/>
        <v>-8.3464549203901138E-4</v>
      </c>
      <c r="AW487" s="1">
        <f t="shared" si="344"/>
        <v>-1.5522407991359483E-3</v>
      </c>
      <c r="AX487" s="1">
        <f t="shared" si="345"/>
        <v>0.53770361692825952</v>
      </c>
      <c r="AY487" s="1">
        <f t="shared" si="346"/>
        <v>1.5272931918290569E-4</v>
      </c>
      <c r="AZ487" s="1">
        <v>3048.2885999999999</v>
      </c>
      <c r="BA487" s="1">
        <f t="shared" si="318"/>
        <v>152.79363323897246</v>
      </c>
      <c r="BB487" s="1">
        <f t="shared" si="347"/>
        <v>153.1587698639762</v>
      </c>
      <c r="BC487" s="1">
        <f t="shared" si="358"/>
        <v>2.403392140116575E-2</v>
      </c>
      <c r="BE487" s="1">
        <v>47.703000000000003</v>
      </c>
      <c r="BF487" s="1">
        <f t="shared" si="348"/>
        <v>6.5776826027762136E-2</v>
      </c>
      <c r="BG487" s="1">
        <v>2.63357255608E-3</v>
      </c>
      <c r="BH487" s="1">
        <v>9.0326933423100003E-4</v>
      </c>
      <c r="BI487" s="1">
        <f t="shared" si="349"/>
        <v>2.6301107804354643E-3</v>
      </c>
      <c r="BJ487" s="1">
        <f t="shared" si="350"/>
        <v>-9.0367752780043094E-4</v>
      </c>
      <c r="BK487" s="1">
        <f t="shared" si="351"/>
        <v>-1.7264332526350334E-3</v>
      </c>
      <c r="BL487" s="1">
        <f t="shared" si="352"/>
        <v>0.52343612266570938</v>
      </c>
      <c r="BM487" s="1">
        <f t="shared" si="353"/>
        <v>1.683147990390421E-4</v>
      </c>
      <c r="BN487" s="1">
        <v>3284.1469000000002</v>
      </c>
      <c r="BO487" s="1">
        <f t="shared" si="319"/>
        <v>164.81389308934743</v>
      </c>
      <c r="BP487" s="1">
        <f t="shared" si="354"/>
        <v>165.24794243504823</v>
      </c>
      <c r="BQ487" s="1">
        <f t="shared" si="359"/>
        <v>2.5349631941203352E-2</v>
      </c>
    </row>
    <row r="488" spans="1:69" x14ac:dyDescent="0.25">
      <c r="A488" s="1">
        <v>47.800999999999988</v>
      </c>
      <c r="B488" s="1">
        <f t="shared" si="320"/>
        <v>7.7640530740141031E-2</v>
      </c>
      <c r="C488" s="1">
        <v>3.11070075259E-3</v>
      </c>
      <c r="D488" s="1">
        <v>9.3400181503999996E-4</v>
      </c>
      <c r="E488" s="1">
        <f t="shared" si="321"/>
        <v>3.1058725331763997E-3</v>
      </c>
      <c r="F488" s="1">
        <f t="shared" si="322"/>
        <v>-9.3443826652072628E-4</v>
      </c>
      <c r="G488" s="1">
        <f t="shared" si="323"/>
        <v>-2.1714342666556735E-3</v>
      </c>
      <c r="H488" s="1">
        <f t="shared" si="324"/>
        <v>0.43033228353713782</v>
      </c>
      <c r="I488" s="1">
        <f t="shared" si="325"/>
        <v>2.2262233715786978E-4</v>
      </c>
      <c r="J488" s="1">
        <v>3723.4432999999999</v>
      </c>
      <c r="K488" s="1">
        <f t="shared" si="315"/>
        <v>186.20078406051007</v>
      </c>
      <c r="L488" s="1">
        <f t="shared" si="326"/>
        <v>186.77999897961993</v>
      </c>
      <c r="M488" s="1">
        <f t="shared" si="355"/>
        <v>3.0408268276106841E-2</v>
      </c>
      <c r="O488" s="1">
        <v>47.811999999999998</v>
      </c>
      <c r="P488" s="1">
        <f t="shared" si="327"/>
        <v>5.5500032487940096E-2</v>
      </c>
      <c r="Q488" s="1">
        <v>2.22881371155E-3</v>
      </c>
      <c r="R488" s="1">
        <v>6.4994581043700003E-4</v>
      </c>
      <c r="S488" s="1">
        <f t="shared" si="328"/>
        <v>2.2263335907375089E-3</v>
      </c>
      <c r="T488" s="1">
        <f t="shared" si="329"/>
        <v>-6.5015711677864107E-4</v>
      </c>
      <c r="U488" s="1">
        <f t="shared" si="330"/>
        <v>-1.5761764739588677E-3</v>
      </c>
      <c r="V488" s="1">
        <f t="shared" si="331"/>
        <v>0.41249005268150435</v>
      </c>
      <c r="W488" s="1">
        <f t="shared" si="332"/>
        <v>1.6418646659613475E-4</v>
      </c>
      <c r="X488" s="1">
        <v>2888.6567</v>
      </c>
      <c r="Y488" s="1">
        <f t="shared" si="316"/>
        <v>142.83755378060133</v>
      </c>
      <c r="Z488" s="1">
        <f t="shared" si="333"/>
        <v>143.1559120789918</v>
      </c>
      <c r="AA488" s="1">
        <f t="shared" si="356"/>
        <v>2.0247062075218307E-2</v>
      </c>
      <c r="AC488" s="1">
        <v>47.801000000000002</v>
      </c>
      <c r="AD488" s="1">
        <f t="shared" si="334"/>
        <v>5.9728620509898904E-2</v>
      </c>
      <c r="AE488" s="1">
        <v>2.3896161001200002E-3</v>
      </c>
      <c r="AF488" s="1">
        <v>7.9580472083799997E-4</v>
      </c>
      <c r="AG488" s="1">
        <f t="shared" si="335"/>
        <v>2.3867655078779453E-3</v>
      </c>
      <c r="AH488" s="1">
        <f t="shared" si="336"/>
        <v>-7.9612154151088637E-4</v>
      </c>
      <c r="AI488" s="1">
        <f t="shared" si="337"/>
        <v>-1.5906439663670589E-3</v>
      </c>
      <c r="AJ488" s="1">
        <f t="shared" si="338"/>
        <v>0.50050266328874526</v>
      </c>
      <c r="AK488" s="1">
        <f t="shared" si="339"/>
        <v>1.5278173979384625E-4</v>
      </c>
      <c r="AL488" s="1">
        <v>3165.002</v>
      </c>
      <c r="AM488" s="1">
        <f t="shared" si="317"/>
        <v>154.43284439551607</v>
      </c>
      <c r="AN488" s="1">
        <f t="shared" si="340"/>
        <v>154.80187960687093</v>
      </c>
      <c r="AO488" s="1">
        <f t="shared" si="357"/>
        <v>2.4542283655155914E-2</v>
      </c>
      <c r="AQ488" s="1">
        <v>47.805000000000007</v>
      </c>
      <c r="AR488" s="1">
        <f t="shared" si="341"/>
        <v>5.982970990595083E-2</v>
      </c>
      <c r="AS488" s="1">
        <v>2.3927884176400001E-3</v>
      </c>
      <c r="AT488" s="1">
        <v>7.8547437442499999E-4</v>
      </c>
      <c r="AU488" s="1">
        <f t="shared" si="342"/>
        <v>2.3899302578406943E-3</v>
      </c>
      <c r="AV488" s="1">
        <f t="shared" si="343"/>
        <v>-7.8578302105470092E-4</v>
      </c>
      <c r="AW488" s="1">
        <f t="shared" si="344"/>
        <v>-1.6041472367859934E-3</v>
      </c>
      <c r="AX488" s="1">
        <f t="shared" si="345"/>
        <v>0.48984469943610975</v>
      </c>
      <c r="AY488" s="1">
        <f t="shared" si="346"/>
        <v>1.4744992359512141E-4</v>
      </c>
      <c r="AZ488" s="1">
        <v>3059.6356999999998</v>
      </c>
      <c r="BA488" s="1">
        <f t="shared" si="318"/>
        <v>153.36239980383314</v>
      </c>
      <c r="BB488" s="1">
        <f t="shared" si="347"/>
        <v>153.72936357778522</v>
      </c>
      <c r="BC488" s="1">
        <f t="shared" si="358"/>
        <v>2.3223829472347857E-2</v>
      </c>
      <c r="BE488" s="1">
        <v>47.804999999999993</v>
      </c>
      <c r="BF488" s="1">
        <f t="shared" si="348"/>
        <v>6.6341398760614262E-2</v>
      </c>
      <c r="BG488" s="1">
        <v>2.6561769191199998E-3</v>
      </c>
      <c r="BH488" s="1">
        <v>8.7218737462500004E-4</v>
      </c>
      <c r="BI488" s="1">
        <f t="shared" si="349"/>
        <v>2.6526555154762705E-3</v>
      </c>
      <c r="BJ488" s="1">
        <f t="shared" si="350"/>
        <v>-8.7256795133881077E-4</v>
      </c>
      <c r="BK488" s="1">
        <f t="shared" si="351"/>
        <v>-1.7800875641374597E-3</v>
      </c>
      <c r="BL488" s="1">
        <f t="shared" si="352"/>
        <v>0.49018260051808915</v>
      </c>
      <c r="BM488" s="1">
        <f t="shared" si="353"/>
        <v>1.9080403291609578E-4</v>
      </c>
      <c r="BN488" s="1">
        <v>3284.1469000000002</v>
      </c>
      <c r="BO488" s="1">
        <f t="shared" si="319"/>
        <v>164.81389308934743</v>
      </c>
      <c r="BP488" s="1">
        <f t="shared" si="354"/>
        <v>165.25166794812168</v>
      </c>
      <c r="BQ488" s="1">
        <f t="shared" si="359"/>
        <v>2.9065973458294467E-2</v>
      </c>
    </row>
    <row r="489" spans="1:69" x14ac:dyDescent="0.25">
      <c r="A489" s="1">
        <v>47.905999999999992</v>
      </c>
      <c r="B489" s="1">
        <f t="shared" si="320"/>
        <v>7.8079222851965863E-2</v>
      </c>
      <c r="C489" s="1">
        <v>3.12827713788E-3</v>
      </c>
      <c r="D489" s="1">
        <v>9.62489051744E-4</v>
      </c>
      <c r="E489" s="1">
        <f t="shared" si="321"/>
        <v>3.1233942596349575E-3</v>
      </c>
      <c r="F489" s="1">
        <f t="shared" si="322"/>
        <v>-9.6295254175794785E-4</v>
      </c>
      <c r="G489" s="1">
        <f t="shared" si="323"/>
        <v>-2.1604417178770095E-3</v>
      </c>
      <c r="H489" s="1">
        <f t="shared" si="324"/>
        <v>0.44572021257958655</v>
      </c>
      <c r="I489" s="1">
        <f t="shared" si="325"/>
        <v>2.3444486749232005E-4</v>
      </c>
      <c r="J489" s="1">
        <v>3730.7379000000001</v>
      </c>
      <c r="K489" s="1">
        <f t="shared" si="315"/>
        <v>186.56557012812868</v>
      </c>
      <c r="L489" s="1">
        <f t="shared" si="326"/>
        <v>187.14919893587606</v>
      </c>
      <c r="M489" s="1">
        <f t="shared" si="355"/>
        <v>3.261866291875315E-2</v>
      </c>
      <c r="O489" s="1">
        <v>47.908999999999992</v>
      </c>
      <c r="P489" s="1">
        <f t="shared" si="327"/>
        <v>5.5904390876279776E-2</v>
      </c>
      <c r="Q489" s="1">
        <v>2.2450522519600002E-3</v>
      </c>
      <c r="R489" s="1">
        <v>7.0065911859299996E-4</v>
      </c>
      <c r="S489" s="1">
        <f t="shared" si="328"/>
        <v>2.2425358876953043E-3</v>
      </c>
      <c r="T489" s="1">
        <f t="shared" si="329"/>
        <v>-7.0090469491008577E-4</v>
      </c>
      <c r="U489" s="1">
        <f t="shared" si="330"/>
        <v>-1.5416311927852187E-3</v>
      </c>
      <c r="V489" s="1">
        <f t="shared" si="331"/>
        <v>0.45465134475112839</v>
      </c>
      <c r="W489" s="1">
        <f t="shared" si="332"/>
        <v>1.7051888800116754E-4</v>
      </c>
      <c r="X489" s="1">
        <v>2902.4353999999998</v>
      </c>
      <c r="Y489" s="1">
        <f t="shared" si="316"/>
        <v>143.51887939547166</v>
      </c>
      <c r="Z489" s="1">
        <f t="shared" si="333"/>
        <v>143.84108677885723</v>
      </c>
      <c r="AA489" s="1">
        <f t="shared" si="356"/>
        <v>2.1155755044592113E-2</v>
      </c>
      <c r="AC489" s="1">
        <v>47.902000000000001</v>
      </c>
      <c r="AD489" s="1">
        <f t="shared" si="334"/>
        <v>5.992317034349165E-2</v>
      </c>
      <c r="AE489" s="1">
        <v>2.3973996285299999E-3</v>
      </c>
      <c r="AF489" s="1">
        <v>7.9908227780800002E-4</v>
      </c>
      <c r="AG489" s="1">
        <f t="shared" si="335"/>
        <v>2.3945304508359699E-3</v>
      </c>
      <c r="AH489" s="1">
        <f t="shared" si="336"/>
        <v>-7.9940171423335284E-4</v>
      </c>
      <c r="AI489" s="1">
        <f t="shared" si="337"/>
        <v>-1.5951287366026169E-3</v>
      </c>
      <c r="AJ489" s="1">
        <f t="shared" si="338"/>
        <v>0.50115184805456992</v>
      </c>
      <c r="AK489" s="1">
        <f t="shared" si="339"/>
        <v>1.5480839090601913E-4</v>
      </c>
      <c r="AL489" s="1">
        <v>3173.1071000000002</v>
      </c>
      <c r="AM489" s="1">
        <f t="shared" si="317"/>
        <v>154.8283239709192</v>
      </c>
      <c r="AN489" s="1">
        <f t="shared" si="340"/>
        <v>155.19950933729302</v>
      </c>
      <c r="AO489" s="1">
        <f t="shared" si="357"/>
        <v>2.4856415984995328E-2</v>
      </c>
      <c r="AQ489" s="1">
        <v>47.898000000000025</v>
      </c>
      <c r="AR489" s="1">
        <f t="shared" si="341"/>
        <v>5.9957502900762176E-2</v>
      </c>
      <c r="AS489" s="1">
        <v>2.3978992830999998E-3</v>
      </c>
      <c r="AT489" s="1">
        <v>8.0166890984400001E-4</v>
      </c>
      <c r="AU489" s="1">
        <f t="shared" si="342"/>
        <v>2.3950289102749084E-3</v>
      </c>
      <c r="AV489" s="1">
        <f t="shared" si="343"/>
        <v>-8.0199041820483842E-4</v>
      </c>
      <c r="AW489" s="1">
        <f t="shared" si="344"/>
        <v>-1.59303849207007E-3</v>
      </c>
      <c r="AX489" s="1">
        <f t="shared" si="345"/>
        <v>0.50343442559425788</v>
      </c>
      <c r="AY489" s="1">
        <f t="shared" si="346"/>
        <v>1.4125027561298327E-4</v>
      </c>
      <c r="AZ489" s="1">
        <v>3075.0354000000002</v>
      </c>
      <c r="BA489" s="1">
        <f t="shared" si="318"/>
        <v>154.13430050699827</v>
      </c>
      <c r="BB489" s="1">
        <f t="shared" si="347"/>
        <v>154.50389903568512</v>
      </c>
      <c r="BC489" s="1">
        <f t="shared" si="358"/>
        <v>2.226836061005313E-2</v>
      </c>
      <c r="BE489" s="1">
        <v>47.918999999999997</v>
      </c>
      <c r="BF489" s="1">
        <f t="shared" si="348"/>
        <v>6.6781996357137663E-2</v>
      </c>
      <c r="BG489" s="1">
        <v>2.67381756566E-3</v>
      </c>
      <c r="BH489" s="1">
        <v>8.4197323303700005E-4</v>
      </c>
      <c r="BI489" s="1">
        <f t="shared" si="349"/>
        <v>2.6702492746968928E-3</v>
      </c>
      <c r="BJ489" s="1">
        <f t="shared" si="350"/>
        <v>-8.4232789158891807E-4</v>
      </c>
      <c r="BK489" s="1">
        <f t="shared" si="351"/>
        <v>-1.8279213831079747E-3</v>
      </c>
      <c r="BL489" s="1">
        <f t="shared" si="352"/>
        <v>0.46081188139323936</v>
      </c>
      <c r="BM489" s="1">
        <f t="shared" si="353"/>
        <v>2.0410137818783732E-4</v>
      </c>
      <c r="BN489" s="1">
        <v>3289.8204999999998</v>
      </c>
      <c r="BO489" s="1">
        <f t="shared" si="319"/>
        <v>165.09862094480104</v>
      </c>
      <c r="BP489" s="1">
        <f t="shared" si="354"/>
        <v>165.54006453754948</v>
      </c>
      <c r="BQ489" s="1">
        <f t="shared" si="359"/>
        <v>3.1265299398244233E-2</v>
      </c>
    </row>
    <row r="490" spans="1:69" x14ac:dyDescent="0.25">
      <c r="A490" s="1">
        <v>48.001999999999995</v>
      </c>
      <c r="B490" s="1">
        <f t="shared" si="320"/>
        <v>7.804488992031508E-2</v>
      </c>
      <c r="C490" s="1">
        <v>3.1269015744300002E-3</v>
      </c>
      <c r="D490" s="1">
        <v>9.3384401407099998E-4</v>
      </c>
      <c r="E490" s="1">
        <f t="shared" si="321"/>
        <v>3.1220229849689722E-3</v>
      </c>
      <c r="F490" s="1">
        <f t="shared" si="322"/>
        <v>-9.3428031804006239E-4</v>
      </c>
      <c r="G490" s="1">
        <f t="shared" si="323"/>
        <v>-2.18774266692891E-3</v>
      </c>
      <c r="H490" s="1">
        <f t="shared" si="324"/>
        <v>0.4270521995859678</v>
      </c>
      <c r="I490" s="1">
        <f t="shared" si="325"/>
        <v>2.2868412839192193E-4</v>
      </c>
      <c r="J490" s="1">
        <v>3736.4115000000002</v>
      </c>
      <c r="K490" s="1">
        <f t="shared" si="315"/>
        <v>186.84929373644729</v>
      </c>
      <c r="L490" s="1">
        <f t="shared" si="326"/>
        <v>187.43355308721291</v>
      </c>
      <c r="M490" s="1">
        <f t="shared" si="355"/>
        <v>3.1539726165796075E-2</v>
      </c>
      <c r="O490" s="1">
        <v>48.012</v>
      </c>
      <c r="P490" s="1">
        <f t="shared" si="327"/>
        <v>5.5934904443069984E-2</v>
      </c>
      <c r="Q490" s="1">
        <v>2.2462776396399999E-3</v>
      </c>
      <c r="R490" s="1">
        <v>6.7087385105E-4</v>
      </c>
      <c r="S490" s="1">
        <f t="shared" si="328"/>
        <v>2.2437585297309364E-3</v>
      </c>
      <c r="T490" s="1">
        <f t="shared" si="329"/>
        <v>-6.7109898760982114E-4</v>
      </c>
      <c r="U490" s="1">
        <f t="shared" si="330"/>
        <v>-1.5726595421211153E-3</v>
      </c>
      <c r="V490" s="1">
        <f t="shared" si="331"/>
        <v>0.42672871631496306</v>
      </c>
      <c r="W490" s="1">
        <f t="shared" si="332"/>
        <v>1.6942456540357991E-4</v>
      </c>
      <c r="X490" s="1">
        <v>2905.6774</v>
      </c>
      <c r="Y490" s="1">
        <f t="shared" si="316"/>
        <v>143.67918897790031</v>
      </c>
      <c r="Z490" s="1">
        <f t="shared" si="333"/>
        <v>144.00193232738297</v>
      </c>
      <c r="AA490" s="1">
        <f t="shared" si="356"/>
        <v>2.0998258484409209E-2</v>
      </c>
      <c r="AC490" s="1">
        <v>47.995000000000005</v>
      </c>
      <c r="AD490" s="1">
        <f t="shared" si="334"/>
        <v>6.0054781007386426E-2</v>
      </c>
      <c r="AE490" s="1">
        <v>2.40266509354E-3</v>
      </c>
      <c r="AF490" s="1">
        <v>8.2666164962600004E-4</v>
      </c>
      <c r="AG490" s="1">
        <f t="shared" si="335"/>
        <v>2.399783308816847E-3</v>
      </c>
      <c r="AH490" s="1">
        <f t="shared" si="336"/>
        <v>-8.2700352278939205E-4</v>
      </c>
      <c r="AI490" s="1">
        <f t="shared" si="337"/>
        <v>-1.572779786027455E-3</v>
      </c>
      <c r="AJ490" s="1">
        <f t="shared" si="338"/>
        <v>0.52582283300972921</v>
      </c>
      <c r="AK490" s="1">
        <f t="shared" si="339"/>
        <v>1.5204014704533857E-4</v>
      </c>
      <c r="AL490" s="1">
        <v>3184.4542000000001</v>
      </c>
      <c r="AM490" s="1">
        <f t="shared" si="317"/>
        <v>155.38199342472694</v>
      </c>
      <c r="AN490" s="1">
        <f t="shared" si="340"/>
        <v>155.75532431649322</v>
      </c>
      <c r="AO490" s="1">
        <f t="shared" si="357"/>
        <v>2.4426016580389807E-2</v>
      </c>
      <c r="AQ490" s="1">
        <v>47.989000000000004</v>
      </c>
      <c r="AR490" s="1">
        <f t="shared" si="341"/>
        <v>6.0218811659843365E-2</v>
      </c>
      <c r="AS490" s="1">
        <v>2.40834988654E-3</v>
      </c>
      <c r="AT490" s="1">
        <v>7.9241488128899997E-4</v>
      </c>
      <c r="AU490" s="1">
        <f t="shared" si="342"/>
        <v>2.4054544598205397E-3</v>
      </c>
      <c r="AV490" s="1">
        <f t="shared" si="343"/>
        <v>-7.9272900791775569E-4</v>
      </c>
      <c r="AW490" s="1">
        <f t="shared" si="344"/>
        <v>-1.612725451902784E-3</v>
      </c>
      <c r="AX490" s="1">
        <f t="shared" si="345"/>
        <v>0.49154616303875498</v>
      </c>
      <c r="AY490" s="1">
        <f t="shared" si="346"/>
        <v>1.4868210766985678E-4</v>
      </c>
      <c r="AZ490" s="1">
        <v>3079.0879</v>
      </c>
      <c r="BA490" s="1">
        <f t="shared" si="318"/>
        <v>154.33742963286284</v>
      </c>
      <c r="BB490" s="1">
        <f t="shared" si="347"/>
        <v>154.70912816400801</v>
      </c>
      <c r="BC490" s="1">
        <f t="shared" si="358"/>
        <v>2.3417370254025918E-2</v>
      </c>
      <c r="BE490" s="1">
        <v>48.000999999999991</v>
      </c>
      <c r="BF490" s="1">
        <f t="shared" si="348"/>
        <v>6.6635132430121632E-2</v>
      </c>
      <c r="BG490" s="1">
        <v>2.6679374277600002E-3</v>
      </c>
      <c r="BH490" s="1">
        <v>9.1699586482700004E-4</v>
      </c>
      <c r="BI490" s="1">
        <f t="shared" si="349"/>
        <v>2.6643848000902056E-3</v>
      </c>
      <c r="BJ490" s="1">
        <f t="shared" si="350"/>
        <v>-9.1741656274017932E-4</v>
      </c>
      <c r="BK490" s="1">
        <f t="shared" si="351"/>
        <v>-1.7469682373500261E-3</v>
      </c>
      <c r="BL490" s="1">
        <f t="shared" si="352"/>
        <v>0.52514782073645905</v>
      </c>
      <c r="BM490" s="1">
        <f t="shared" si="353"/>
        <v>1.8488464346091147E-4</v>
      </c>
      <c r="BN490" s="1">
        <v>3307.6516999999999</v>
      </c>
      <c r="BO490" s="1">
        <f t="shared" si="319"/>
        <v>165.99347418369081</v>
      </c>
      <c r="BP490" s="1">
        <f t="shared" si="354"/>
        <v>166.43633438622939</v>
      </c>
      <c r="BQ490" s="1">
        <f t="shared" si="359"/>
        <v>2.8075548201385046E-2</v>
      </c>
    </row>
    <row r="491" spans="1:69" x14ac:dyDescent="0.25">
      <c r="A491" s="1">
        <v>48.105999999999995</v>
      </c>
      <c r="B491" s="1">
        <f t="shared" si="320"/>
        <v>7.8310011281222017E-2</v>
      </c>
      <c r="C491" s="1">
        <v>3.1375237740599998E-3</v>
      </c>
      <c r="D491" s="1">
        <v>9.7898161038799999E-4</v>
      </c>
      <c r="E491" s="1">
        <f t="shared" si="321"/>
        <v>3.1326120174972843E-3</v>
      </c>
      <c r="F491" s="1">
        <f t="shared" si="322"/>
        <v>-9.7946112586818311E-4</v>
      </c>
      <c r="G491" s="1">
        <f t="shared" si="323"/>
        <v>-2.1531508916291012E-3</v>
      </c>
      <c r="H491" s="1">
        <f t="shared" si="324"/>
        <v>0.4548966492204875</v>
      </c>
      <c r="I491" s="1">
        <f t="shared" si="325"/>
        <v>2.241792994471469E-4</v>
      </c>
      <c r="J491" s="1">
        <v>3755.8636999999999</v>
      </c>
      <c r="K491" s="1">
        <f t="shared" si="315"/>
        <v>187.82205324958443</v>
      </c>
      <c r="L491" s="1">
        <f t="shared" si="326"/>
        <v>188.41134940694778</v>
      </c>
      <c r="M491" s="1">
        <f t="shared" si="355"/>
        <v>3.0693167668045154E-2</v>
      </c>
      <c r="O491" s="1">
        <v>48.111999999999995</v>
      </c>
      <c r="P491" s="1">
        <f t="shared" si="327"/>
        <v>5.6049346262243879E-2</v>
      </c>
      <c r="Q491" s="1">
        <v>2.2508734837199998E-3</v>
      </c>
      <c r="R491" s="1">
        <v>6.6773855360200004E-4</v>
      </c>
      <c r="S491" s="1">
        <f t="shared" si="328"/>
        <v>2.2483440628933292E-3</v>
      </c>
      <c r="T491" s="1">
        <f t="shared" si="329"/>
        <v>-6.6796159028232997E-4</v>
      </c>
      <c r="U491" s="1">
        <f t="shared" si="330"/>
        <v>-1.5803824726109993E-3</v>
      </c>
      <c r="V491" s="1">
        <f t="shared" si="331"/>
        <v>0.42265818677346484</v>
      </c>
      <c r="W491" s="1">
        <f t="shared" si="332"/>
        <v>1.6474267620027573E-4</v>
      </c>
      <c r="X491" s="1">
        <v>2918.6455999999998</v>
      </c>
      <c r="Y491" s="1">
        <f t="shared" si="316"/>
        <v>144.32043719716344</v>
      </c>
      <c r="Z491" s="1">
        <f t="shared" si="333"/>
        <v>144.64528424240942</v>
      </c>
      <c r="AA491" s="1">
        <f t="shared" si="356"/>
        <v>2.0322551340998252E-2</v>
      </c>
      <c r="AC491" s="1">
        <v>48.099000000000004</v>
      </c>
      <c r="AD491" s="1">
        <f t="shared" si="334"/>
        <v>6.0066222376726201E-2</v>
      </c>
      <c r="AE491" s="1">
        <v>2.4031228385900001E-3</v>
      </c>
      <c r="AF491" s="1">
        <v>8.4504787810100004E-4</v>
      </c>
      <c r="AG491" s="1">
        <f t="shared" si="335"/>
        <v>2.4002399565905314E-3</v>
      </c>
      <c r="AH491" s="1">
        <f t="shared" si="336"/>
        <v>-8.454051323379683E-4</v>
      </c>
      <c r="AI491" s="1">
        <f t="shared" si="337"/>
        <v>-1.5548348242525631E-3</v>
      </c>
      <c r="AJ491" s="1">
        <f t="shared" si="338"/>
        <v>0.54372665131446984</v>
      </c>
      <c r="AK491" s="1">
        <f t="shared" si="339"/>
        <v>1.4734688141613411E-4</v>
      </c>
      <c r="AL491" s="1">
        <v>3191.7487999999998</v>
      </c>
      <c r="AM491" s="1">
        <f t="shared" si="317"/>
        <v>155.73792553052891</v>
      </c>
      <c r="AN491" s="1">
        <f t="shared" si="340"/>
        <v>156.11218289620595</v>
      </c>
      <c r="AO491" s="1">
        <f t="shared" si="357"/>
        <v>2.369417805415629E-2</v>
      </c>
      <c r="AQ491" s="1">
        <v>48.088999999999999</v>
      </c>
      <c r="AR491" s="1">
        <f t="shared" si="341"/>
        <v>6.0567854027026552E-2</v>
      </c>
      <c r="AS491" s="1">
        <v>2.4223092477800002E-3</v>
      </c>
      <c r="AT491" s="1">
        <v>8.0637569772100003E-4</v>
      </c>
      <c r="AU491" s="1">
        <f t="shared" si="342"/>
        <v>2.4193801858430047E-3</v>
      </c>
      <c r="AV491" s="1">
        <f t="shared" si="343"/>
        <v>-8.0670099348944646E-4</v>
      </c>
      <c r="AW491" s="1">
        <f t="shared" si="344"/>
        <v>-1.6126791923535581E-3</v>
      </c>
      <c r="AX491" s="1">
        <f t="shared" si="345"/>
        <v>0.50022409746115715</v>
      </c>
      <c r="AY491" s="1">
        <f t="shared" si="346"/>
        <v>1.5307142177661956E-4</v>
      </c>
      <c r="AZ491" s="1">
        <v>3092.0560999999998</v>
      </c>
      <c r="BA491" s="1">
        <f t="shared" si="318"/>
        <v>154.98745286050919</v>
      </c>
      <c r="BB491" s="1">
        <f t="shared" si="347"/>
        <v>155.36288040086308</v>
      </c>
      <c r="BC491" s="1">
        <f t="shared" si="358"/>
        <v>2.4097871974678949E-2</v>
      </c>
      <c r="BE491" s="1">
        <v>48.105000000000004</v>
      </c>
      <c r="BF491" s="1">
        <f t="shared" si="348"/>
        <v>6.6858292327344124E-2</v>
      </c>
      <c r="BG491" s="1">
        <v>2.6768723037100001E-3</v>
      </c>
      <c r="BH491" s="1">
        <v>9.2054583365099995E-4</v>
      </c>
      <c r="BI491" s="1">
        <f t="shared" si="349"/>
        <v>2.6732958620748534E-3</v>
      </c>
      <c r="BJ491" s="1">
        <f t="shared" si="350"/>
        <v>-9.2096979617149288E-4</v>
      </c>
      <c r="BK491" s="1">
        <f t="shared" si="351"/>
        <v>-1.7523260659033605E-3</v>
      </c>
      <c r="BL491" s="1">
        <f t="shared" si="352"/>
        <v>0.52556987771377683</v>
      </c>
      <c r="BM491" s="1">
        <f t="shared" si="353"/>
        <v>1.9134322778151941E-4</v>
      </c>
      <c r="BN491" s="1">
        <v>3310.8937999999998</v>
      </c>
      <c r="BO491" s="1">
        <f t="shared" si="319"/>
        <v>166.15617796615101</v>
      </c>
      <c r="BP491" s="1">
        <f t="shared" si="354"/>
        <v>166.60095683703892</v>
      </c>
      <c r="BQ491" s="1">
        <f t="shared" si="359"/>
        <v>2.9151022915021217E-2</v>
      </c>
    </row>
    <row r="492" spans="1:69" x14ac:dyDescent="0.25">
      <c r="A492" s="1">
        <v>48.201999999999998</v>
      </c>
      <c r="B492" s="1">
        <f t="shared" si="320"/>
        <v>7.8271866162246642E-2</v>
      </c>
      <c r="C492" s="1">
        <v>3.13599547371E-3</v>
      </c>
      <c r="D492" s="1">
        <v>9.0448878472700002E-4</v>
      </c>
      <c r="E492" s="1">
        <f t="shared" si="321"/>
        <v>3.1310884960677392E-3</v>
      </c>
      <c r="F492" s="1">
        <f t="shared" si="322"/>
        <v>-9.0489808152941376E-4</v>
      </c>
      <c r="G492" s="1">
        <f t="shared" si="323"/>
        <v>-2.2261904145383254E-3</v>
      </c>
      <c r="H492" s="1">
        <f t="shared" si="324"/>
        <v>0.40647829386915874</v>
      </c>
      <c r="I492" s="1">
        <f t="shared" si="325"/>
        <v>2.2077725090823572E-4</v>
      </c>
      <c r="J492" s="1">
        <v>3758.2953000000002</v>
      </c>
      <c r="K492" s="1">
        <f t="shared" si="315"/>
        <v>187.94365193930307</v>
      </c>
      <c r="L492" s="1">
        <f t="shared" si="326"/>
        <v>188.53304238109726</v>
      </c>
      <c r="M492" s="1">
        <f t="shared" si="355"/>
        <v>3.0051976109378514E-2</v>
      </c>
      <c r="O492" s="1">
        <v>48.201999999999998</v>
      </c>
      <c r="P492" s="1">
        <f t="shared" si="327"/>
        <v>5.6463241952013424E-2</v>
      </c>
      <c r="Q492" s="1">
        <v>2.2674950305399998E-3</v>
      </c>
      <c r="R492" s="1">
        <v>7.00032047462E-4</v>
      </c>
      <c r="S492" s="1">
        <f t="shared" si="328"/>
        <v>2.2649281432203226E-3</v>
      </c>
      <c r="T492" s="1">
        <f t="shared" si="329"/>
        <v>-7.0027718430489526E-4</v>
      </c>
      <c r="U492" s="1">
        <f t="shared" si="330"/>
        <v>-1.5646509589154274E-3</v>
      </c>
      <c r="V492" s="1">
        <f t="shared" si="331"/>
        <v>0.44756127896429243</v>
      </c>
      <c r="W492" s="1">
        <f t="shared" si="332"/>
        <v>1.749273094324758E-4</v>
      </c>
      <c r="X492" s="1">
        <v>2927.5611999999996</v>
      </c>
      <c r="Y492" s="1">
        <f t="shared" si="316"/>
        <v>144.76129349361651</v>
      </c>
      <c r="Z492" s="1">
        <f t="shared" si="333"/>
        <v>145.08953900722781</v>
      </c>
      <c r="AA492" s="1">
        <f t="shared" si="356"/>
        <v>2.1797972795695186E-2</v>
      </c>
      <c r="AC492" s="1">
        <v>48.195999999999998</v>
      </c>
      <c r="AD492" s="1">
        <f t="shared" si="334"/>
        <v>6.0270310564545106E-2</v>
      </c>
      <c r="AE492" s="1">
        <v>2.41128797643E-3</v>
      </c>
      <c r="AF492" s="1">
        <v>8.5879763355500003E-4</v>
      </c>
      <c r="AG492" s="1">
        <f t="shared" si="335"/>
        <v>2.4083854864670878E-3</v>
      </c>
      <c r="AH492" s="1">
        <f t="shared" si="336"/>
        <v>-8.5916661150942986E-4</v>
      </c>
      <c r="AI492" s="1">
        <f t="shared" si="337"/>
        <v>-1.549218874957658E-3</v>
      </c>
      <c r="AJ492" s="1">
        <f t="shared" si="338"/>
        <v>0.55458052144692072</v>
      </c>
      <c r="AK492" s="1">
        <f t="shared" si="339"/>
        <v>1.5261351277414455E-4</v>
      </c>
      <c r="AL492" s="1">
        <v>3195.8013999999998</v>
      </c>
      <c r="AM492" s="1">
        <f t="shared" si="317"/>
        <v>155.93566775792632</v>
      </c>
      <c r="AN492" s="1">
        <f t="shared" si="340"/>
        <v>156.3116735586876</v>
      </c>
      <c r="AO492" s="1">
        <f t="shared" si="357"/>
        <v>2.4516888693854239E-2</v>
      </c>
      <c r="AQ492" s="1">
        <v>48.189000000000021</v>
      </c>
      <c r="AR492" s="1">
        <f t="shared" si="341"/>
        <v>6.0668942704439309E-2</v>
      </c>
      <c r="AS492" s="1">
        <v>2.4263521190700001E-3</v>
      </c>
      <c r="AT492" s="1">
        <v>8.1100268289400004E-4</v>
      </c>
      <c r="AU492" s="1">
        <f t="shared" si="342"/>
        <v>2.4234132795800806E-3</v>
      </c>
      <c r="AV492" s="1">
        <f t="shared" si="343"/>
        <v>-8.1133172348375065E-4</v>
      </c>
      <c r="AW492" s="1">
        <f t="shared" si="344"/>
        <v>-1.61208155609633E-3</v>
      </c>
      <c r="AX492" s="1">
        <f t="shared" si="345"/>
        <v>0.50328205816608784</v>
      </c>
      <c r="AY492" s="1">
        <f t="shared" si="346"/>
        <v>1.5293691860610937E-4</v>
      </c>
      <c r="AZ492" s="1">
        <v>3097.7296999999999</v>
      </c>
      <c r="BA492" s="1">
        <f t="shared" si="318"/>
        <v>155.27183864915946</v>
      </c>
      <c r="BB492" s="1">
        <f t="shared" si="347"/>
        <v>155.64858280389774</v>
      </c>
      <c r="BC492" s="1">
        <f t="shared" si="358"/>
        <v>2.4076955960745921E-2</v>
      </c>
      <c r="BE492" s="1">
        <v>48.207999999999998</v>
      </c>
      <c r="BF492" s="1">
        <f t="shared" si="348"/>
        <v>6.6837310935631E-2</v>
      </c>
      <c r="BG492" s="1">
        <v>2.6760322507499998E-3</v>
      </c>
      <c r="BH492" s="1">
        <v>9.5509883249199996E-4</v>
      </c>
      <c r="BI492" s="1">
        <f t="shared" si="349"/>
        <v>2.672458051474859E-3</v>
      </c>
      <c r="BJ492" s="1">
        <f t="shared" si="350"/>
        <v>-9.5555523000821904E-4</v>
      </c>
      <c r="BK492" s="1">
        <f t="shared" si="351"/>
        <v>-1.7169028214666401E-3</v>
      </c>
      <c r="BL492" s="1">
        <f t="shared" si="352"/>
        <v>0.55655755122584594</v>
      </c>
      <c r="BM492" s="1">
        <f t="shared" si="353"/>
        <v>1.7835581872731017E-4</v>
      </c>
      <c r="BN492" s="1">
        <v>3327.1039999999998</v>
      </c>
      <c r="BO492" s="1">
        <f t="shared" si="319"/>
        <v>166.96968182304516</v>
      </c>
      <c r="BP492" s="1">
        <f t="shared" si="354"/>
        <v>167.41649807650109</v>
      </c>
      <c r="BQ492" s="1">
        <f t="shared" si="359"/>
        <v>2.69820122559172E-2</v>
      </c>
    </row>
    <row r="493" spans="1:69" x14ac:dyDescent="0.25">
      <c r="A493" s="1">
        <v>48.301999999999992</v>
      </c>
      <c r="B493" s="1">
        <f t="shared" si="320"/>
        <v>7.85007484978405E-2</v>
      </c>
      <c r="C493" s="1">
        <v>3.1451657414399998E-3</v>
      </c>
      <c r="D493" s="1">
        <v>9.9618441890899994E-4</v>
      </c>
      <c r="E493" s="1">
        <f t="shared" si="321"/>
        <v>3.1402300539983066E-3</v>
      </c>
      <c r="F493" s="1">
        <f t="shared" si="322"/>
        <v>-9.9668094038596312E-4</v>
      </c>
      <c r="G493" s="1">
        <f t="shared" si="323"/>
        <v>-2.1435491136123433E-3</v>
      </c>
      <c r="H493" s="1">
        <f t="shared" si="324"/>
        <v>0.46496762498076866</v>
      </c>
      <c r="I493" s="1">
        <f t="shared" si="325"/>
        <v>2.1106299221420894E-4</v>
      </c>
      <c r="J493" s="1">
        <v>3782.6106</v>
      </c>
      <c r="K493" s="1">
        <f t="shared" si="315"/>
        <v>189.15960383110883</v>
      </c>
      <c r="L493" s="1">
        <f t="shared" si="326"/>
        <v>189.7545421367428</v>
      </c>
      <c r="M493" s="1">
        <f t="shared" si="355"/>
        <v>2.8214584381006106E-2</v>
      </c>
      <c r="O493" s="1">
        <v>48.308999999999997</v>
      </c>
      <c r="P493" s="1">
        <f t="shared" si="327"/>
        <v>5.6745528680234525E-2</v>
      </c>
      <c r="Q493" s="1">
        <v>2.2788313217500002E-3</v>
      </c>
      <c r="R493" s="1">
        <v>6.4030475914499997E-4</v>
      </c>
      <c r="S493" s="1">
        <f t="shared" si="328"/>
        <v>2.2762387236357376E-3</v>
      </c>
      <c r="T493" s="1">
        <f t="shared" si="329"/>
        <v>-6.4050984178556361E-4</v>
      </c>
      <c r="U493" s="1">
        <f t="shared" si="330"/>
        <v>-1.635728881850174E-3</v>
      </c>
      <c r="V493" s="1">
        <f t="shared" si="331"/>
        <v>0.39157457503659315</v>
      </c>
      <c r="W493" s="1">
        <f t="shared" si="332"/>
        <v>1.7869203316968341E-4</v>
      </c>
      <c r="X493" s="1">
        <v>2938.0978</v>
      </c>
      <c r="Y493" s="1">
        <f t="shared" si="316"/>
        <v>145.28230458128391</v>
      </c>
      <c r="Z493" s="1">
        <f t="shared" si="333"/>
        <v>145.61337844745978</v>
      </c>
      <c r="AA493" s="1">
        <f t="shared" si="356"/>
        <v>2.2345180882603767E-2</v>
      </c>
      <c r="AC493" s="1">
        <v>48.301000000000002</v>
      </c>
      <c r="AD493" s="1">
        <f t="shared" si="334"/>
        <v>6.0420992116790258E-2</v>
      </c>
      <c r="AE493" s="1">
        <v>2.41731642745E-3</v>
      </c>
      <c r="AF493" s="1">
        <v>8.6279463721400005E-4</v>
      </c>
      <c r="AG493" s="1">
        <f t="shared" si="335"/>
        <v>2.4143994180388052E-3</v>
      </c>
      <c r="AH493" s="1">
        <f t="shared" si="336"/>
        <v>-8.6316705873788909E-4</v>
      </c>
      <c r="AI493" s="1">
        <f t="shared" si="337"/>
        <v>-1.5512323593009161E-3</v>
      </c>
      <c r="AJ493" s="1">
        <f t="shared" si="338"/>
        <v>0.55643956468706401</v>
      </c>
      <c r="AK493" s="1">
        <f t="shared" si="339"/>
        <v>1.551812853829008E-4</v>
      </c>
      <c r="AL493" s="1">
        <v>3200.6644000000001</v>
      </c>
      <c r="AM493" s="1">
        <f t="shared" si="317"/>
        <v>156.17295257553323</v>
      </c>
      <c r="AN493" s="1">
        <f t="shared" si="340"/>
        <v>156.55047201931743</v>
      </c>
      <c r="AO493" s="1">
        <f t="shared" si="357"/>
        <v>2.4918568117720193E-2</v>
      </c>
      <c r="AQ493" s="1">
        <v>48.289000000000016</v>
      </c>
      <c r="AR493" s="1">
        <f t="shared" si="341"/>
        <v>6.0918805924603553E-2</v>
      </c>
      <c r="AS493" s="1">
        <v>2.4363449774699999E-3</v>
      </c>
      <c r="AT493" s="1">
        <v>8.2472414942500003E-4</v>
      </c>
      <c r="AU493" s="1">
        <f t="shared" si="342"/>
        <v>2.4333819007875497E-3</v>
      </c>
      <c r="AV493" s="1">
        <f t="shared" si="343"/>
        <v>-8.2506442148627039E-4</v>
      </c>
      <c r="AW493" s="1">
        <f t="shared" si="344"/>
        <v>-1.6083174793012794E-3</v>
      </c>
      <c r="AX493" s="1">
        <f t="shared" si="345"/>
        <v>0.51299847953198452</v>
      </c>
      <c r="AY493" s="1">
        <f t="shared" si="346"/>
        <v>1.5813034738675113E-4</v>
      </c>
      <c r="AZ493" s="1">
        <v>3104.2138</v>
      </c>
      <c r="BA493" s="1">
        <f t="shared" si="318"/>
        <v>155.59685026298266</v>
      </c>
      <c r="BB493" s="1">
        <f t="shared" si="347"/>
        <v>155.97593786763102</v>
      </c>
      <c r="BC493" s="1">
        <f t="shared" si="358"/>
        <v>2.4886155837950525E-2</v>
      </c>
      <c r="BE493" s="1">
        <v>48.302999999999997</v>
      </c>
      <c r="BF493" s="1">
        <f t="shared" si="348"/>
        <v>6.7018508049177514E-2</v>
      </c>
      <c r="BG493" s="1">
        <v>2.6832870207700002E-3</v>
      </c>
      <c r="BH493" s="1">
        <v>9.0098154032600001E-4</v>
      </c>
      <c r="BI493" s="1">
        <f t="shared" si="349"/>
        <v>2.6796934331347671E-3</v>
      </c>
      <c r="BJ493" s="1">
        <f t="shared" si="350"/>
        <v>-9.0138766815480885E-4</v>
      </c>
      <c r="BK493" s="1">
        <f t="shared" si="351"/>
        <v>-1.7783057649799583E-3</v>
      </c>
      <c r="BL493" s="1">
        <f t="shared" si="352"/>
        <v>0.50688002361897966</v>
      </c>
      <c r="BM493" s="1">
        <f t="shared" si="353"/>
        <v>1.7888969085669846E-4</v>
      </c>
      <c r="BN493" s="1">
        <v>3336.0196000000001</v>
      </c>
      <c r="BO493" s="1">
        <f t="shared" si="319"/>
        <v>167.41710844249005</v>
      </c>
      <c r="BP493" s="1">
        <f t="shared" si="354"/>
        <v>167.86633659662863</v>
      </c>
      <c r="BQ493" s="1">
        <f t="shared" si="359"/>
        <v>2.7071511336364342E-2</v>
      </c>
    </row>
    <row r="494" spans="1:69" x14ac:dyDescent="0.25">
      <c r="A494" s="1">
        <v>48.405999999999992</v>
      </c>
      <c r="B494" s="1">
        <f t="shared" si="320"/>
        <v>7.8826905535655495E-2</v>
      </c>
      <c r="C494" s="1">
        <v>3.1582333613199998E-3</v>
      </c>
      <c r="D494" s="1">
        <v>9.2689978191599996E-4</v>
      </c>
      <c r="E494" s="1">
        <f t="shared" si="321"/>
        <v>3.1532566180623332E-3</v>
      </c>
      <c r="F494" s="1">
        <f t="shared" si="322"/>
        <v>-9.2732961915003404E-4</v>
      </c>
      <c r="G494" s="1">
        <f t="shared" si="323"/>
        <v>-2.2259269989122993E-3</v>
      </c>
      <c r="H494" s="1">
        <f t="shared" si="324"/>
        <v>0.41660378781657004</v>
      </c>
      <c r="I494" s="1">
        <f t="shared" si="325"/>
        <v>2.309556029775851E-4</v>
      </c>
      <c r="J494" s="1">
        <v>3773.6949</v>
      </c>
      <c r="K494" s="1">
        <f t="shared" si="315"/>
        <v>188.71375030342162</v>
      </c>
      <c r="L494" s="1">
        <f t="shared" si="326"/>
        <v>189.30975236536972</v>
      </c>
      <c r="M494" s="1">
        <f t="shared" si="355"/>
        <v>3.1984873613418265E-2</v>
      </c>
      <c r="O494" s="1">
        <v>48.408999999999992</v>
      </c>
      <c r="P494" s="1">
        <f t="shared" si="327"/>
        <v>5.6632994321296794E-2</v>
      </c>
      <c r="Q494" s="1">
        <v>2.2743120789499999E-3</v>
      </c>
      <c r="R494" s="1">
        <v>7.0152134867400003E-4</v>
      </c>
      <c r="S494" s="1">
        <f t="shared" si="328"/>
        <v>2.2717297458467569E-3</v>
      </c>
      <c r="T494" s="1">
        <f t="shared" si="329"/>
        <v>-7.0176752991628203E-4</v>
      </c>
      <c r="U494" s="1">
        <f t="shared" si="330"/>
        <v>-1.5699622159304747E-3</v>
      </c>
      <c r="V494" s="1">
        <f t="shared" si="331"/>
        <v>0.44699644538920519</v>
      </c>
      <c r="W494" s="1">
        <f t="shared" si="332"/>
        <v>1.6667032964623159E-4</v>
      </c>
      <c r="X494" s="1">
        <v>2948.6343999999999</v>
      </c>
      <c r="Y494" s="1">
        <f t="shared" si="316"/>
        <v>145.80331566895129</v>
      </c>
      <c r="Z494" s="1">
        <f t="shared" si="333"/>
        <v>146.13491791092812</v>
      </c>
      <c r="AA494" s="1">
        <f t="shared" si="356"/>
        <v>2.059152512145742E-2</v>
      </c>
      <c r="AC494" s="1">
        <v>48.399000000000001</v>
      </c>
      <c r="AD494" s="1">
        <f t="shared" si="334"/>
        <v>6.0646060028175089E-2</v>
      </c>
      <c r="AE494" s="1">
        <v>2.4263209197699998E-3</v>
      </c>
      <c r="AF494" s="1">
        <v>8.4904493996899996E-4</v>
      </c>
      <c r="AG494" s="1">
        <f t="shared" si="335"/>
        <v>2.4233821557968203E-3</v>
      </c>
      <c r="AH494" s="1">
        <f t="shared" si="336"/>
        <v>-8.494055827730823E-4</v>
      </c>
      <c r="AI494" s="1">
        <f t="shared" si="337"/>
        <v>-1.573976573023738E-3</v>
      </c>
      <c r="AJ494" s="1">
        <f t="shared" si="338"/>
        <v>0.53965579750739523</v>
      </c>
      <c r="AK494" s="1">
        <f t="shared" si="339"/>
        <v>1.567062365667761E-4</v>
      </c>
      <c r="AL494" s="1">
        <v>3211.2011000000002</v>
      </c>
      <c r="AM494" s="1">
        <f t="shared" si="317"/>
        <v>156.68707943913148</v>
      </c>
      <c r="AN494" s="1">
        <f t="shared" si="340"/>
        <v>157.06725257783231</v>
      </c>
      <c r="AO494" s="1">
        <f t="shared" si="357"/>
        <v>2.5157693977924542E-2</v>
      </c>
      <c r="AQ494" s="1">
        <v>48.40300000000002</v>
      </c>
      <c r="AR494" s="1">
        <f t="shared" si="341"/>
        <v>6.0934064702835175E-2</v>
      </c>
      <c r="AS494" s="1">
        <v>2.43695522659E-3</v>
      </c>
      <c r="AT494" s="1">
        <v>8.11960024294E-4</v>
      </c>
      <c r="AU494" s="1">
        <f t="shared" si="342"/>
        <v>2.433990666558276E-3</v>
      </c>
      <c r="AV494" s="1">
        <f t="shared" si="343"/>
        <v>-8.1228984237930097E-4</v>
      </c>
      <c r="AW494" s="1">
        <f t="shared" si="344"/>
        <v>-1.6217008241789751E-3</v>
      </c>
      <c r="AX494" s="1">
        <f t="shared" si="345"/>
        <v>0.50088760532667431</v>
      </c>
      <c r="AY494" s="1">
        <f t="shared" si="346"/>
        <v>1.551733617672045E-4</v>
      </c>
      <c r="AZ494" s="1">
        <v>3109.0767999999998</v>
      </c>
      <c r="BA494" s="1">
        <f t="shared" si="318"/>
        <v>155.84060521402014</v>
      </c>
      <c r="BB494" s="1">
        <f t="shared" si="347"/>
        <v>156.2203817914114</v>
      </c>
      <c r="BC494" s="1">
        <f t="shared" si="358"/>
        <v>2.442457582409694E-2</v>
      </c>
      <c r="BE494" s="1">
        <v>48.402000000000001</v>
      </c>
      <c r="BF494" s="1">
        <f t="shared" si="348"/>
        <v>6.7062378232077433E-2</v>
      </c>
      <c r="BG494" s="1">
        <v>2.6850434951499998E-3</v>
      </c>
      <c r="BH494" s="1">
        <v>9.1455032816200005E-4</v>
      </c>
      <c r="BI494" s="1">
        <f t="shared" si="349"/>
        <v>2.6814452054682737E-3</v>
      </c>
      <c r="BJ494" s="1">
        <f t="shared" si="350"/>
        <v>-9.1496878446573591E-4</v>
      </c>
      <c r="BK494" s="1">
        <f t="shared" si="351"/>
        <v>-1.7664764210025378E-3</v>
      </c>
      <c r="BL494" s="1">
        <f t="shared" si="352"/>
        <v>0.51796263657256103</v>
      </c>
      <c r="BM494" s="1">
        <f t="shared" si="353"/>
        <v>1.8063708234756018E-4</v>
      </c>
      <c r="BN494" s="1">
        <v>3336.0196000000001</v>
      </c>
      <c r="BO494" s="1">
        <f t="shared" si="319"/>
        <v>167.41710844249005</v>
      </c>
      <c r="BP494" s="1">
        <f t="shared" si="354"/>
        <v>167.86663066049039</v>
      </c>
      <c r="BQ494" s="1">
        <f t="shared" si="359"/>
        <v>2.7364839801457767E-2</v>
      </c>
    </row>
    <row r="495" spans="1:69" x14ac:dyDescent="0.25">
      <c r="A495" s="1">
        <v>48.501999999999995</v>
      </c>
      <c r="B495" s="1">
        <f t="shared" si="320"/>
        <v>7.9008100661472153E-2</v>
      </c>
      <c r="C495" s="1">
        <v>3.1654930207900001E-3</v>
      </c>
      <c r="D495" s="1">
        <v>9.3668483896200004E-4</v>
      </c>
      <c r="E495" s="1">
        <f t="shared" si="321"/>
        <v>3.1604933958311317E-3</v>
      </c>
      <c r="F495" s="1">
        <f t="shared" si="322"/>
        <v>-9.3712380234077096E-4</v>
      </c>
      <c r="G495" s="1">
        <f t="shared" si="323"/>
        <v>-2.2233695934903608E-3</v>
      </c>
      <c r="H495" s="1">
        <f t="shared" si="324"/>
        <v>0.42148808955762745</v>
      </c>
      <c r="I495" s="1">
        <f t="shared" si="325"/>
        <v>2.4005416872213475E-4</v>
      </c>
      <c r="J495" s="1">
        <v>3771.2633999999998</v>
      </c>
      <c r="K495" s="1">
        <f t="shared" si="315"/>
        <v>188.59215661447161</v>
      </c>
      <c r="L495" s="1">
        <f t="shared" si="326"/>
        <v>189.18914377001045</v>
      </c>
      <c r="M495" s="1">
        <f t="shared" si="355"/>
        <v>3.3706772158781879E-2</v>
      </c>
      <c r="O495" s="1">
        <v>48.5</v>
      </c>
      <c r="P495" s="1">
        <f t="shared" si="327"/>
        <v>5.7092669057730534E-2</v>
      </c>
      <c r="Q495" s="1">
        <v>2.2927720565300001E-3</v>
      </c>
      <c r="R495" s="1">
        <v>6.6295725991899999E-4</v>
      </c>
      <c r="S495" s="1">
        <f t="shared" si="328"/>
        <v>2.2901476653334292E-3</v>
      </c>
      <c r="T495" s="1">
        <f t="shared" si="329"/>
        <v>-6.6317711325757144E-4</v>
      </c>
      <c r="U495" s="1">
        <f t="shared" si="330"/>
        <v>-1.6269705520758578E-3</v>
      </c>
      <c r="V495" s="1">
        <f t="shared" si="331"/>
        <v>0.40761469985515181</v>
      </c>
      <c r="W495" s="1">
        <f t="shared" si="332"/>
        <v>1.8042032924161979E-4</v>
      </c>
      <c r="X495" s="1">
        <v>2955.1185</v>
      </c>
      <c r="Y495" s="1">
        <f t="shared" si="316"/>
        <v>146.12393977858287</v>
      </c>
      <c r="Z495" s="1">
        <f t="shared" si="333"/>
        <v>146.45896866449726</v>
      </c>
      <c r="AA495" s="1">
        <f t="shared" si="356"/>
        <v>2.2603108032469999E-2</v>
      </c>
      <c r="AC495" s="1">
        <v>48.498999999999995</v>
      </c>
      <c r="AD495" s="1">
        <f t="shared" si="334"/>
        <v>6.0783385557012751E-2</v>
      </c>
      <c r="AE495" s="1">
        <v>2.4318150244700002E-3</v>
      </c>
      <c r="AF495" s="1">
        <v>8.3513534627900003E-4</v>
      </c>
      <c r="AG495" s="1">
        <f t="shared" si="335"/>
        <v>2.4288629472818527E-3</v>
      </c>
      <c r="AH495" s="1">
        <f t="shared" si="336"/>
        <v>-8.3548426607932583E-4</v>
      </c>
      <c r="AI495" s="1">
        <f t="shared" si="337"/>
        <v>-1.593378681202527E-3</v>
      </c>
      <c r="AJ495" s="1">
        <f t="shared" si="338"/>
        <v>0.52434758663193848</v>
      </c>
      <c r="AK495" s="1">
        <f t="shared" si="339"/>
        <v>1.5874196232804321E-4</v>
      </c>
      <c r="AL495" s="1">
        <v>3216.0641000000001</v>
      </c>
      <c r="AM495" s="1">
        <f t="shared" si="317"/>
        <v>156.92436425673836</v>
      </c>
      <c r="AN495" s="1">
        <f t="shared" si="340"/>
        <v>157.3059752834433</v>
      </c>
      <c r="AO495" s="1">
        <f t="shared" si="357"/>
        <v>2.547768281722949E-2</v>
      </c>
      <c r="AQ495" s="1">
        <v>48.506</v>
      </c>
      <c r="AR495" s="1">
        <f t="shared" si="341"/>
        <v>6.1342238473773944E-2</v>
      </c>
      <c r="AS495" s="1">
        <v>2.4532794486700001E-3</v>
      </c>
      <c r="AT495" s="1">
        <v>8.1483193207499999E-4</v>
      </c>
      <c r="AU495" s="1">
        <f t="shared" si="342"/>
        <v>2.4502750713582158E-3</v>
      </c>
      <c r="AV495" s="1">
        <f t="shared" si="343"/>
        <v>-8.151640880602125E-4</v>
      </c>
      <c r="AW495" s="1">
        <f t="shared" si="344"/>
        <v>-1.6351109832980033E-3</v>
      </c>
      <c r="AX495" s="1">
        <f t="shared" si="345"/>
        <v>0.49853746711188635</v>
      </c>
      <c r="AY495" s="1">
        <f t="shared" si="346"/>
        <v>1.7082658635842862E-4</v>
      </c>
      <c r="AZ495" s="1">
        <v>3109.8872999999999</v>
      </c>
      <c r="BA495" s="1">
        <f t="shared" si="318"/>
        <v>155.88123103919307</v>
      </c>
      <c r="BB495" s="1">
        <f t="shared" si="347"/>
        <v>156.2636512597349</v>
      </c>
      <c r="BC495" s="1">
        <f t="shared" si="358"/>
        <v>2.6870267199357485E-2</v>
      </c>
      <c r="BE495" s="1">
        <v>48.506999999999991</v>
      </c>
      <c r="BF495" s="1">
        <f t="shared" si="348"/>
        <v>6.7375185894073986E-2</v>
      </c>
      <c r="BG495" s="1">
        <v>2.6975676883E-3</v>
      </c>
      <c r="BH495" s="1">
        <v>9.4500114209899999E-4</v>
      </c>
      <c r="BI495" s="1">
        <f t="shared" si="349"/>
        <v>2.693935782658322E-3</v>
      </c>
      <c r="BJ495" s="1">
        <f t="shared" si="350"/>
        <v>-9.4544793718164888E-4</v>
      </c>
      <c r="BK495" s="1">
        <f t="shared" si="351"/>
        <v>-1.748487845476673E-3</v>
      </c>
      <c r="BL495" s="1">
        <f t="shared" si="352"/>
        <v>0.54072319669108182</v>
      </c>
      <c r="BM495" s="1">
        <f t="shared" si="353"/>
        <v>1.8398250614837979E-4</v>
      </c>
      <c r="BN495" s="1">
        <v>3348.1772000000001</v>
      </c>
      <c r="BO495" s="1">
        <f t="shared" si="319"/>
        <v>168.02723382592617</v>
      </c>
      <c r="BP495" s="1">
        <f t="shared" si="354"/>
        <v>168.48049866264944</v>
      </c>
      <c r="BQ495" s="1">
        <f t="shared" si="359"/>
        <v>2.792745164734526E-2</v>
      </c>
    </row>
    <row r="496" spans="1:69" x14ac:dyDescent="0.25">
      <c r="A496" s="1">
        <v>48.602999999999994</v>
      </c>
      <c r="B496" s="1">
        <f t="shared" si="320"/>
        <v>7.9109193362013455E-2</v>
      </c>
      <c r="C496" s="1">
        <v>3.1695433426600001E-3</v>
      </c>
      <c r="D496" s="1">
        <v>9.6817070152600002E-4</v>
      </c>
      <c r="E496" s="1">
        <f t="shared" si="321"/>
        <v>3.1645309287421292E-3</v>
      </c>
      <c r="F496" s="1">
        <f t="shared" si="322"/>
        <v>-9.6863968150585997E-4</v>
      </c>
      <c r="G496" s="1">
        <f t="shared" si="323"/>
        <v>-2.1958912472362694E-3</v>
      </c>
      <c r="H496" s="1">
        <f t="shared" si="324"/>
        <v>0.44111459651063406</v>
      </c>
      <c r="I496" s="1">
        <f t="shared" si="325"/>
        <v>2.2713318464153689E-4</v>
      </c>
      <c r="J496" s="1">
        <v>3793.1471999999999</v>
      </c>
      <c r="K496" s="1">
        <f t="shared" si="315"/>
        <v>189.68651481732741</v>
      </c>
      <c r="L496" s="1">
        <f t="shared" si="326"/>
        <v>190.28773444755905</v>
      </c>
      <c r="M496" s="1">
        <f t="shared" si="355"/>
        <v>3.1255164807579783E-2</v>
      </c>
      <c r="O496" s="1">
        <v>48.61099999999999</v>
      </c>
      <c r="P496" s="1">
        <f t="shared" si="327"/>
        <v>5.6991579460707861E-2</v>
      </c>
      <c r="Q496" s="1">
        <v>2.2887124214299999E-3</v>
      </c>
      <c r="R496" s="1">
        <v>7.2299805469800001E-4</v>
      </c>
      <c r="S496" s="1">
        <f t="shared" si="328"/>
        <v>2.286097308556691E-3</v>
      </c>
      <c r="T496" s="1">
        <f t="shared" si="329"/>
        <v>-7.232595438365695E-4</v>
      </c>
      <c r="U496" s="1">
        <f t="shared" si="330"/>
        <v>-1.5628377647201215E-3</v>
      </c>
      <c r="V496" s="1">
        <f t="shared" si="331"/>
        <v>0.46278606785912507</v>
      </c>
      <c r="W496" s="1">
        <f t="shared" si="332"/>
        <v>1.7290665227068279E-4</v>
      </c>
      <c r="X496" s="1">
        <v>2959.9815999999996</v>
      </c>
      <c r="Y496" s="1">
        <f t="shared" si="316"/>
        <v>146.36440909700011</v>
      </c>
      <c r="Z496" s="1">
        <f t="shared" si="333"/>
        <v>146.69939513815567</v>
      </c>
      <c r="AA496" s="1">
        <f t="shared" si="356"/>
        <v>2.1501759408999219E-2</v>
      </c>
      <c r="AC496" s="1">
        <v>48.59</v>
      </c>
      <c r="AD496" s="1">
        <f t="shared" si="334"/>
        <v>6.0970305871344943E-2</v>
      </c>
      <c r="AE496" s="1">
        <v>2.4392933119099999E-3</v>
      </c>
      <c r="AF496" s="1">
        <v>8.7830302072699996E-4</v>
      </c>
      <c r="AG496" s="1">
        <f t="shared" si="335"/>
        <v>2.4363230652005609E-3</v>
      </c>
      <c r="AH496" s="1">
        <f t="shared" si="336"/>
        <v>-8.7868895481970992E-4</v>
      </c>
      <c r="AI496" s="1">
        <f t="shared" si="337"/>
        <v>-1.557634110380851E-3</v>
      </c>
      <c r="AJ496" s="1">
        <f t="shared" si="338"/>
        <v>0.56411768910534787</v>
      </c>
      <c r="AK496" s="1">
        <f t="shared" si="339"/>
        <v>1.5931973798657181E-4</v>
      </c>
      <c r="AL496" s="1">
        <v>3225.7901999999999</v>
      </c>
      <c r="AM496" s="1">
        <f t="shared" si="317"/>
        <v>157.39893877134378</v>
      </c>
      <c r="AN496" s="1">
        <f t="shared" si="340"/>
        <v>157.78288094999044</v>
      </c>
      <c r="AO496" s="1">
        <f t="shared" si="357"/>
        <v>2.5568708152932138E-2</v>
      </c>
      <c r="AQ496" s="1">
        <v>48.588999999999999</v>
      </c>
      <c r="AR496" s="1">
        <f t="shared" si="341"/>
        <v>6.1601637702461298E-2</v>
      </c>
      <c r="AS496" s="1">
        <v>2.4636536836599998E-3</v>
      </c>
      <c r="AT496" s="1">
        <v>7.7143381349699999E-4</v>
      </c>
      <c r="AU496" s="1">
        <f t="shared" si="342"/>
        <v>2.4606238641870903E-3</v>
      </c>
      <c r="AV496" s="1">
        <f t="shared" si="343"/>
        <v>-7.7173152167923562E-4</v>
      </c>
      <c r="AW496" s="1">
        <f t="shared" si="344"/>
        <v>-1.6888923425078545E-3</v>
      </c>
      <c r="AX496" s="1">
        <f t="shared" si="345"/>
        <v>0.45694536132083063</v>
      </c>
      <c r="AY496" s="1">
        <f t="shared" si="346"/>
        <v>1.7105233612203698E-4</v>
      </c>
      <c r="AZ496" s="1">
        <v>3123.6660000000002</v>
      </c>
      <c r="BA496" s="1">
        <f t="shared" si="318"/>
        <v>156.57188009201235</v>
      </c>
      <c r="BB496" s="1">
        <f t="shared" si="347"/>
        <v>156.95761898115862</v>
      </c>
      <c r="BC496" s="1">
        <f t="shared" si="358"/>
        <v>2.6905622013214482E-2</v>
      </c>
      <c r="BE496" s="1">
        <v>48.602999999999994</v>
      </c>
      <c r="BF496" s="1">
        <f t="shared" si="348"/>
        <v>6.7491531433257188E-2</v>
      </c>
      <c r="BG496" s="1">
        <v>2.7022259309899999E-3</v>
      </c>
      <c r="BH496" s="1">
        <v>9.3624455621499998E-4</v>
      </c>
      <c r="BI496" s="1">
        <f t="shared" si="349"/>
        <v>2.6985814824381196E-3</v>
      </c>
      <c r="BJ496" s="1">
        <f t="shared" si="350"/>
        <v>-9.3668310689800792E-4</v>
      </c>
      <c r="BK496" s="1">
        <f t="shared" si="351"/>
        <v>-1.7618983755401116E-3</v>
      </c>
      <c r="BL496" s="1">
        <f t="shared" si="352"/>
        <v>0.53163287956995064</v>
      </c>
      <c r="BM496" s="1">
        <f t="shared" si="353"/>
        <v>1.8497091683349108E-4</v>
      </c>
      <c r="BN496" s="1">
        <v>3353.0403000000001</v>
      </c>
      <c r="BO496" s="1">
        <f t="shared" si="319"/>
        <v>168.27128699038201</v>
      </c>
      <c r="BP496" s="1">
        <f t="shared" si="354"/>
        <v>168.72599402552845</v>
      </c>
      <c r="BQ496" s="1">
        <f t="shared" si="359"/>
        <v>2.8094100897576208E-2</v>
      </c>
    </row>
    <row r="497" spans="1:69" x14ac:dyDescent="0.25">
      <c r="A497" s="1">
        <v>48.706999999999994</v>
      </c>
      <c r="B497" s="1">
        <f t="shared" si="320"/>
        <v>7.9307554953780293E-2</v>
      </c>
      <c r="C497" s="1">
        <v>3.1774907838600002E-3</v>
      </c>
      <c r="D497" s="1">
        <v>9.7984971944199998E-4</v>
      </c>
      <c r="E497" s="1">
        <f t="shared" si="321"/>
        <v>3.1724532283890902E-3</v>
      </c>
      <c r="F497" s="1">
        <f t="shared" si="322"/>
        <v>-9.8033008599531912E-4</v>
      </c>
      <c r="G497" s="1">
        <f t="shared" si="323"/>
        <v>-2.1921231423937711E-3</v>
      </c>
      <c r="H497" s="1">
        <f t="shared" si="324"/>
        <v>0.44720575547813929</v>
      </c>
      <c r="I497" s="1">
        <f t="shared" si="325"/>
        <v>2.3063856570926982E-4</v>
      </c>
      <c r="J497" s="1">
        <v>3798.8208</v>
      </c>
      <c r="K497" s="1">
        <f t="shared" si="315"/>
        <v>189.97023842564599</v>
      </c>
      <c r="L497" s="1">
        <f t="shared" si="326"/>
        <v>190.57386710745115</v>
      </c>
      <c r="M497" s="1">
        <f t="shared" si="355"/>
        <v>3.192269733133847E-2</v>
      </c>
      <c r="O497" s="1">
        <v>48.699999999999989</v>
      </c>
      <c r="P497" s="1">
        <f t="shared" si="327"/>
        <v>5.7020185567261905E-2</v>
      </c>
      <c r="Q497" s="1">
        <v>2.28986120783E-3</v>
      </c>
      <c r="R497" s="1">
        <v>7.1915733860800004E-4</v>
      </c>
      <c r="S497" s="1">
        <f t="shared" si="328"/>
        <v>2.2872434710619872E-3</v>
      </c>
      <c r="T497" s="1">
        <f t="shared" si="329"/>
        <v>-7.1941605629336663E-4</v>
      </c>
      <c r="U497" s="1">
        <f t="shared" si="330"/>
        <v>-1.5678274147686204E-3</v>
      </c>
      <c r="V497" s="1">
        <f t="shared" si="331"/>
        <v>0.45886176598049722</v>
      </c>
      <c r="W497" s="1">
        <f t="shared" si="332"/>
        <v>1.7347175972927311E-4</v>
      </c>
      <c r="X497" s="1">
        <v>2960.7920999999997</v>
      </c>
      <c r="Y497" s="1">
        <f t="shared" si="316"/>
        <v>146.40448649260728</v>
      </c>
      <c r="Z497" s="1">
        <f t="shared" si="333"/>
        <v>146.73973244687895</v>
      </c>
      <c r="AA497" s="1">
        <f t="shared" si="356"/>
        <v>2.1584671728819487E-2</v>
      </c>
      <c r="AC497" s="1">
        <v>48.695999999999998</v>
      </c>
      <c r="AD497" s="1">
        <f t="shared" si="334"/>
        <v>6.0924528755281704E-2</v>
      </c>
      <c r="AE497" s="1">
        <v>2.4374618660700001E-3</v>
      </c>
      <c r="AF497" s="1">
        <v>8.8293955195699997E-4</v>
      </c>
      <c r="AG497" s="1">
        <f t="shared" si="335"/>
        <v>2.4344960742544663E-3</v>
      </c>
      <c r="AH497" s="1">
        <f t="shared" si="336"/>
        <v>-8.8332957267653605E-4</v>
      </c>
      <c r="AI497" s="1">
        <f t="shared" si="337"/>
        <v>-1.5511665015779303E-3</v>
      </c>
      <c r="AJ497" s="1">
        <f t="shared" si="338"/>
        <v>0.56946148061988544</v>
      </c>
      <c r="AK497" s="1">
        <f t="shared" si="339"/>
        <v>1.5578050558970541E-4</v>
      </c>
      <c r="AL497" s="1">
        <v>3228.2217999999998</v>
      </c>
      <c r="AM497" s="1">
        <f t="shared" si="317"/>
        <v>157.5175860595389</v>
      </c>
      <c r="AN497" s="1">
        <f t="shared" si="340"/>
        <v>157.90152916879444</v>
      </c>
      <c r="AO497" s="1">
        <f t="shared" si="357"/>
        <v>2.5010067907193109E-2</v>
      </c>
      <c r="AQ497" s="1">
        <v>48.690000000000026</v>
      </c>
      <c r="AR497" s="1">
        <f t="shared" si="341"/>
        <v>6.159973399379047E-2</v>
      </c>
      <c r="AS497" s="1">
        <v>2.4635775480399999E-3</v>
      </c>
      <c r="AT497" s="1">
        <v>7.8547437442499999E-4</v>
      </c>
      <c r="AU497" s="1">
        <f t="shared" si="342"/>
        <v>2.4605479156749998E-3</v>
      </c>
      <c r="AV497" s="1">
        <f t="shared" si="343"/>
        <v>-7.8578302105470092E-4</v>
      </c>
      <c r="AW497" s="1">
        <f t="shared" si="344"/>
        <v>-1.6747648946202989E-3</v>
      </c>
      <c r="AX497" s="1">
        <f t="shared" si="345"/>
        <v>0.4691900478561517</v>
      </c>
      <c r="AY497" s="1">
        <f t="shared" si="346"/>
        <v>1.7275879197729436E-4</v>
      </c>
      <c r="AZ497" s="1">
        <v>3121.2345</v>
      </c>
      <c r="BA497" s="1">
        <f t="shared" si="318"/>
        <v>156.45000261649361</v>
      </c>
      <c r="BB497" s="1">
        <f t="shared" si="347"/>
        <v>156.83542933033038</v>
      </c>
      <c r="BC497" s="1">
        <f t="shared" si="358"/>
        <v>2.7173359005529581E-2</v>
      </c>
      <c r="BE497" s="1">
        <v>48.706000000000003</v>
      </c>
      <c r="BF497" s="1">
        <f t="shared" si="348"/>
        <v>6.7899703242723819E-2</v>
      </c>
      <c r="BG497" s="1">
        <v>2.7185683138700001E-3</v>
      </c>
      <c r="BH497" s="1">
        <v>9.0973812621099998E-4</v>
      </c>
      <c r="BI497" s="1">
        <f t="shared" si="349"/>
        <v>2.7148796907017661E-3</v>
      </c>
      <c r="BJ497" s="1">
        <f t="shared" si="350"/>
        <v>-9.1015218908502326E-4</v>
      </c>
      <c r="BK497" s="1">
        <f t="shared" si="351"/>
        <v>-1.8047275016167428E-3</v>
      </c>
      <c r="BL497" s="1">
        <f t="shared" si="352"/>
        <v>0.50431557576956887</v>
      </c>
      <c r="BM497" s="1">
        <f t="shared" si="353"/>
        <v>1.9211404987451745E-4</v>
      </c>
      <c r="BN497" s="1">
        <v>3365.1979000000001</v>
      </c>
      <c r="BO497" s="1">
        <f t="shared" si="319"/>
        <v>168.88141237381814</v>
      </c>
      <c r="BP497" s="1">
        <f t="shared" si="354"/>
        <v>169.3405280302992</v>
      </c>
      <c r="BQ497" s="1">
        <f t="shared" si="359"/>
        <v>2.9301527969457133E-2</v>
      </c>
    </row>
    <row r="498" spans="1:69" x14ac:dyDescent="0.25">
      <c r="A498" s="1">
        <v>48.835999999999999</v>
      </c>
      <c r="B498" s="1">
        <f t="shared" si="320"/>
        <v>7.9553603755074753E-2</v>
      </c>
      <c r="C498" s="1">
        <v>3.18734883331E-3</v>
      </c>
      <c r="D498" s="1">
        <v>9.5806998433499999E-4</v>
      </c>
      <c r="E498" s="1">
        <f t="shared" si="321"/>
        <v>3.1822800049109961E-3</v>
      </c>
      <c r="F498" s="1">
        <f t="shared" si="322"/>
        <v>-9.5852922673011695E-4</v>
      </c>
      <c r="G498" s="1">
        <f t="shared" si="323"/>
        <v>-2.2237507781808791E-3</v>
      </c>
      <c r="H498" s="1">
        <f t="shared" si="324"/>
        <v>0.43104165994457067</v>
      </c>
      <c r="I498" s="1">
        <f t="shared" si="325"/>
        <v>2.366704792968132E-4</v>
      </c>
      <c r="J498" s="1">
        <v>3803.6837999999998</v>
      </c>
      <c r="K498" s="1">
        <f t="shared" si="315"/>
        <v>190.21342580354599</v>
      </c>
      <c r="L498" s="1">
        <f t="shared" si="326"/>
        <v>190.81970234436082</v>
      </c>
      <c r="M498" s="1">
        <f t="shared" si="355"/>
        <v>3.30729638582275E-2</v>
      </c>
      <c r="O498" s="1">
        <v>48.802999999999997</v>
      </c>
      <c r="P498" s="1">
        <f t="shared" si="327"/>
        <v>5.7025907947970432E-2</v>
      </c>
      <c r="Q498" s="1">
        <v>2.2900910116700002E-3</v>
      </c>
      <c r="R498" s="1">
        <v>7.0402957498999995E-4</v>
      </c>
      <c r="S498" s="1">
        <f t="shared" si="328"/>
        <v>2.2874727498591986E-3</v>
      </c>
      <c r="T498" s="1">
        <f t="shared" si="329"/>
        <v>-7.0427752019194768E-4</v>
      </c>
      <c r="U498" s="1">
        <f t="shared" si="330"/>
        <v>-1.5831952296672508E-3</v>
      </c>
      <c r="V498" s="1">
        <f t="shared" si="331"/>
        <v>0.44484565579443397</v>
      </c>
      <c r="W498" s="1">
        <f t="shared" si="332"/>
        <v>1.6907148893867538E-4</v>
      </c>
      <c r="X498" s="1">
        <v>2967.2761</v>
      </c>
      <c r="Y498" s="1">
        <f t="shared" si="316"/>
        <v>146.72510565746458</v>
      </c>
      <c r="Z498" s="1">
        <f t="shared" si="333"/>
        <v>147.06111950311708</v>
      </c>
      <c r="AA498" s="1">
        <f t="shared" si="356"/>
        <v>2.093827007527534E-2</v>
      </c>
      <c r="AC498" s="1">
        <v>48.8</v>
      </c>
      <c r="AD498" s="1">
        <f t="shared" si="334"/>
        <v>6.115341433584788E-2</v>
      </c>
      <c r="AE498" s="1">
        <v>2.4466190952800002E-3</v>
      </c>
      <c r="AF498" s="1">
        <v>8.8701653294299997E-4</v>
      </c>
      <c r="AG498" s="1">
        <f t="shared" si="335"/>
        <v>2.4436309956167969E-3</v>
      </c>
      <c r="AH498" s="1">
        <f t="shared" si="336"/>
        <v>-8.8741016489709114E-4</v>
      </c>
      <c r="AI498" s="1">
        <f t="shared" si="337"/>
        <v>-1.5562208307197058E-3</v>
      </c>
      <c r="AJ498" s="1">
        <f t="shared" si="338"/>
        <v>0.57023408720643487</v>
      </c>
      <c r="AK498" s="1">
        <f t="shared" si="339"/>
        <v>1.6146191776398493E-4</v>
      </c>
      <c r="AL498" s="1">
        <v>3233.0848000000001</v>
      </c>
      <c r="AM498" s="1">
        <f t="shared" si="317"/>
        <v>157.75487087714578</v>
      </c>
      <c r="AN498" s="1">
        <f t="shared" si="340"/>
        <v>158.14083695660725</v>
      </c>
      <c r="AO498" s="1">
        <f t="shared" si="357"/>
        <v>2.5907851380439589E-2</v>
      </c>
      <c r="AQ498" s="1">
        <v>48.79000000000002</v>
      </c>
      <c r="AR498" s="1">
        <f t="shared" si="341"/>
        <v>6.1769484262259013E-2</v>
      </c>
      <c r="AS498" s="1">
        <v>2.47036642395E-3</v>
      </c>
      <c r="AT498" s="1">
        <v>8.2536239642600005E-4</v>
      </c>
      <c r="AU498" s="1">
        <f t="shared" si="342"/>
        <v>2.4673200848335294E-3</v>
      </c>
      <c r="AV498" s="1">
        <f t="shared" si="343"/>
        <v>-8.2570319550350423E-4</v>
      </c>
      <c r="AW498" s="1">
        <f t="shared" si="344"/>
        <v>-1.6416168893300252E-3</v>
      </c>
      <c r="AX498" s="1">
        <f t="shared" si="345"/>
        <v>0.50298166452252402</v>
      </c>
      <c r="AY498" s="1">
        <f t="shared" si="346"/>
        <v>1.6406921911472265E-4</v>
      </c>
      <c r="AZ498" s="1">
        <v>3142.3076999999998</v>
      </c>
      <c r="BA498" s="1">
        <f t="shared" si="318"/>
        <v>157.50628409586912</v>
      </c>
      <c r="BB498" s="1">
        <f t="shared" si="347"/>
        <v>157.8953823316607</v>
      </c>
      <c r="BC498" s="1">
        <f t="shared" si="358"/>
        <v>2.5805920845512979E-2</v>
      </c>
      <c r="BE498" s="1">
        <v>48.804000000000002</v>
      </c>
      <c r="BF498" s="1">
        <f t="shared" si="348"/>
        <v>6.8107603945905024E-2</v>
      </c>
      <c r="BG498" s="1">
        <v>2.7268922422100002E-3</v>
      </c>
      <c r="BH498" s="1">
        <v>9.3774346169099999E-4</v>
      </c>
      <c r="BI498" s="1">
        <f t="shared" si="349"/>
        <v>2.7231810167699178E-3</v>
      </c>
      <c r="BJ498" s="1">
        <f t="shared" si="350"/>
        <v>-9.3818341815662975E-4</v>
      </c>
      <c r="BK498" s="1">
        <f t="shared" si="351"/>
        <v>-1.784997598613288E-3</v>
      </c>
      <c r="BL498" s="1">
        <f t="shared" si="352"/>
        <v>0.5255936584371188</v>
      </c>
      <c r="BM498" s="1">
        <f t="shared" si="353"/>
        <v>2.0039443355556645E-4</v>
      </c>
      <c r="BN498" s="1">
        <v>3365.1979000000001</v>
      </c>
      <c r="BO498" s="1">
        <f t="shared" si="319"/>
        <v>168.88141237381814</v>
      </c>
      <c r="BP498" s="1">
        <f t="shared" si="354"/>
        <v>169.34193378707374</v>
      </c>
      <c r="BQ498" s="1">
        <f t="shared" si="359"/>
        <v>3.0703738334402174E-2</v>
      </c>
    </row>
    <row r="499" spans="1:69" x14ac:dyDescent="0.25">
      <c r="A499" s="1">
        <v>48.906999999999996</v>
      </c>
      <c r="B499" s="1">
        <f t="shared" si="320"/>
        <v>7.9669951016409182E-2</v>
      </c>
      <c r="C499" s="1">
        <v>3.19201033562E-3</v>
      </c>
      <c r="D499" s="1">
        <v>1.05481606442E-3</v>
      </c>
      <c r="E499" s="1">
        <f t="shared" si="321"/>
        <v>3.1869266857977772E-3</v>
      </c>
      <c r="F499" s="1">
        <f t="shared" si="322"/>
        <v>-1.0553727744037722E-3</v>
      </c>
      <c r="G499" s="1">
        <f t="shared" si="323"/>
        <v>-2.131553911394005E-3</v>
      </c>
      <c r="H499" s="1">
        <f t="shared" si="324"/>
        <v>0.49511896873092637</v>
      </c>
      <c r="I499" s="1">
        <f t="shared" si="325"/>
        <v>2.3439911388644817E-4</v>
      </c>
      <c r="J499" s="1">
        <v>3812.5994000000001</v>
      </c>
      <c r="K499" s="1">
        <f t="shared" si="315"/>
        <v>190.65927433046457</v>
      </c>
      <c r="L499" s="1">
        <f t="shared" si="326"/>
        <v>191.26786070470922</v>
      </c>
      <c r="M499" s="1">
        <f t="shared" si="355"/>
        <v>3.2639033621007334E-2</v>
      </c>
      <c r="O499" s="1">
        <v>48.902999999999992</v>
      </c>
      <c r="P499" s="1">
        <f t="shared" si="327"/>
        <v>5.7477952843459475E-2</v>
      </c>
      <c r="Q499" s="1">
        <v>2.3082445841300001E-3</v>
      </c>
      <c r="R499" s="1">
        <v>6.4869166817499999E-4</v>
      </c>
      <c r="S499" s="1">
        <f t="shared" si="328"/>
        <v>2.3055846799531982E-3</v>
      </c>
      <c r="T499" s="1">
        <f t="shared" si="329"/>
        <v>-6.4890215964952941E-4</v>
      </c>
      <c r="U499" s="1">
        <f t="shared" si="330"/>
        <v>-1.6566825203036687E-3</v>
      </c>
      <c r="V499" s="1">
        <f t="shared" si="331"/>
        <v>0.39168769616195753</v>
      </c>
      <c r="W499" s="1">
        <f t="shared" si="332"/>
        <v>1.8483040456286192E-4</v>
      </c>
      <c r="X499" s="1">
        <v>2970.5182</v>
      </c>
      <c r="Y499" s="1">
        <f t="shared" si="316"/>
        <v>146.88542018466751</v>
      </c>
      <c r="Z499" s="1">
        <f t="shared" si="333"/>
        <v>147.22446766029643</v>
      </c>
      <c r="AA499" s="1">
        <f t="shared" si="356"/>
        <v>2.3257080944036553E-2</v>
      </c>
      <c r="AC499" s="1">
        <v>48.900000000000006</v>
      </c>
      <c r="AD499" s="1">
        <f t="shared" si="334"/>
        <v>6.1231612544566869E-2</v>
      </c>
      <c r="AE499" s="1">
        <v>2.4497476406400002E-3</v>
      </c>
      <c r="AF499" s="1">
        <v>9.0971955796699999E-4</v>
      </c>
      <c r="AG499" s="1">
        <f t="shared" si="335"/>
        <v>2.4467519004294316E-3</v>
      </c>
      <c r="AH499" s="1">
        <f t="shared" si="336"/>
        <v>-9.1013360393363252E-4</v>
      </c>
      <c r="AI499" s="1">
        <f t="shared" si="337"/>
        <v>-1.5366182964957991E-3</v>
      </c>
      <c r="AJ499" s="1">
        <f t="shared" si="338"/>
        <v>0.59229647727686074</v>
      </c>
      <c r="AK499" s="1">
        <f t="shared" si="339"/>
        <v>1.5256109524164905E-4</v>
      </c>
      <c r="AL499" s="1">
        <v>3250.1055000000001</v>
      </c>
      <c r="AM499" s="1">
        <f t="shared" si="317"/>
        <v>158.58537749755322</v>
      </c>
      <c r="AN499" s="1">
        <f t="shared" si="340"/>
        <v>158.97387165191785</v>
      </c>
      <c r="AO499" s="1">
        <f t="shared" si="357"/>
        <v>2.4496560510166219E-2</v>
      </c>
      <c r="AQ499" s="1">
        <v>48.899000000000001</v>
      </c>
      <c r="AR499" s="1">
        <f t="shared" si="341"/>
        <v>6.173706299737499E-2</v>
      </c>
      <c r="AS499" s="1">
        <v>2.4690697901000001E-3</v>
      </c>
      <c r="AT499" s="1">
        <v>7.6800346141700005E-4</v>
      </c>
      <c r="AU499" s="1">
        <f t="shared" si="342"/>
        <v>2.4660266454142156E-3</v>
      </c>
      <c r="AV499" s="1">
        <f t="shared" si="343"/>
        <v>-7.6829852715942087E-4</v>
      </c>
      <c r="AW499" s="1">
        <f t="shared" si="344"/>
        <v>-1.6977281182547948E-3</v>
      </c>
      <c r="AX499" s="1">
        <f t="shared" si="345"/>
        <v>0.45254509181906283</v>
      </c>
      <c r="AY499" s="1">
        <f t="shared" si="346"/>
        <v>1.6515507913186312E-4</v>
      </c>
      <c r="AZ499" s="1">
        <v>3139.0657000000001</v>
      </c>
      <c r="BA499" s="1">
        <f t="shared" si="318"/>
        <v>157.34378079517748</v>
      </c>
      <c r="BB499" s="1">
        <f t="shared" si="347"/>
        <v>157.73227357099896</v>
      </c>
      <c r="BC499" s="1">
        <f t="shared" si="358"/>
        <v>2.5977284571437213E-2</v>
      </c>
      <c r="BE499" s="1">
        <v>48.905999999999992</v>
      </c>
      <c r="BF499" s="1">
        <f t="shared" si="348"/>
        <v>6.8181992516637785E-2</v>
      </c>
      <c r="BG499" s="1">
        <v>2.7298706118000001E-3</v>
      </c>
      <c r="BH499" s="1">
        <v>9.3711231602399997E-4</v>
      </c>
      <c r="BI499" s="1">
        <f t="shared" si="349"/>
        <v>2.7261512823425656E-3</v>
      </c>
      <c r="BJ499" s="1">
        <f t="shared" si="350"/>
        <v>-9.3755168028097501E-4</v>
      </c>
      <c r="BK499" s="1">
        <f t="shared" si="351"/>
        <v>-1.7885996020615906E-3</v>
      </c>
      <c r="BL499" s="1">
        <f t="shared" si="352"/>
        <v>0.52418197968976754</v>
      </c>
      <c r="BM499" s="1">
        <f t="shared" si="353"/>
        <v>1.9545813857296769E-4</v>
      </c>
      <c r="BN499" s="1">
        <v>3375.7345999999998</v>
      </c>
      <c r="BO499" s="1">
        <f t="shared" si="319"/>
        <v>169.41019339372758</v>
      </c>
      <c r="BP499" s="1">
        <f t="shared" si="354"/>
        <v>169.87266130201246</v>
      </c>
      <c r="BQ499" s="1">
        <f t="shared" si="359"/>
        <v>2.9866506682520909E-2</v>
      </c>
    </row>
    <row r="500" spans="1:69" x14ac:dyDescent="0.25">
      <c r="A500" s="1">
        <v>49.003999999999991</v>
      </c>
      <c r="B500" s="1">
        <f t="shared" si="320"/>
        <v>8.0209730017779729E-2</v>
      </c>
      <c r="C500" s="1">
        <v>3.2136368099599999E-3</v>
      </c>
      <c r="D500" s="1">
        <v>9.4725901726600004E-4</v>
      </c>
      <c r="E500" s="1">
        <f t="shared" si="321"/>
        <v>3.2084841154946214E-3</v>
      </c>
      <c r="F500" s="1">
        <f t="shared" si="322"/>
        <v>-9.4770795061539543E-4</v>
      </c>
      <c r="G500" s="1">
        <f t="shared" si="323"/>
        <v>-2.2607761648792261E-3</v>
      </c>
      <c r="H500" s="1">
        <f t="shared" si="324"/>
        <v>0.41919583430588025</v>
      </c>
      <c r="I500" s="1">
        <f t="shared" si="325"/>
        <v>2.5087141265289379E-4</v>
      </c>
      <c r="J500" s="1">
        <v>3819.0835000000002</v>
      </c>
      <c r="K500" s="1">
        <f t="shared" si="315"/>
        <v>190.98352916843317</v>
      </c>
      <c r="L500" s="1">
        <f t="shared" si="326"/>
        <v>191.59728086786492</v>
      </c>
      <c r="M500" s="1">
        <f t="shared" si="355"/>
        <v>3.5792368120627804E-2</v>
      </c>
      <c r="O500" s="1">
        <v>49.003999999999991</v>
      </c>
      <c r="P500" s="1">
        <f t="shared" si="327"/>
        <v>5.7468415542029597E-2</v>
      </c>
      <c r="Q500" s="1">
        <v>2.3078615777199999E-3</v>
      </c>
      <c r="R500" s="1">
        <v>6.8216089857700004E-4</v>
      </c>
      <c r="S500" s="1">
        <f t="shared" si="328"/>
        <v>2.3052025555065619E-3</v>
      </c>
      <c r="T500" s="1">
        <f t="shared" si="329"/>
        <v>-6.8239367618996198E-4</v>
      </c>
      <c r="U500" s="1">
        <f t="shared" si="330"/>
        <v>-1.6228088793165999E-3</v>
      </c>
      <c r="V500" s="1">
        <f t="shared" si="331"/>
        <v>0.42050156668931515</v>
      </c>
      <c r="W500" s="1">
        <f t="shared" si="332"/>
        <v>1.7634801183347322E-4</v>
      </c>
      <c r="X500" s="1">
        <v>2981.8652999999999</v>
      </c>
      <c r="Y500" s="1">
        <f t="shared" si="316"/>
        <v>147.44650866794206</v>
      </c>
      <c r="Z500" s="1">
        <f t="shared" si="333"/>
        <v>147.78679480006573</v>
      </c>
      <c r="AA500" s="1">
        <f t="shared" si="356"/>
        <v>2.2005880250145774E-2</v>
      </c>
      <c r="AC500" s="1">
        <v>49</v>
      </c>
      <c r="AD500" s="1">
        <f t="shared" si="334"/>
        <v>6.133079629620386E-2</v>
      </c>
      <c r="AE500" s="1">
        <v>2.4537157733E-3</v>
      </c>
      <c r="AF500" s="1">
        <v>9.0740126324799996E-4</v>
      </c>
      <c r="AG500" s="1">
        <f t="shared" si="335"/>
        <v>2.4507103280868542E-3</v>
      </c>
      <c r="AH500" s="1">
        <f t="shared" si="336"/>
        <v>-9.0781320098829506E-4</v>
      </c>
      <c r="AI500" s="1">
        <f t="shared" si="337"/>
        <v>-1.5428971270985592E-3</v>
      </c>
      <c r="AJ500" s="1">
        <f t="shared" si="338"/>
        <v>0.58838219674143222</v>
      </c>
      <c r="AK500" s="1">
        <f t="shared" si="339"/>
        <v>1.5879891983057014E-4</v>
      </c>
      <c r="AL500" s="1">
        <v>3246.8634999999999</v>
      </c>
      <c r="AM500" s="1">
        <f t="shared" si="317"/>
        <v>158.42718761914864</v>
      </c>
      <c r="AN500" s="1">
        <f t="shared" si="340"/>
        <v>158.8159229083293</v>
      </c>
      <c r="AO500" s="1">
        <f t="shared" si="357"/>
        <v>2.5487719007474267E-2</v>
      </c>
      <c r="AQ500" s="1">
        <v>49</v>
      </c>
      <c r="AR500" s="1">
        <f t="shared" si="341"/>
        <v>6.1462404990456E-2</v>
      </c>
      <c r="AS500" s="1">
        <v>2.4580853059899999E-3</v>
      </c>
      <c r="AT500" s="1">
        <v>8.1961852265500005E-4</v>
      </c>
      <c r="AU500" s="1">
        <f t="shared" si="342"/>
        <v>2.4550691559291071E-3</v>
      </c>
      <c r="AV500" s="1">
        <f t="shared" si="343"/>
        <v>-8.1995459356217794E-4</v>
      </c>
      <c r="AW500" s="1">
        <f t="shared" si="344"/>
        <v>-1.6351145623669291E-3</v>
      </c>
      <c r="AX500" s="1">
        <f t="shared" si="345"/>
        <v>0.50146614337239048</v>
      </c>
      <c r="AY500" s="1">
        <f t="shared" si="346"/>
        <v>1.4471755084922338E-4</v>
      </c>
      <c r="AZ500" s="1">
        <v>3152.0338000000002</v>
      </c>
      <c r="BA500" s="1">
        <f t="shared" si="318"/>
        <v>157.99379901038398</v>
      </c>
      <c r="BB500" s="1">
        <f t="shared" si="347"/>
        <v>158.38216124616892</v>
      </c>
      <c r="BC500" s="1">
        <f t="shared" si="358"/>
        <v>2.2746985720373942E-2</v>
      </c>
      <c r="BE500" s="1">
        <v>49.003999999999991</v>
      </c>
      <c r="BF500" s="1">
        <f t="shared" si="348"/>
        <v>6.8292615858149164E-2</v>
      </c>
      <c r="BG500" s="1">
        <v>2.73429974914E-3</v>
      </c>
      <c r="BH500" s="1">
        <v>9.0926483972000004E-4</v>
      </c>
      <c r="BI500" s="1">
        <f t="shared" si="349"/>
        <v>2.7305683518723703E-3</v>
      </c>
      <c r="BJ500" s="1">
        <f t="shared" si="350"/>
        <v>-9.0967847174740375E-4</v>
      </c>
      <c r="BK500" s="1">
        <f t="shared" si="351"/>
        <v>-1.8208898801249664E-3</v>
      </c>
      <c r="BL500" s="1">
        <f t="shared" si="352"/>
        <v>0.49957906937511959</v>
      </c>
      <c r="BM500" s="1">
        <f t="shared" si="353"/>
        <v>1.9318022611750606E-4</v>
      </c>
      <c r="BN500" s="1">
        <v>3384.6502</v>
      </c>
      <c r="BO500" s="1">
        <f t="shared" si="319"/>
        <v>169.85762001317246</v>
      </c>
      <c r="BP500" s="1">
        <f t="shared" si="354"/>
        <v>170.32206166096398</v>
      </c>
      <c r="BQ500" s="1">
        <f t="shared" si="359"/>
        <v>2.9479039784161068E-2</v>
      </c>
    </row>
    <row r="501" spans="1:69" x14ac:dyDescent="0.25">
      <c r="A501" s="1">
        <v>49.096999999999994</v>
      </c>
      <c r="B501" s="1">
        <f t="shared" si="320"/>
        <v>8.0259323321219239E-2</v>
      </c>
      <c r="C501" s="1">
        <v>3.2156237866699999E-3</v>
      </c>
      <c r="D501" s="1">
        <v>1.0041545610899999E-3</v>
      </c>
      <c r="E501" s="1">
        <f t="shared" si="321"/>
        <v>3.2104647252764636E-3</v>
      </c>
      <c r="F501" s="1">
        <f t="shared" si="322"/>
        <v>-1.0046590620408852E-3</v>
      </c>
      <c r="G501" s="1">
        <f t="shared" si="323"/>
        <v>-2.2058056632355784E-3</v>
      </c>
      <c r="H501" s="1">
        <f t="shared" si="324"/>
        <v>0.45546127602519826</v>
      </c>
      <c r="I501" s="1">
        <f t="shared" si="325"/>
        <v>2.4217550525335854E-4</v>
      </c>
      <c r="J501" s="1">
        <v>3832.8622</v>
      </c>
      <c r="K501" s="1">
        <f t="shared" si="315"/>
        <v>191.67257007402037</v>
      </c>
      <c r="L501" s="1">
        <f t="shared" si="326"/>
        <v>192.28891694960257</v>
      </c>
      <c r="M501" s="1">
        <f t="shared" si="355"/>
        <v>3.4123248706537622E-2</v>
      </c>
      <c r="O501" s="1">
        <v>49.106999999999999</v>
      </c>
      <c r="P501" s="1">
        <f t="shared" si="327"/>
        <v>5.767440965679628E-2</v>
      </c>
      <c r="Q501" s="1">
        <v>2.3161340504899998E-3</v>
      </c>
      <c r="R501" s="1">
        <v>6.7918235436100003E-4</v>
      </c>
      <c r="S501" s="1">
        <f t="shared" si="328"/>
        <v>2.3134559464549095E-3</v>
      </c>
      <c r="T501" s="1">
        <f t="shared" si="329"/>
        <v>-6.7941310318254608E-4</v>
      </c>
      <c r="U501" s="1">
        <f t="shared" si="330"/>
        <v>-1.6340428432723634E-3</v>
      </c>
      <c r="V501" s="1">
        <f t="shared" si="331"/>
        <v>0.41578659089619785</v>
      </c>
      <c r="W501" s="1">
        <f t="shared" si="332"/>
        <v>1.7706126366324538E-4</v>
      </c>
      <c r="X501" s="1">
        <v>2992.402</v>
      </c>
      <c r="Y501" s="1">
        <f t="shared" si="316"/>
        <v>147.96752470038373</v>
      </c>
      <c r="Z501" s="1">
        <f t="shared" si="333"/>
        <v>148.31023732270901</v>
      </c>
      <c r="AA501" s="1">
        <f t="shared" si="356"/>
        <v>2.2111476125121612E-2</v>
      </c>
      <c r="AC501" s="1">
        <v>49.096999999999994</v>
      </c>
      <c r="AD501" s="1">
        <f t="shared" si="334"/>
        <v>6.1565396741962874E-2</v>
      </c>
      <c r="AE501" s="1">
        <v>2.4631016422100001E-3</v>
      </c>
      <c r="AF501" s="1">
        <v>9.1811327729399996E-4</v>
      </c>
      <c r="AG501" s="1">
        <f t="shared" si="335"/>
        <v>2.4600731792820984E-3</v>
      </c>
      <c r="AH501" s="1">
        <f t="shared" si="336"/>
        <v>-9.1853500143571694E-4</v>
      </c>
      <c r="AI501" s="1">
        <f t="shared" si="337"/>
        <v>-1.5415381778463816E-3</v>
      </c>
      <c r="AJ501" s="1">
        <f t="shared" si="338"/>
        <v>0.59585614851197766</v>
      </c>
      <c r="AK501" s="1">
        <f t="shared" si="339"/>
        <v>1.618468671581311E-4</v>
      </c>
      <c r="AL501" s="1">
        <v>3255.7791000000002</v>
      </c>
      <c r="AM501" s="1">
        <f t="shared" si="317"/>
        <v>158.86221466415293</v>
      </c>
      <c r="AN501" s="1">
        <f t="shared" si="340"/>
        <v>159.25350844597733</v>
      </c>
      <c r="AO501" s="1">
        <f t="shared" si="357"/>
        <v>2.5972448444111864E-2</v>
      </c>
      <c r="AQ501" s="1">
        <v>49.103000000000009</v>
      </c>
      <c r="AR501" s="1">
        <f t="shared" si="341"/>
        <v>6.2131881699002994E-2</v>
      </c>
      <c r="AS501" s="1">
        <v>2.4848598986899999E-3</v>
      </c>
      <c r="AT501" s="1">
        <v>7.9576548887400002E-4</v>
      </c>
      <c r="AU501" s="1">
        <f t="shared" si="342"/>
        <v>2.4817777390992095E-3</v>
      </c>
      <c r="AV501" s="1">
        <f t="shared" si="343"/>
        <v>-7.9608227830179864E-4</v>
      </c>
      <c r="AW501" s="1">
        <f t="shared" si="344"/>
        <v>-1.6856954607974107E-3</v>
      </c>
      <c r="AX501" s="1">
        <f t="shared" si="345"/>
        <v>0.47225747284459996</v>
      </c>
      <c r="AY501" s="1">
        <f t="shared" si="346"/>
        <v>1.6364111768223458E-4</v>
      </c>
      <c r="AZ501" s="1">
        <v>3162.5704999999998</v>
      </c>
      <c r="BA501" s="1">
        <f t="shared" si="318"/>
        <v>158.52194476251159</v>
      </c>
      <c r="BB501" s="1">
        <f t="shared" si="347"/>
        <v>158.91584958611429</v>
      </c>
      <c r="BC501" s="1">
        <f t="shared" si="358"/>
        <v>2.5749190777357052E-2</v>
      </c>
      <c r="BE501" s="1">
        <v>49.103999999999999</v>
      </c>
      <c r="BF501" s="1">
        <f t="shared" si="348"/>
        <v>6.8321226846758037E-2</v>
      </c>
      <c r="BG501" s="1">
        <v>2.7354452758999999E-3</v>
      </c>
      <c r="BH501" s="1">
        <v>9.5778104150699998E-4</v>
      </c>
      <c r="BI501" s="1">
        <f t="shared" si="349"/>
        <v>2.7317107543074681E-3</v>
      </c>
      <c r="BJ501" s="1">
        <f t="shared" si="350"/>
        <v>-9.5824000685101863E-4</v>
      </c>
      <c r="BK501" s="1">
        <f t="shared" si="351"/>
        <v>-1.7734707474564495E-3</v>
      </c>
      <c r="BL501" s="1">
        <f t="shared" si="352"/>
        <v>0.54031903724679275</v>
      </c>
      <c r="BM501" s="1">
        <f t="shared" si="353"/>
        <v>1.9249689263775528E-4</v>
      </c>
      <c r="BN501" s="1">
        <v>3387.0817000000002</v>
      </c>
      <c r="BO501" s="1">
        <f t="shared" si="319"/>
        <v>169.97964408616591</v>
      </c>
      <c r="BP501" s="1">
        <f t="shared" si="354"/>
        <v>170.44461410058059</v>
      </c>
      <c r="BQ501" s="1">
        <f t="shared" si="359"/>
        <v>2.9362611144995446E-2</v>
      </c>
    </row>
    <row r="502" spans="1:69" x14ac:dyDescent="0.25">
      <c r="A502" s="1">
        <v>49.204999999999998</v>
      </c>
      <c r="B502" s="1">
        <f t="shared" si="320"/>
        <v>8.033561937016559E-2</v>
      </c>
      <c r="C502" s="1">
        <v>3.2186806201899999E-3</v>
      </c>
      <c r="D502" s="1">
        <v>9.8742521368000002E-4</v>
      </c>
      <c r="E502" s="1">
        <f t="shared" si="321"/>
        <v>3.2135117560346143E-3</v>
      </c>
      <c r="F502" s="1">
        <f t="shared" si="322"/>
        <v>-9.8791303911016756E-4</v>
      </c>
      <c r="G502" s="1">
        <f t="shared" si="323"/>
        <v>-2.2255987169244465E-3</v>
      </c>
      <c r="H502" s="1">
        <f t="shared" si="324"/>
        <v>0.4438864165393499</v>
      </c>
      <c r="I502" s="1">
        <f t="shared" si="325"/>
        <v>2.4019198494413E-4</v>
      </c>
      <c r="J502" s="1">
        <v>3839.3463000000002</v>
      </c>
      <c r="K502" s="1">
        <f t="shared" si="315"/>
        <v>191.99682491198897</v>
      </c>
      <c r="L502" s="1">
        <f t="shared" si="326"/>
        <v>192.61480137147117</v>
      </c>
      <c r="M502" s="1">
        <f t="shared" si="355"/>
        <v>3.3741516535343907E-2</v>
      </c>
      <c r="O502" s="1">
        <v>49.204000000000008</v>
      </c>
      <c r="P502" s="1">
        <f t="shared" si="327"/>
        <v>5.7901380036923314E-2</v>
      </c>
      <c r="Q502" s="1">
        <v>2.3252489045300002E-3</v>
      </c>
      <c r="R502" s="1">
        <v>6.6374108428099996E-4</v>
      </c>
      <c r="S502" s="1">
        <f t="shared" si="328"/>
        <v>2.3225496967062475E-3</v>
      </c>
      <c r="T502" s="1">
        <f t="shared" si="329"/>
        <v>-6.6396145791392165E-4</v>
      </c>
      <c r="U502" s="1">
        <f t="shared" si="330"/>
        <v>-1.6585882387923259E-3</v>
      </c>
      <c r="V502" s="1">
        <f t="shared" si="331"/>
        <v>0.4003172350946938</v>
      </c>
      <c r="W502" s="1">
        <f t="shared" si="332"/>
        <v>1.8324231891091993E-4</v>
      </c>
      <c r="X502" s="1">
        <v>2996.4544999999998</v>
      </c>
      <c r="Y502" s="1">
        <f t="shared" si="316"/>
        <v>148.16791167841953</v>
      </c>
      <c r="Z502" s="1">
        <f t="shared" si="333"/>
        <v>148.51243895273626</v>
      </c>
      <c r="AA502" s="1">
        <f t="shared" si="356"/>
        <v>2.3028814805532188E-2</v>
      </c>
      <c r="AC502" s="1">
        <v>49.2</v>
      </c>
      <c r="AD502" s="1">
        <f t="shared" si="334"/>
        <v>6.1622621046967918E-2</v>
      </c>
      <c r="AE502" s="1">
        <v>2.4653910659300001E-3</v>
      </c>
      <c r="AF502" s="1">
        <v>9.1731385327899998E-4</v>
      </c>
      <c r="AG502" s="1">
        <f t="shared" si="335"/>
        <v>2.4623569751663545E-3</v>
      </c>
      <c r="AH502" s="1">
        <f t="shared" si="336"/>
        <v>-9.1773484310457641E-4</v>
      </c>
      <c r="AI502" s="1">
        <f t="shared" si="337"/>
        <v>-1.544622132061778E-3</v>
      </c>
      <c r="AJ502" s="1">
        <f t="shared" si="338"/>
        <v>0.59414844838431402</v>
      </c>
      <c r="AK502" s="1">
        <f t="shared" si="339"/>
        <v>1.5439912696599495E-4</v>
      </c>
      <c r="AL502" s="1">
        <v>3269.5578</v>
      </c>
      <c r="AM502" s="1">
        <f t="shared" si="317"/>
        <v>159.53453140615576</v>
      </c>
      <c r="AN502" s="1">
        <f t="shared" si="340"/>
        <v>159.92784641459184</v>
      </c>
      <c r="AO502" s="1">
        <f t="shared" si="357"/>
        <v>2.4783858541524099E-2</v>
      </c>
      <c r="AQ502" s="1">
        <v>49.203000000000003</v>
      </c>
      <c r="AR502" s="1">
        <f t="shared" si="341"/>
        <v>6.232070980624075E-2</v>
      </c>
      <c r="AS502" s="1">
        <v>2.4924117606099998E-3</v>
      </c>
      <c r="AT502" s="1">
        <v>8.0932740820600002E-4</v>
      </c>
      <c r="AU502" s="1">
        <f t="shared" si="342"/>
        <v>2.4893108538400223E-3</v>
      </c>
      <c r="AV502" s="1">
        <f t="shared" si="343"/>
        <v>-8.096550904462958E-4</v>
      </c>
      <c r="AW502" s="1">
        <f t="shared" si="344"/>
        <v>-1.6796557633937267E-3</v>
      </c>
      <c r="AX502" s="1">
        <f t="shared" si="345"/>
        <v>0.48203632440161209</v>
      </c>
      <c r="AY502" s="1">
        <f t="shared" si="346"/>
        <v>1.6402756930553562E-4</v>
      </c>
      <c r="AZ502" s="1">
        <v>3172.2966000000001</v>
      </c>
      <c r="BA502" s="1">
        <f t="shared" si="318"/>
        <v>159.00945967702646</v>
      </c>
      <c r="BB502" s="1">
        <f t="shared" si="347"/>
        <v>159.40577672437371</v>
      </c>
      <c r="BC502" s="1">
        <f t="shared" si="358"/>
        <v>2.581069873196681E-2</v>
      </c>
      <c r="BE502" s="1">
        <v>49.203000000000003</v>
      </c>
      <c r="BF502" s="1">
        <f t="shared" si="348"/>
        <v>6.8428041205047085E-2</v>
      </c>
      <c r="BG502" s="1">
        <v>2.7397219091699998E-3</v>
      </c>
      <c r="BH502" s="1">
        <v>9.1896805679399999E-4</v>
      </c>
      <c r="BI502" s="1">
        <f t="shared" si="349"/>
        <v>2.7359757118995093E-3</v>
      </c>
      <c r="BJ502" s="1">
        <f t="shared" si="350"/>
        <v>-9.1939056680737433E-4</v>
      </c>
      <c r="BK502" s="1">
        <f t="shared" si="351"/>
        <v>-1.8165851450921348E-3</v>
      </c>
      <c r="BL502" s="1">
        <f t="shared" si="352"/>
        <v>0.50610926181538496</v>
      </c>
      <c r="BM502" s="1">
        <f t="shared" si="353"/>
        <v>1.9128241069186949E-4</v>
      </c>
      <c r="BN502" s="1">
        <v>3394.3762999999999</v>
      </c>
      <c r="BO502" s="1">
        <f t="shared" si="319"/>
        <v>170.34572132361515</v>
      </c>
      <c r="BP502" s="1">
        <f t="shared" si="354"/>
        <v>170.81242122845885</v>
      </c>
      <c r="BQ502" s="1">
        <f t="shared" si="359"/>
        <v>2.9155385890838631E-2</v>
      </c>
    </row>
    <row r="503" spans="1:69" x14ac:dyDescent="0.25">
      <c r="A503" s="1">
        <v>49.316999999999993</v>
      </c>
      <c r="B503" s="1">
        <f t="shared" si="320"/>
        <v>8.0688479153487425E-2</v>
      </c>
      <c r="C503" s="1">
        <v>3.2328180968799998E-3</v>
      </c>
      <c r="D503" s="1">
        <v>1.02017365862E-3</v>
      </c>
      <c r="E503" s="1">
        <f t="shared" si="321"/>
        <v>3.2276037754024023E-3</v>
      </c>
      <c r="F503" s="1">
        <f t="shared" si="322"/>
        <v>-1.0206943899545393E-3</v>
      </c>
      <c r="G503" s="1">
        <f t="shared" si="323"/>
        <v>-2.2069093854478628E-3</v>
      </c>
      <c r="H503" s="1">
        <f t="shared" si="324"/>
        <v>0.46249945588382324</v>
      </c>
      <c r="I503" s="1">
        <f t="shared" si="325"/>
        <v>2.4419902668393638E-4</v>
      </c>
      <c r="J503" s="1">
        <v>3852.3144000000002</v>
      </c>
      <c r="K503" s="1">
        <f t="shared" si="315"/>
        <v>192.64532958715753</v>
      </c>
      <c r="L503" s="1">
        <f t="shared" si="326"/>
        <v>193.26811689492629</v>
      </c>
      <c r="M503" s="1">
        <f t="shared" si="355"/>
        <v>3.4514641015429781E-2</v>
      </c>
      <c r="O503" s="1">
        <v>49.31</v>
      </c>
      <c r="P503" s="1">
        <f t="shared" si="327"/>
        <v>5.8282854699666473E-2</v>
      </c>
      <c r="Q503" s="1">
        <v>2.3405684623899999E-3</v>
      </c>
      <c r="R503" s="1">
        <v>7.8954460332199999E-4</v>
      </c>
      <c r="S503" s="1">
        <f t="shared" si="328"/>
        <v>2.3378335986191058E-3</v>
      </c>
      <c r="T503" s="1">
        <f t="shared" si="329"/>
        <v>-7.8985645782184816E-4</v>
      </c>
      <c r="U503" s="1">
        <f t="shared" si="330"/>
        <v>-1.5479771407972576E-3</v>
      </c>
      <c r="V503" s="1">
        <f t="shared" si="331"/>
        <v>0.51025072464251431</v>
      </c>
      <c r="W503" s="1">
        <f t="shared" si="332"/>
        <v>1.9675753683194835E-4</v>
      </c>
      <c r="X503" s="1">
        <v>2998.886</v>
      </c>
      <c r="Y503" s="1">
        <f t="shared" si="316"/>
        <v>148.28814386524104</v>
      </c>
      <c r="Z503" s="1">
        <f t="shared" si="333"/>
        <v>148.63522241811839</v>
      </c>
      <c r="AA503" s="1">
        <f t="shared" si="356"/>
        <v>2.5036822504607717E-2</v>
      </c>
      <c r="AC503" s="1">
        <v>49.305999999999997</v>
      </c>
      <c r="AD503" s="1">
        <f t="shared" si="334"/>
        <v>6.1824800400071177E-2</v>
      </c>
      <c r="AE503" s="1">
        <v>2.47347983532E-3</v>
      </c>
      <c r="AF503" s="1">
        <v>9.3170307809499996E-4</v>
      </c>
      <c r="AG503" s="1">
        <f t="shared" si="335"/>
        <v>2.4704258190672928E-3</v>
      </c>
      <c r="AH503" s="1">
        <f t="shared" si="336"/>
        <v>-9.3213738319106523E-4</v>
      </c>
      <c r="AI503" s="1">
        <f t="shared" si="337"/>
        <v>-1.5382884358762275E-3</v>
      </c>
      <c r="AJ503" s="1">
        <f t="shared" si="338"/>
        <v>0.60595747939826938</v>
      </c>
      <c r="AK503" s="1">
        <f t="shared" si="339"/>
        <v>1.6130508651183159E-4</v>
      </c>
      <c r="AL503" s="1">
        <v>3271.1788000000001</v>
      </c>
      <c r="AM503" s="1">
        <f t="shared" si="317"/>
        <v>159.61362634535806</v>
      </c>
      <c r="AN503" s="1">
        <f t="shared" si="340"/>
        <v>160.00842743156562</v>
      </c>
      <c r="AO503" s="1">
        <f t="shared" si="357"/>
        <v>2.5888592023737736E-2</v>
      </c>
      <c r="AQ503" s="1">
        <v>49.29000000000002</v>
      </c>
      <c r="AR503" s="1">
        <f t="shared" si="341"/>
        <v>6.271362479919794E-2</v>
      </c>
      <c r="AS503" s="1">
        <v>2.5081257335800001E-3</v>
      </c>
      <c r="AT503" s="1">
        <v>7.5595726957500004E-4</v>
      </c>
      <c r="AU503" s="1">
        <f t="shared" si="342"/>
        <v>2.5049856356432389E-3</v>
      </c>
      <c r="AV503" s="1">
        <f t="shared" si="343"/>
        <v>-7.5624314935606005E-4</v>
      </c>
      <c r="AW503" s="1">
        <f t="shared" si="344"/>
        <v>-1.7487424862871789E-3</v>
      </c>
      <c r="AX503" s="1">
        <f t="shared" si="345"/>
        <v>0.43244969187068155</v>
      </c>
      <c r="AY503" s="1">
        <f t="shared" si="346"/>
        <v>1.7610128315933161E-4</v>
      </c>
      <c r="AZ503" s="1">
        <v>3177.1596</v>
      </c>
      <c r="BA503" s="1">
        <f t="shared" si="318"/>
        <v>159.25321462806392</v>
      </c>
      <c r="BB503" s="1">
        <f t="shared" si="347"/>
        <v>159.6526417138279</v>
      </c>
      <c r="BC503" s="1">
        <f t="shared" si="358"/>
        <v>2.7736808755400584E-2</v>
      </c>
      <c r="BE503" s="1">
        <v>49.307999999999993</v>
      </c>
      <c r="BF503" s="1">
        <f t="shared" si="348"/>
        <v>6.8946836355775337E-2</v>
      </c>
      <c r="BG503" s="1">
        <v>2.76049342938E-3</v>
      </c>
      <c r="BH503" s="1">
        <v>9.4105675816499998E-4</v>
      </c>
      <c r="BI503" s="1">
        <f t="shared" si="349"/>
        <v>2.7566902648591424E-3</v>
      </c>
      <c r="BJ503" s="1">
        <f t="shared" si="350"/>
        <v>-9.4149983006841965E-4</v>
      </c>
      <c r="BK503" s="1">
        <f t="shared" si="351"/>
        <v>-1.8151904347907229E-3</v>
      </c>
      <c r="BL503" s="1">
        <f t="shared" si="352"/>
        <v>0.51867826759288049</v>
      </c>
      <c r="BM503" s="1">
        <f t="shared" si="353"/>
        <v>2.0647552776501248E-4</v>
      </c>
      <c r="BN503" s="1">
        <v>3401.6709000000001</v>
      </c>
      <c r="BO503" s="1">
        <f t="shared" si="319"/>
        <v>170.71179856106443</v>
      </c>
      <c r="BP503" s="1">
        <f t="shared" si="354"/>
        <v>171.18304735930988</v>
      </c>
      <c r="BQ503" s="1">
        <f t="shared" si="359"/>
        <v>3.1753374487207817E-2</v>
      </c>
    </row>
    <row r="504" spans="1:69" x14ac:dyDescent="0.25">
      <c r="A504" s="1">
        <v>49.404999999999987</v>
      </c>
      <c r="B504" s="1">
        <f t="shared" si="320"/>
        <v>8.0804826414821854E-2</v>
      </c>
      <c r="C504" s="1">
        <v>3.2374795991899998E-3</v>
      </c>
      <c r="D504" s="1">
        <v>1.02096283808E-3</v>
      </c>
      <c r="E504" s="1">
        <f t="shared" si="321"/>
        <v>3.2322502456895688E-3</v>
      </c>
      <c r="F504" s="1">
        <f t="shared" si="322"/>
        <v>-1.021484375648859E-3</v>
      </c>
      <c r="G504" s="1">
        <f t="shared" si="323"/>
        <v>-2.2107658700407096E-3</v>
      </c>
      <c r="H504" s="1">
        <f t="shared" si="324"/>
        <v>0.4620500024410315</v>
      </c>
      <c r="I504" s="1">
        <f t="shared" si="325"/>
        <v>2.5134239625564884E-4</v>
      </c>
      <c r="J504" s="1">
        <v>3849.0724</v>
      </c>
      <c r="K504" s="1">
        <f t="shared" si="315"/>
        <v>192.48320466855753</v>
      </c>
      <c r="L504" s="1">
        <f t="shared" si="326"/>
        <v>193.10636511685871</v>
      </c>
      <c r="M504" s="1">
        <f t="shared" si="355"/>
        <v>3.5894648874474355E-2</v>
      </c>
      <c r="O504" s="1">
        <v>49.413000000000011</v>
      </c>
      <c r="P504" s="1">
        <f t="shared" si="327"/>
        <v>5.8086397886329667E-2</v>
      </c>
      <c r="Q504" s="1">
        <v>2.3326789960300002E-3</v>
      </c>
      <c r="R504" s="1">
        <v>7.34520261176E-4</v>
      </c>
      <c r="S504" s="1">
        <f t="shared" si="328"/>
        <v>2.3299625239988075E-3</v>
      </c>
      <c r="T504" s="1">
        <f t="shared" si="329"/>
        <v>-7.34790153352021E-4</v>
      </c>
      <c r="U504" s="1">
        <f t="shared" si="330"/>
        <v>-1.5951723706467864E-3</v>
      </c>
      <c r="V504" s="1">
        <f t="shared" si="331"/>
        <v>0.46063370133102882</v>
      </c>
      <c r="W504" s="1">
        <f t="shared" si="332"/>
        <v>1.7964464865083277E-4</v>
      </c>
      <c r="X504" s="1">
        <v>3011.8541999999998</v>
      </c>
      <c r="Y504" s="1">
        <f t="shared" si="316"/>
        <v>148.92939208450417</v>
      </c>
      <c r="Z504" s="1">
        <f t="shared" si="333"/>
        <v>149.27679654931123</v>
      </c>
      <c r="AA504" s="1">
        <f t="shared" si="356"/>
        <v>2.2487754970407715E-2</v>
      </c>
      <c r="AC504" s="1">
        <v>49.397000000000006</v>
      </c>
      <c r="AD504" s="1">
        <f t="shared" si="334"/>
        <v>6.1613082692741759E-2</v>
      </c>
      <c r="AE504" s="1">
        <v>2.4650094564999999E-3</v>
      </c>
      <c r="AF504" s="1">
        <v>9.4057642854799997E-4</v>
      </c>
      <c r="AG504" s="1">
        <f t="shared" si="335"/>
        <v>2.4619763041665473E-3</v>
      </c>
      <c r="AH504" s="1">
        <f t="shared" si="336"/>
        <v>-9.4101904812370746E-4</v>
      </c>
      <c r="AI504" s="1">
        <f t="shared" si="337"/>
        <v>-1.5209572560428398E-3</v>
      </c>
      <c r="AJ504" s="1">
        <f t="shared" si="338"/>
        <v>0.61870183687608016</v>
      </c>
      <c r="AK504" s="1">
        <f t="shared" si="339"/>
        <v>1.4772587761966187E-4</v>
      </c>
      <c r="AL504" s="1">
        <v>3278.4733999999999</v>
      </c>
      <c r="AM504" s="1">
        <f t="shared" si="317"/>
        <v>159.96955845116005</v>
      </c>
      <c r="AN504" s="1">
        <f t="shared" si="340"/>
        <v>160.36388492549429</v>
      </c>
      <c r="AO504" s="1">
        <f t="shared" si="357"/>
        <v>2.3713390747355755E-2</v>
      </c>
      <c r="AQ504" s="1">
        <v>49.404000000000025</v>
      </c>
      <c r="AR504" s="1">
        <f t="shared" si="341"/>
        <v>6.2692643251507849E-2</v>
      </c>
      <c r="AS504" s="1">
        <v>2.50728661194E-3</v>
      </c>
      <c r="AT504" s="1">
        <v>7.7941140625600001E-4</v>
      </c>
      <c r="AU504" s="1">
        <f t="shared" si="342"/>
        <v>2.5041486130101122E-3</v>
      </c>
      <c r="AV504" s="1">
        <f t="shared" si="343"/>
        <v>-7.7971530524462336E-4</v>
      </c>
      <c r="AW504" s="1">
        <f t="shared" si="344"/>
        <v>-1.7244333077654889E-3</v>
      </c>
      <c r="AX504" s="1">
        <f t="shared" si="345"/>
        <v>0.45215741411013111</v>
      </c>
      <c r="AY504" s="1">
        <f t="shared" si="346"/>
        <v>1.6932510926690337E-4</v>
      </c>
      <c r="AZ504" s="1">
        <v>3185.2647000000002</v>
      </c>
      <c r="BA504" s="1">
        <f t="shared" si="318"/>
        <v>159.65947789223296</v>
      </c>
      <c r="BB504" s="1">
        <f t="shared" si="347"/>
        <v>160.05978996362148</v>
      </c>
      <c r="BC504" s="1">
        <f t="shared" si="358"/>
        <v>2.6653595239091846E-2</v>
      </c>
      <c r="BE504" s="1">
        <v>49.403999999999996</v>
      </c>
      <c r="BF504" s="1">
        <f t="shared" si="348"/>
        <v>6.9181440648341475E-2</v>
      </c>
      <c r="BG504" s="1">
        <v>2.76988651603E-3</v>
      </c>
      <c r="BH504" s="1">
        <v>9.4799889484400003E-4</v>
      </c>
      <c r="BI504" s="1">
        <f t="shared" si="349"/>
        <v>2.7660574494643131E-3</v>
      </c>
      <c r="BJ504" s="1">
        <f t="shared" si="350"/>
        <v>-9.4844852998783515E-4</v>
      </c>
      <c r="BK504" s="1">
        <f t="shared" si="351"/>
        <v>-1.8176089194764781E-3</v>
      </c>
      <c r="BL504" s="1">
        <f t="shared" si="352"/>
        <v>0.52181111119382861</v>
      </c>
      <c r="BM504" s="1">
        <f t="shared" si="353"/>
        <v>2.1399592412174682E-4</v>
      </c>
      <c r="BN504" s="1">
        <v>3404.1024000000002</v>
      </c>
      <c r="BO504" s="1">
        <f t="shared" si="319"/>
        <v>170.83382263405787</v>
      </c>
      <c r="BP504" s="1">
        <f t="shared" si="354"/>
        <v>171.30701293585381</v>
      </c>
      <c r="BQ504" s="1">
        <f t="shared" si="359"/>
        <v>3.3041204988038551E-2</v>
      </c>
    </row>
    <row r="505" spans="1:69" x14ac:dyDescent="0.25">
      <c r="A505" s="1">
        <v>49.503999999999991</v>
      </c>
      <c r="B505" s="1">
        <f t="shared" si="320"/>
        <v>8.105659349735278E-2</v>
      </c>
      <c r="C505" s="1">
        <v>3.2475667539999999E-3</v>
      </c>
      <c r="D505" s="1">
        <v>1.00667972583E-3</v>
      </c>
      <c r="E505" s="1">
        <f t="shared" si="321"/>
        <v>3.2423047983794057E-3</v>
      </c>
      <c r="F505" s="1">
        <f t="shared" si="322"/>
        <v>-1.0071867681799474E-3</v>
      </c>
      <c r="G505" s="1">
        <f t="shared" si="323"/>
        <v>-2.2351180301994583E-3</v>
      </c>
      <c r="H505" s="1">
        <f t="shared" si="324"/>
        <v>0.4506190521357244</v>
      </c>
      <c r="I505" s="1">
        <f t="shared" si="325"/>
        <v>2.5257914563371836E-4</v>
      </c>
      <c r="J505" s="1">
        <v>3860.4195</v>
      </c>
      <c r="K505" s="1">
        <f t="shared" si="315"/>
        <v>193.05064688442613</v>
      </c>
      <c r="L505" s="1">
        <f t="shared" si="326"/>
        <v>193.67759174708618</v>
      </c>
      <c r="M505" s="1">
        <f t="shared" si="355"/>
        <v>3.6133826283523733E-2</v>
      </c>
      <c r="O505" s="1">
        <v>49.509999999999991</v>
      </c>
      <c r="P505" s="1">
        <f t="shared" si="327"/>
        <v>5.8198926447282792E-2</v>
      </c>
      <c r="Q505" s="1">
        <v>2.3371980059900001E-3</v>
      </c>
      <c r="R505" s="1">
        <v>6.9846439873799996E-4</v>
      </c>
      <c r="S505" s="1">
        <f t="shared" si="328"/>
        <v>2.3344710069284551E-3</v>
      </c>
      <c r="T505" s="1">
        <f t="shared" si="329"/>
        <v>-6.9870843863822051E-4</v>
      </c>
      <c r="U505" s="1">
        <f t="shared" si="330"/>
        <v>-1.6357625682902346E-3</v>
      </c>
      <c r="V505" s="1">
        <f t="shared" si="331"/>
        <v>0.4271453890576179</v>
      </c>
      <c r="W505" s="1">
        <f t="shared" si="332"/>
        <v>1.8240745594676156E-4</v>
      </c>
      <c r="X505" s="1">
        <v>3014.2856999999999</v>
      </c>
      <c r="Y505" s="1">
        <f t="shared" si="316"/>
        <v>149.04962427132568</v>
      </c>
      <c r="Z505" s="1">
        <f t="shared" si="333"/>
        <v>149.39798275596618</v>
      </c>
      <c r="AA505" s="1">
        <f t="shared" si="356"/>
        <v>2.2900345400094987E-2</v>
      </c>
      <c r="AC505" s="1">
        <v>49.504000000000005</v>
      </c>
      <c r="AD505" s="1">
        <f t="shared" si="334"/>
        <v>6.208419823857745E-2</v>
      </c>
      <c r="AE505" s="1">
        <v>2.4838577955999998E-3</v>
      </c>
      <c r="AF505" s="1">
        <v>9.1067882021899998E-4</v>
      </c>
      <c r="AG505" s="1">
        <f t="shared" si="335"/>
        <v>2.4807781194231314E-3</v>
      </c>
      <c r="AH505" s="1">
        <f t="shared" si="336"/>
        <v>-9.1109374010075832E-4</v>
      </c>
      <c r="AI505" s="1">
        <f t="shared" si="337"/>
        <v>-1.569684379322373E-3</v>
      </c>
      <c r="AJ505" s="1">
        <f t="shared" si="338"/>
        <v>0.58043116954127694</v>
      </c>
      <c r="AK505" s="1">
        <f t="shared" si="339"/>
        <v>1.6362349642279903E-4</v>
      </c>
      <c r="AL505" s="1">
        <v>3282.5259000000001</v>
      </c>
      <c r="AM505" s="1">
        <f t="shared" si="317"/>
        <v>160.1672957991658</v>
      </c>
      <c r="AN505" s="1">
        <f t="shared" si="340"/>
        <v>160.56512858543672</v>
      </c>
      <c r="AO505" s="1">
        <f t="shared" si="357"/>
        <v>2.6264394307187574E-2</v>
      </c>
      <c r="AQ505" s="1">
        <v>49.5</v>
      </c>
      <c r="AR505" s="1">
        <f t="shared" si="341"/>
        <v>6.3289645130184466E-2</v>
      </c>
      <c r="AS505" s="1">
        <v>2.5311626959600001E-3</v>
      </c>
      <c r="AT505" s="1">
        <v>7.8730925452000005E-4</v>
      </c>
      <c r="AU505" s="1">
        <f t="shared" si="342"/>
        <v>2.5279646989604565E-3</v>
      </c>
      <c r="AV505" s="1">
        <f t="shared" si="343"/>
        <v>-7.8761934521996897E-4</v>
      </c>
      <c r="AW505" s="1">
        <f t="shared" si="344"/>
        <v>-1.7403453537404876E-3</v>
      </c>
      <c r="AX505" s="1">
        <f t="shared" si="345"/>
        <v>0.45256497138752105</v>
      </c>
      <c r="AY505" s="1">
        <f t="shared" si="346"/>
        <v>1.9011493050515547E-4</v>
      </c>
      <c r="AZ505" s="1">
        <v>3189.3173000000002</v>
      </c>
      <c r="BA505" s="1">
        <f t="shared" si="318"/>
        <v>159.86261203053741</v>
      </c>
      <c r="BB505" s="1">
        <f t="shared" si="347"/>
        <v>160.26725031058785</v>
      </c>
      <c r="BC505" s="1">
        <f t="shared" si="358"/>
        <v>2.9983366191631444E-2</v>
      </c>
      <c r="BE505" s="1">
        <v>49.503999999999991</v>
      </c>
      <c r="BF505" s="1">
        <f t="shared" si="348"/>
        <v>6.9303514200671809E-2</v>
      </c>
      <c r="BG505" s="1">
        <v>2.7747740969099998E-3</v>
      </c>
      <c r="BH505" s="1">
        <v>9.4389670994100003E-4</v>
      </c>
      <c r="BI505" s="1">
        <f t="shared" si="349"/>
        <v>2.7709315178169329E-3</v>
      </c>
      <c r="BJ505" s="1">
        <f t="shared" si="350"/>
        <v>-9.4434246095786642E-4</v>
      </c>
      <c r="BK505" s="1">
        <f t="shared" si="351"/>
        <v>-1.8265890568590665E-3</v>
      </c>
      <c r="BL505" s="1">
        <f t="shared" si="352"/>
        <v>0.51699776554104737</v>
      </c>
      <c r="BM505" s="1">
        <f t="shared" si="353"/>
        <v>2.0366642286605632E-4</v>
      </c>
      <c r="BN505" s="1">
        <v>3424.3652000000002</v>
      </c>
      <c r="BO505" s="1">
        <f t="shared" si="319"/>
        <v>171.85070496441003</v>
      </c>
      <c r="BP505" s="1">
        <f t="shared" si="354"/>
        <v>172.32755184908098</v>
      </c>
      <c r="BQ505" s="1">
        <f t="shared" si="359"/>
        <v>3.1266418153816228E-2</v>
      </c>
    </row>
    <row r="506" spans="1:69" x14ac:dyDescent="0.25">
      <c r="A506" s="1">
        <v>49.603999999999999</v>
      </c>
      <c r="B506" s="1">
        <f t="shared" si="320"/>
        <v>8.1754682877602916E-2</v>
      </c>
      <c r="C506" s="1">
        <v>3.2755360007300002E-3</v>
      </c>
      <c r="D506" s="1">
        <v>1.0132294846699999E-3</v>
      </c>
      <c r="E506" s="1">
        <f t="shared" si="321"/>
        <v>3.2701831185376925E-3</v>
      </c>
      <c r="F506" s="1">
        <f t="shared" si="322"/>
        <v>-1.0137431486665948E-3</v>
      </c>
      <c r="G506" s="1">
        <f t="shared" si="323"/>
        <v>-2.2564399698710978E-3</v>
      </c>
      <c r="H506" s="1">
        <f t="shared" si="324"/>
        <v>0.44926661564344927</v>
      </c>
      <c r="I506" s="1">
        <f t="shared" si="325"/>
        <v>2.7284146807204403E-4</v>
      </c>
      <c r="J506" s="1">
        <v>3870.1455999999998</v>
      </c>
      <c r="K506" s="1">
        <f t="shared" si="315"/>
        <v>193.5370266409947</v>
      </c>
      <c r="L506" s="1">
        <f t="shared" si="326"/>
        <v>194.1709641392315</v>
      </c>
      <c r="M506" s="1">
        <f t="shared" si="355"/>
        <v>4.0063182531827501E-2</v>
      </c>
      <c r="O506" s="1">
        <v>49.603999999999985</v>
      </c>
      <c r="P506" s="1">
        <f t="shared" si="327"/>
        <v>5.8145523357160479E-2</v>
      </c>
      <c r="Q506" s="1">
        <v>2.3350534029299998E-3</v>
      </c>
      <c r="R506" s="1">
        <v>6.8239605752799999E-4</v>
      </c>
      <c r="S506" s="1">
        <f t="shared" si="328"/>
        <v>2.3323314022539038E-3</v>
      </c>
      <c r="T506" s="1">
        <f t="shared" si="329"/>
        <v>-6.8262899569437386E-4</v>
      </c>
      <c r="U506" s="1">
        <f t="shared" si="330"/>
        <v>-1.6497024065595298E-3</v>
      </c>
      <c r="V506" s="1">
        <f t="shared" si="331"/>
        <v>0.41378917372012758</v>
      </c>
      <c r="W506" s="1">
        <f t="shared" si="332"/>
        <v>1.7911513768177015E-4</v>
      </c>
      <c r="X506" s="1">
        <v>3015.9067</v>
      </c>
      <c r="Y506" s="1">
        <f t="shared" si="316"/>
        <v>149.12977906254</v>
      </c>
      <c r="Z506" s="1">
        <f t="shared" si="333"/>
        <v>149.47800506061819</v>
      </c>
      <c r="AA506" s="1">
        <f t="shared" si="356"/>
        <v>2.2408347963267041E-2</v>
      </c>
      <c r="AC506" s="1">
        <v>49.603999999999999</v>
      </c>
      <c r="AD506" s="1">
        <f t="shared" si="334"/>
        <v>6.2406541066633688E-2</v>
      </c>
      <c r="AE506" s="1">
        <v>2.4967540521200001E-3</v>
      </c>
      <c r="AF506" s="1">
        <v>9.4025669386600002E-4</v>
      </c>
      <c r="AG506" s="1">
        <f t="shared" si="335"/>
        <v>2.4936423400983678E-3</v>
      </c>
      <c r="AH506" s="1">
        <f t="shared" si="336"/>
        <v>-9.406990124749304E-4</v>
      </c>
      <c r="AI506" s="1">
        <f t="shared" si="337"/>
        <v>-1.5529433276234373E-3</v>
      </c>
      <c r="AJ506" s="1">
        <f t="shared" si="338"/>
        <v>0.60575231287708275</v>
      </c>
      <c r="AK506" s="1">
        <f t="shared" si="339"/>
        <v>1.6387059609595861E-4</v>
      </c>
      <c r="AL506" s="1">
        <v>3300.3571000000002</v>
      </c>
      <c r="AM506" s="1">
        <f t="shared" si="317"/>
        <v>161.03734988917438</v>
      </c>
      <c r="AN506" s="1">
        <f t="shared" si="340"/>
        <v>161.43942054505283</v>
      </c>
      <c r="AO506" s="1">
        <f t="shared" si="357"/>
        <v>2.6304177916610594E-2</v>
      </c>
      <c r="AQ506" s="1">
        <v>49.600000000000023</v>
      </c>
      <c r="AR506" s="1">
        <f t="shared" si="341"/>
        <v>6.2850953802782453E-2</v>
      </c>
      <c r="AS506" s="1">
        <v>2.5136179756399999E-3</v>
      </c>
      <c r="AT506" s="1">
        <v>8.3716923836600003E-4</v>
      </c>
      <c r="AU506" s="1">
        <f t="shared" si="342"/>
        <v>2.5104641219262733E-3</v>
      </c>
      <c r="AV506" s="1">
        <f t="shared" si="343"/>
        <v>-8.3751986023301666E-4</v>
      </c>
      <c r="AW506" s="1">
        <f t="shared" si="344"/>
        <v>-1.6729442616932567E-3</v>
      </c>
      <c r="AX506" s="1">
        <f t="shared" si="345"/>
        <v>0.50062627871733623</v>
      </c>
      <c r="AY506" s="1">
        <f t="shared" si="346"/>
        <v>1.6552591576287278E-4</v>
      </c>
      <c r="AZ506" s="1">
        <v>3199.0434</v>
      </c>
      <c r="BA506" s="1">
        <f t="shared" si="318"/>
        <v>160.35012694505224</v>
      </c>
      <c r="BB506" s="1">
        <f t="shared" si="347"/>
        <v>160.75318590653748</v>
      </c>
      <c r="BC506" s="1">
        <f t="shared" si="358"/>
        <v>2.6036578072272987E-2</v>
      </c>
      <c r="BE506" s="1">
        <v>49.597999999999999</v>
      </c>
      <c r="BF506" s="1">
        <f t="shared" si="348"/>
        <v>6.926727361466764E-2</v>
      </c>
      <c r="BG506" s="1">
        <v>2.7733230963299998E-3</v>
      </c>
      <c r="BH506" s="1">
        <v>9.05399327166E-4</v>
      </c>
      <c r="BI506" s="1">
        <f t="shared" si="349"/>
        <v>2.7694845312480824E-3</v>
      </c>
      <c r="BJ506" s="1">
        <f t="shared" si="350"/>
        <v>-9.0580944870472522E-4</v>
      </c>
      <c r="BK506" s="1">
        <f t="shared" si="351"/>
        <v>-1.8636750825433571E-3</v>
      </c>
      <c r="BL506" s="1">
        <f t="shared" si="352"/>
        <v>0.48603399658515967</v>
      </c>
      <c r="BM506" s="1">
        <f t="shared" si="353"/>
        <v>2.0222315109262893E-4</v>
      </c>
      <c r="BN506" s="1">
        <v>3424.3652000000002</v>
      </c>
      <c r="BO506" s="1">
        <f t="shared" si="319"/>
        <v>171.85070496441003</v>
      </c>
      <c r="BP506" s="1">
        <f t="shared" si="354"/>
        <v>172.32730249360841</v>
      </c>
      <c r="BQ506" s="1">
        <f t="shared" si="359"/>
        <v>3.1017702842392463E-2</v>
      </c>
    </row>
    <row r="507" spans="1:69" x14ac:dyDescent="0.25">
      <c r="A507" s="1">
        <v>49.711999999999989</v>
      </c>
      <c r="B507" s="1">
        <f t="shared" si="320"/>
        <v>8.182907283288697E-2</v>
      </c>
      <c r="C507" s="1">
        <v>3.2785164658000001E-3</v>
      </c>
      <c r="D507" s="1">
        <v>9.9689466878799993E-4</v>
      </c>
      <c r="E507" s="1">
        <f t="shared" si="321"/>
        <v>3.2731538484479265E-3</v>
      </c>
      <c r="F507" s="1">
        <f t="shared" si="322"/>
        <v>-9.9739189876312125E-4</v>
      </c>
      <c r="G507" s="1">
        <f t="shared" si="323"/>
        <v>-2.275761949684805E-3</v>
      </c>
      <c r="H507" s="1">
        <f t="shared" si="324"/>
        <v>0.43826723568396986</v>
      </c>
      <c r="I507" s="1">
        <f t="shared" si="325"/>
        <v>2.6952605542963741E-4</v>
      </c>
      <c r="J507" s="1">
        <v>3878.2507000000001</v>
      </c>
      <c r="K507" s="1">
        <f t="shared" si="315"/>
        <v>193.94234393826329</v>
      </c>
      <c r="L507" s="1">
        <f t="shared" si="326"/>
        <v>194.57818710628075</v>
      </c>
      <c r="M507" s="1">
        <f t="shared" si="355"/>
        <v>3.9418750606445396E-2</v>
      </c>
      <c r="O507" s="1">
        <v>49.710999999999984</v>
      </c>
      <c r="P507" s="1">
        <f t="shared" si="327"/>
        <v>5.8605192295858637E-2</v>
      </c>
      <c r="Q507" s="1">
        <v>2.35351314768E-3</v>
      </c>
      <c r="R507" s="1">
        <v>7.6093507232100001E-4</v>
      </c>
      <c r="S507" s="1">
        <f t="shared" si="328"/>
        <v>2.350747973344728E-3</v>
      </c>
      <c r="T507" s="1">
        <f t="shared" si="329"/>
        <v>-7.6122473036310833E-4</v>
      </c>
      <c r="U507" s="1">
        <f t="shared" si="330"/>
        <v>-1.5895232429816197E-3</v>
      </c>
      <c r="V507" s="1">
        <f t="shared" si="331"/>
        <v>0.47890128925400727</v>
      </c>
      <c r="W507" s="1">
        <f t="shared" si="332"/>
        <v>1.8649718583838579E-4</v>
      </c>
      <c r="X507" s="1">
        <v>3031.3063999999999</v>
      </c>
      <c r="Y507" s="1">
        <f t="shared" si="316"/>
        <v>149.89125946862464</v>
      </c>
      <c r="Z507" s="1">
        <f t="shared" si="333"/>
        <v>150.24403051850635</v>
      </c>
      <c r="AA507" s="1">
        <f t="shared" si="356"/>
        <v>2.3514629213389024E-2</v>
      </c>
      <c r="AC507" s="1">
        <v>49.701000000000008</v>
      </c>
      <c r="AD507" s="1">
        <f t="shared" si="334"/>
        <v>6.229209827622563E-2</v>
      </c>
      <c r="AE507" s="1">
        <v>2.4921754375100001E-3</v>
      </c>
      <c r="AF507" s="1">
        <v>9.3713903333999995E-4</v>
      </c>
      <c r="AG507" s="1">
        <f t="shared" si="335"/>
        <v>2.4890751182623156E-3</v>
      </c>
      <c r="AH507" s="1">
        <f t="shared" si="336"/>
        <v>-9.3757842265796928E-4</v>
      </c>
      <c r="AI507" s="1">
        <f t="shared" si="337"/>
        <v>-1.5514966956043463E-3</v>
      </c>
      <c r="AJ507" s="1">
        <f t="shared" si="338"/>
        <v>0.60430578119456402</v>
      </c>
      <c r="AK507" s="1">
        <f t="shared" si="339"/>
        <v>1.5645323655820399E-4</v>
      </c>
      <c r="AL507" s="1">
        <v>3304.4097000000002</v>
      </c>
      <c r="AM507" s="1">
        <f t="shared" si="317"/>
        <v>161.23509211657179</v>
      </c>
      <c r="AN507" s="1">
        <f t="shared" si="340"/>
        <v>161.63691825280938</v>
      </c>
      <c r="AO507" s="1">
        <f t="shared" si="357"/>
        <v>2.5105991235108011E-2</v>
      </c>
      <c r="AQ507" s="1">
        <v>49.701000000000022</v>
      </c>
      <c r="AR507" s="1">
        <f t="shared" si="341"/>
        <v>6.319046016119248E-2</v>
      </c>
      <c r="AS507" s="1">
        <v>2.5271959602799999E-3</v>
      </c>
      <c r="AT507" s="1">
        <v>8.1291730748500005E-4</v>
      </c>
      <c r="AU507" s="1">
        <f t="shared" si="342"/>
        <v>2.5240079705559893E-3</v>
      </c>
      <c r="AV507" s="1">
        <f t="shared" si="343"/>
        <v>-8.1324790393660429E-4</v>
      </c>
      <c r="AW507" s="1">
        <f t="shared" si="344"/>
        <v>-1.7107600666193849E-3</v>
      </c>
      <c r="AX507" s="1">
        <f t="shared" si="345"/>
        <v>0.47537227446725183</v>
      </c>
      <c r="AY507" s="1">
        <f t="shared" si="346"/>
        <v>1.7072032800527969E-4</v>
      </c>
      <c r="AZ507" s="1">
        <v>3210.3905</v>
      </c>
      <c r="BA507" s="1">
        <f t="shared" si="318"/>
        <v>160.91889350991289</v>
      </c>
      <c r="BB507" s="1">
        <f t="shared" si="347"/>
        <v>161.32556708752386</v>
      </c>
      <c r="BC507" s="1">
        <f t="shared" si="358"/>
        <v>2.6873082981058741E-2</v>
      </c>
      <c r="BE507" s="1">
        <v>49.706999999999994</v>
      </c>
      <c r="BF507" s="1">
        <f t="shared" si="348"/>
        <v>6.9681167622055867E-2</v>
      </c>
      <c r="BG507" s="1">
        <v>2.7898945845699998E-3</v>
      </c>
      <c r="BH507" s="1">
        <v>9.4799889484400003E-4</v>
      </c>
      <c r="BI507" s="1">
        <f t="shared" si="349"/>
        <v>2.7860100519538295E-3</v>
      </c>
      <c r="BJ507" s="1">
        <f t="shared" si="350"/>
        <v>-9.4844852998783515E-4</v>
      </c>
      <c r="BK507" s="1">
        <f t="shared" si="351"/>
        <v>-1.8375615219659944E-3</v>
      </c>
      <c r="BL507" s="1">
        <f t="shared" si="352"/>
        <v>0.51614518406605325</v>
      </c>
      <c r="BM507" s="1">
        <f t="shared" si="353"/>
        <v>2.0837619947944091E-4</v>
      </c>
      <c r="BN507" s="1">
        <v>3438.1437999999998</v>
      </c>
      <c r="BO507" s="1">
        <f t="shared" si="319"/>
        <v>172.54217972984176</v>
      </c>
      <c r="BP507" s="1">
        <f t="shared" si="354"/>
        <v>173.02355422267993</v>
      </c>
      <c r="BQ507" s="1">
        <f t="shared" si="359"/>
        <v>3.2080183108293608E-2</v>
      </c>
    </row>
    <row r="508" spans="1:69" x14ac:dyDescent="0.25">
      <c r="A508" s="1">
        <v>49.796999999999997</v>
      </c>
      <c r="B508" s="1">
        <f t="shared" si="320"/>
        <v>8.2221983828596884E-2</v>
      </c>
      <c r="C508" s="1">
        <v>3.2942586112800001E-3</v>
      </c>
      <c r="D508" s="1">
        <v>9.8892452660900008E-4</v>
      </c>
      <c r="E508" s="1">
        <f t="shared" si="321"/>
        <v>3.2888444286012187E-3</v>
      </c>
      <c r="F508" s="1">
        <f t="shared" si="322"/>
        <v>-9.8941383508807049E-4</v>
      </c>
      <c r="G508" s="1">
        <f t="shared" si="323"/>
        <v>-2.2994305935131482E-3</v>
      </c>
      <c r="H508" s="1">
        <f t="shared" si="324"/>
        <v>0.43028645347212258</v>
      </c>
      <c r="I508" s="1">
        <f t="shared" si="325"/>
        <v>2.7324255899734183E-4</v>
      </c>
      <c r="J508" s="1">
        <v>3893.6504</v>
      </c>
      <c r="K508" s="1">
        <f t="shared" si="315"/>
        <v>194.71244730315047</v>
      </c>
      <c r="L508" s="1">
        <f t="shared" si="326"/>
        <v>195.35388045940229</v>
      </c>
      <c r="M508" s="1">
        <f t="shared" si="355"/>
        <v>4.014334256658051E-2</v>
      </c>
      <c r="O508" s="1">
        <v>49.804000000000002</v>
      </c>
      <c r="P508" s="1">
        <f t="shared" si="327"/>
        <v>5.8769228082169063E-2</v>
      </c>
      <c r="Q508" s="1">
        <v>2.3601006250799999E-3</v>
      </c>
      <c r="R508" s="1">
        <v>7.1876542642699995E-4</v>
      </c>
      <c r="S508" s="1">
        <f t="shared" si="328"/>
        <v>2.3573199618370268E-3</v>
      </c>
      <c r="T508" s="1">
        <f t="shared" si="329"/>
        <v>-7.1902386213998555E-4</v>
      </c>
      <c r="U508" s="1">
        <f t="shared" si="330"/>
        <v>-1.6382960996970412E-3</v>
      </c>
      <c r="V508" s="1">
        <f t="shared" si="331"/>
        <v>0.4388851699475752</v>
      </c>
      <c r="W508" s="1">
        <f t="shared" si="332"/>
        <v>1.9016151177851486E-4</v>
      </c>
      <c r="X508" s="1">
        <v>3035.3589999999999</v>
      </c>
      <c r="Y508" s="1">
        <f t="shared" si="316"/>
        <v>150.09165139143474</v>
      </c>
      <c r="Z508" s="1">
        <f t="shared" si="333"/>
        <v>150.44588279170296</v>
      </c>
      <c r="AA508" s="1">
        <f t="shared" si="356"/>
        <v>2.4065542138027904E-2</v>
      </c>
      <c r="AC508" s="1">
        <v>49.801000000000002</v>
      </c>
      <c r="AD508" s="1">
        <f t="shared" si="334"/>
        <v>6.2490465779499627E-2</v>
      </c>
      <c r="AE508" s="1">
        <v>2.5001117028300001E-3</v>
      </c>
      <c r="AF508" s="1">
        <v>9.2282972764200005E-4</v>
      </c>
      <c r="AG508" s="1">
        <f t="shared" si="335"/>
        <v>2.4969916228503612E-3</v>
      </c>
      <c r="AH508" s="1">
        <f t="shared" si="336"/>
        <v>-9.2325579714169434E-4</v>
      </c>
      <c r="AI508" s="1">
        <f t="shared" si="337"/>
        <v>-1.573735825708667E-3</v>
      </c>
      <c r="AJ508" s="1">
        <f t="shared" si="338"/>
        <v>0.58666504381441797</v>
      </c>
      <c r="AK508" s="1">
        <f t="shared" si="339"/>
        <v>1.6263483667082815E-4</v>
      </c>
      <c r="AL508" s="1">
        <v>3306.8411999999998</v>
      </c>
      <c r="AM508" s="1">
        <f t="shared" si="317"/>
        <v>161.35373452537522</v>
      </c>
      <c r="AN508" s="1">
        <f t="shared" si="340"/>
        <v>161.75713688535743</v>
      </c>
      <c r="AO508" s="1">
        <f t="shared" si="357"/>
        <v>2.6105537598940048E-2</v>
      </c>
      <c r="AQ508" s="1">
        <v>49.799000000000007</v>
      </c>
      <c r="AR508" s="1">
        <f t="shared" si="341"/>
        <v>6.3476563707278444E-2</v>
      </c>
      <c r="AS508" s="1">
        <v>2.5386381894399999E-3</v>
      </c>
      <c r="AT508" s="1">
        <v>7.5045274570599996E-4</v>
      </c>
      <c r="AU508" s="1">
        <f t="shared" si="342"/>
        <v>2.5354212907225241E-3</v>
      </c>
      <c r="AV508" s="1">
        <f t="shared" si="343"/>
        <v>-7.5073447632688643E-4</v>
      </c>
      <c r="AW508" s="1">
        <f t="shared" si="344"/>
        <v>-1.7846868143956377E-3</v>
      </c>
      <c r="AX508" s="1">
        <f t="shared" si="345"/>
        <v>0.42065334392080073</v>
      </c>
      <c r="AY508" s="1">
        <f t="shared" si="346"/>
        <v>1.8329503180950424E-4</v>
      </c>
      <c r="AZ508" s="1">
        <v>3208.7694999999999</v>
      </c>
      <c r="BA508" s="1">
        <f t="shared" si="318"/>
        <v>160.83764185956707</v>
      </c>
      <c r="BB508" s="1">
        <f t="shared" si="347"/>
        <v>161.24595043949122</v>
      </c>
      <c r="BC508" s="1">
        <f t="shared" si="358"/>
        <v>2.890120362534946E-2</v>
      </c>
      <c r="BE508" s="1">
        <v>49.798000000000002</v>
      </c>
      <c r="BF508" s="1">
        <f t="shared" si="348"/>
        <v>6.9990160485604525E-2</v>
      </c>
      <c r="BG508" s="1">
        <v>2.80226604082E-3</v>
      </c>
      <c r="BH508" s="1">
        <v>9.5107551896899995E-4</v>
      </c>
      <c r="BI508" s="1">
        <f t="shared" si="349"/>
        <v>2.7983470130699957E-3</v>
      </c>
      <c r="BJ508" s="1">
        <f t="shared" si="350"/>
        <v>-9.5152807825852129E-4</v>
      </c>
      <c r="BK508" s="1">
        <f t="shared" si="351"/>
        <v>-1.8468189348114744E-3</v>
      </c>
      <c r="BL508" s="1">
        <f t="shared" si="352"/>
        <v>0.51522542915429581</v>
      </c>
      <c r="BM508" s="1">
        <f t="shared" si="353"/>
        <v>2.231119717853937E-4</v>
      </c>
      <c r="BN508" s="1">
        <v>3434.9018000000001</v>
      </c>
      <c r="BO508" s="1">
        <f t="shared" si="319"/>
        <v>172.37948096585052</v>
      </c>
      <c r="BP508" s="1">
        <f t="shared" si="354"/>
        <v>172.86253413149529</v>
      </c>
      <c r="BQ508" s="1">
        <f t="shared" si="359"/>
        <v>3.4628632429185506E-2</v>
      </c>
    </row>
    <row r="509" spans="1:69" x14ac:dyDescent="0.25">
      <c r="A509" s="1">
        <v>49.937999999999988</v>
      </c>
      <c r="B509" s="1">
        <f t="shared" si="320"/>
        <v>8.2262040852230142E-2</v>
      </c>
      <c r="C509" s="1">
        <v>3.2958635128999998E-3</v>
      </c>
      <c r="D509" s="1">
        <v>9.9839398171800006E-4</v>
      </c>
      <c r="E509" s="1">
        <f t="shared" si="321"/>
        <v>3.2904440593400806E-3</v>
      </c>
      <c r="F509" s="1">
        <f t="shared" si="322"/>
        <v>-9.9889270896782578E-4</v>
      </c>
      <c r="G509" s="1">
        <f t="shared" si="323"/>
        <v>-2.2915513503722548E-3</v>
      </c>
      <c r="H509" s="1">
        <f t="shared" si="324"/>
        <v>0.43590238935974923</v>
      </c>
      <c r="I509" s="1">
        <f t="shared" si="325"/>
        <v>2.7044319990025215E-4</v>
      </c>
      <c r="J509" s="1">
        <v>3899.3240000000001</v>
      </c>
      <c r="K509" s="1">
        <f t="shared" si="315"/>
        <v>194.99617091146908</v>
      </c>
      <c r="L509" s="1">
        <f t="shared" si="326"/>
        <v>195.63885167633137</v>
      </c>
      <c r="M509" s="1">
        <f t="shared" si="355"/>
        <v>3.9596078035780455E-2</v>
      </c>
      <c r="O509" s="1">
        <v>49.911000000000001</v>
      </c>
      <c r="P509" s="1">
        <f t="shared" si="327"/>
        <v>5.9144974566468139E-2</v>
      </c>
      <c r="Q509" s="1">
        <v>2.3751901462700001E-3</v>
      </c>
      <c r="R509" s="1">
        <v>7.4251525802500004E-4</v>
      </c>
      <c r="S509" s="1">
        <f t="shared" si="328"/>
        <v>2.3723738407804098E-3</v>
      </c>
      <c r="T509" s="1">
        <f t="shared" si="329"/>
        <v>-7.4279105901198987E-4</v>
      </c>
      <c r="U509" s="1">
        <f t="shared" si="330"/>
        <v>-1.62958278176842E-3</v>
      </c>
      <c r="V509" s="1">
        <f t="shared" si="331"/>
        <v>0.45581670800787089</v>
      </c>
      <c r="W509" s="1">
        <f t="shared" si="332"/>
        <v>1.9592377898906789E-4</v>
      </c>
      <c r="X509" s="1">
        <v>3048.3271</v>
      </c>
      <c r="Y509" s="1">
        <f t="shared" si="316"/>
        <v>150.73289466592362</v>
      </c>
      <c r="Z509" s="1">
        <f t="shared" si="333"/>
        <v>151.09091395205289</v>
      </c>
      <c r="AA509" s="1">
        <f t="shared" si="356"/>
        <v>2.4934309936353774E-2</v>
      </c>
      <c r="AC509" s="1">
        <v>49.897999999999996</v>
      </c>
      <c r="AD509" s="1">
        <f t="shared" si="334"/>
        <v>6.2473297906012908E-2</v>
      </c>
      <c r="AE509" s="1">
        <v>2.4994248524299999E-3</v>
      </c>
      <c r="AF509" s="1">
        <v>9.2195038450899999E-4</v>
      </c>
      <c r="AG509" s="1">
        <f t="shared" si="335"/>
        <v>2.4963064851357747E-3</v>
      </c>
      <c r="AH509" s="1">
        <f t="shared" si="336"/>
        <v>-9.2237564216251806E-4</v>
      </c>
      <c r="AI509" s="1">
        <f t="shared" si="337"/>
        <v>-1.5739308429732566E-3</v>
      </c>
      <c r="AJ509" s="1">
        <f t="shared" si="338"/>
        <v>0.58603314515400884</v>
      </c>
      <c r="AK509" s="1">
        <f t="shared" si="339"/>
        <v>1.5451326339866898E-4</v>
      </c>
      <c r="AL509" s="1">
        <v>3317.3779</v>
      </c>
      <c r="AM509" s="1">
        <f t="shared" si="317"/>
        <v>161.86786138897347</v>
      </c>
      <c r="AN509" s="1">
        <f t="shared" si="340"/>
        <v>162.27243794453875</v>
      </c>
      <c r="AO509" s="1">
        <f t="shared" si="357"/>
        <v>2.4789722631776256E-2</v>
      </c>
      <c r="AQ509" s="1">
        <v>49.900000000000006</v>
      </c>
      <c r="AR509" s="1">
        <f t="shared" si="341"/>
        <v>6.3770293731243641E-2</v>
      </c>
      <c r="AS509" s="1">
        <v>2.5503854267299999E-3</v>
      </c>
      <c r="AT509" s="1">
        <v>8.25442140922E-4</v>
      </c>
      <c r="AU509" s="1">
        <f t="shared" si="342"/>
        <v>2.5471387128936113E-3</v>
      </c>
      <c r="AV509" s="1">
        <f t="shared" si="343"/>
        <v>-8.2578300587506147E-4</v>
      </c>
      <c r="AW509" s="1">
        <f t="shared" si="344"/>
        <v>-1.72135570701855E-3</v>
      </c>
      <c r="AX509" s="1">
        <f t="shared" si="345"/>
        <v>0.479728276095443</v>
      </c>
      <c r="AY509" s="1">
        <f t="shared" si="346"/>
        <v>1.8785528042185263E-4</v>
      </c>
      <c r="AZ509" s="1">
        <v>3218.4956000000002</v>
      </c>
      <c r="BA509" s="1">
        <f t="shared" si="318"/>
        <v>161.32515677408193</v>
      </c>
      <c r="BB509" s="1">
        <f t="shared" si="347"/>
        <v>161.73659810288348</v>
      </c>
      <c r="BC509" s="1">
        <f t="shared" si="358"/>
        <v>2.9637643984751015E-2</v>
      </c>
      <c r="BE509" s="1">
        <v>49.896999999999991</v>
      </c>
      <c r="BF509" s="1">
        <f t="shared" si="348"/>
        <v>7.0014950860539979E-2</v>
      </c>
      <c r="BG509" s="1">
        <v>2.8032585978499999E-3</v>
      </c>
      <c r="BH509" s="1">
        <v>9.5841212896599995E-4</v>
      </c>
      <c r="BI509" s="1">
        <f t="shared" si="349"/>
        <v>2.7993367959736684E-3</v>
      </c>
      <c r="BJ509" s="1">
        <f t="shared" si="350"/>
        <v>-9.5887169953257751E-4</v>
      </c>
      <c r="BK509" s="1">
        <f t="shared" si="351"/>
        <v>-1.8404650964410909E-3</v>
      </c>
      <c r="BL509" s="1">
        <f t="shared" si="352"/>
        <v>0.5209942320485994</v>
      </c>
      <c r="BM509" s="1">
        <f t="shared" si="353"/>
        <v>2.1316129299734114E-4</v>
      </c>
      <c r="BN509" s="1">
        <v>3449.491</v>
      </c>
      <c r="BO509" s="1">
        <f t="shared" si="319"/>
        <v>173.11163544074904</v>
      </c>
      <c r="BP509" s="1">
        <f t="shared" si="354"/>
        <v>173.59691212118619</v>
      </c>
      <c r="BQ509" s="1">
        <f t="shared" si="359"/>
        <v>3.2904879097812006E-2</v>
      </c>
    </row>
    <row r="510" spans="1:69" x14ac:dyDescent="0.25">
      <c r="A510" s="1">
        <v>49.99799999999999</v>
      </c>
      <c r="B510" s="1">
        <f t="shared" si="320"/>
        <v>8.2735060084210998E-2</v>
      </c>
      <c r="C510" s="1">
        <v>3.3148152287999998E-3</v>
      </c>
      <c r="D510" s="1">
        <v>1.0350091615699999E-3</v>
      </c>
      <c r="E510" s="1">
        <f t="shared" si="321"/>
        <v>3.3093333397585514E-3</v>
      </c>
      <c r="F510" s="1">
        <f t="shared" si="322"/>
        <v>-1.0355451534217899E-3</v>
      </c>
      <c r="G510" s="1">
        <f t="shared" si="323"/>
        <v>-2.2737881863367617E-3</v>
      </c>
      <c r="H510" s="1">
        <f t="shared" si="324"/>
        <v>0.45542727314901243</v>
      </c>
      <c r="I510" s="1">
        <f t="shared" si="325"/>
        <v>2.8174249119702682E-4</v>
      </c>
      <c r="J510" s="1">
        <v>3909.0500999999999</v>
      </c>
      <c r="K510" s="1">
        <f t="shared" si="315"/>
        <v>195.48255066803765</v>
      </c>
      <c r="L510" s="1">
        <f t="shared" si="326"/>
        <v>196.13053920395674</v>
      </c>
      <c r="M510" s="1">
        <f t="shared" si="355"/>
        <v>4.1809436270138632E-2</v>
      </c>
      <c r="O510" s="1">
        <v>50.00800000000001</v>
      </c>
      <c r="P510" s="1">
        <f t="shared" si="327"/>
        <v>5.8885571563843553E-2</v>
      </c>
      <c r="Q510" s="1">
        <v>2.3647728376099998E-3</v>
      </c>
      <c r="R510" s="1">
        <v>6.8709900369900003E-4</v>
      </c>
      <c r="S510" s="1">
        <f t="shared" si="328"/>
        <v>2.361981162575176E-3</v>
      </c>
      <c r="T510" s="1">
        <f t="shared" si="329"/>
        <v>-6.8733516440283788E-4</v>
      </c>
      <c r="U510" s="1">
        <f t="shared" si="330"/>
        <v>-1.674645998172338E-3</v>
      </c>
      <c r="V510" s="1">
        <f t="shared" si="331"/>
        <v>0.41043609524220426</v>
      </c>
      <c r="W510" s="1">
        <f t="shared" si="332"/>
        <v>1.8208159101759528E-4</v>
      </c>
      <c r="X510" s="1">
        <v>3053.1902</v>
      </c>
      <c r="Y510" s="1">
        <f t="shared" si="316"/>
        <v>150.97336398434086</v>
      </c>
      <c r="Z510" s="1">
        <f t="shared" si="333"/>
        <v>151.33038169469364</v>
      </c>
      <c r="AA510" s="1">
        <f t="shared" si="356"/>
        <v>2.2841223725894495E-2</v>
      </c>
      <c r="AC510" s="1">
        <v>49.998000000000005</v>
      </c>
      <c r="AD510" s="1">
        <f t="shared" si="334"/>
        <v>6.3020708645204024E-2</v>
      </c>
      <c r="AE510" s="1">
        <v>2.5213256012600002E-3</v>
      </c>
      <c r="AF510" s="1">
        <v>9.0892013395200001E-4</v>
      </c>
      <c r="AG510" s="1">
        <f t="shared" si="335"/>
        <v>2.5181523925419027E-3</v>
      </c>
      <c r="AH510" s="1">
        <f t="shared" si="336"/>
        <v>-9.0933345232490932E-4</v>
      </c>
      <c r="AI510" s="1">
        <f t="shared" si="337"/>
        <v>-1.6088189402169934E-3</v>
      </c>
      <c r="AJ510" s="1">
        <f t="shared" si="338"/>
        <v>0.56521801776044533</v>
      </c>
      <c r="AK510" s="1">
        <f t="shared" si="339"/>
        <v>1.7287506262403038E-4</v>
      </c>
      <c r="AL510" s="1">
        <v>3322.2408999999998</v>
      </c>
      <c r="AM510" s="1">
        <f t="shared" si="317"/>
        <v>162.10514620658034</v>
      </c>
      <c r="AN510" s="1">
        <f t="shared" si="340"/>
        <v>162.51386606180699</v>
      </c>
      <c r="AO510" s="1">
        <f t="shared" si="357"/>
        <v>2.7771553084432112E-2</v>
      </c>
      <c r="AQ510" s="1">
        <v>50.004000000000019</v>
      </c>
      <c r="AR510" s="1">
        <f t="shared" si="341"/>
        <v>6.3470840937569939E-2</v>
      </c>
      <c r="AS510" s="1">
        <v>2.5384093169100001E-3</v>
      </c>
      <c r="AT510" s="1">
        <v>7.8124628635099997E-4</v>
      </c>
      <c r="AU510" s="1">
        <f t="shared" si="342"/>
        <v>2.5351929977199166E-3</v>
      </c>
      <c r="AV510" s="1">
        <f t="shared" si="343"/>
        <v>-7.8155161826762179E-4</v>
      </c>
      <c r="AW510" s="1">
        <f t="shared" si="344"/>
        <v>-1.7536413794522949E-3</v>
      </c>
      <c r="AX510" s="1">
        <f t="shared" si="345"/>
        <v>0.44567357238782734</v>
      </c>
      <c r="AY510" s="1">
        <f t="shared" si="346"/>
        <v>1.7177882689715799E-4</v>
      </c>
      <c r="AZ510" s="1">
        <v>3224.1691999999998</v>
      </c>
      <c r="BA510" s="1">
        <f t="shared" si="318"/>
        <v>161.60954256273217</v>
      </c>
      <c r="BB510" s="1">
        <f t="shared" si="347"/>
        <v>162.019773731275</v>
      </c>
      <c r="BC510" s="1">
        <f t="shared" si="358"/>
        <v>2.7035216852193213E-2</v>
      </c>
      <c r="BE510" s="1">
        <v>50.006</v>
      </c>
      <c r="BF510" s="1">
        <f t="shared" si="348"/>
        <v>7.019996858800967E-2</v>
      </c>
      <c r="BG510" s="1">
        <v>2.8106663376100001E-3</v>
      </c>
      <c r="BH510" s="1">
        <v>9.95489535853E-4</v>
      </c>
      <c r="BI510" s="1">
        <f t="shared" si="349"/>
        <v>2.8067238006887637E-3</v>
      </c>
      <c r="BJ510" s="1">
        <f t="shared" si="350"/>
        <v>-9.959853646499396E-4</v>
      </c>
      <c r="BK510" s="1">
        <f t="shared" si="351"/>
        <v>-1.8107384360388241E-3</v>
      </c>
      <c r="BL510" s="1">
        <f t="shared" si="352"/>
        <v>0.55004375277345952</v>
      </c>
      <c r="BM510" s="1">
        <f t="shared" si="353"/>
        <v>2.1506019676846176E-4</v>
      </c>
      <c r="BN510" s="1">
        <v>3456.7856000000002</v>
      </c>
      <c r="BO510" s="1">
        <f t="shared" si="319"/>
        <v>173.47771267819832</v>
      </c>
      <c r="BP510" s="1">
        <f t="shared" si="354"/>
        <v>173.9653006455485</v>
      </c>
      <c r="BQ510" s="1">
        <f t="shared" si="359"/>
        <v>3.3234872696072899E-2</v>
      </c>
    </row>
    <row r="511" spans="1:69" x14ac:dyDescent="0.25">
      <c r="A511" s="1">
        <v>50.097999999999999</v>
      </c>
      <c r="B511" s="1">
        <f t="shared" si="320"/>
        <v>8.2931521393311142E-2</v>
      </c>
      <c r="C511" s="1">
        <v>3.3226865343700001E-3</v>
      </c>
      <c r="D511" s="1">
        <v>1.0138606885400001E-3</v>
      </c>
      <c r="E511" s="1">
        <f t="shared" si="321"/>
        <v>3.3171786088349348E-3</v>
      </c>
      <c r="F511" s="1">
        <f t="shared" si="322"/>
        <v>-1.0143749929393134E-3</v>
      </c>
      <c r="G511" s="1">
        <f t="shared" si="323"/>
        <v>-2.3028036158956214E-3</v>
      </c>
      <c r="H511" s="1">
        <f t="shared" si="324"/>
        <v>0.44049565752692121</v>
      </c>
      <c r="I511" s="1">
        <f t="shared" si="325"/>
        <v>2.9207498277757831E-4</v>
      </c>
      <c r="J511" s="1">
        <v>3905.8081000000002</v>
      </c>
      <c r="K511" s="1">
        <f t="shared" si="315"/>
        <v>195.32042574943767</v>
      </c>
      <c r="L511" s="1">
        <f t="shared" si="326"/>
        <v>195.96941429796277</v>
      </c>
      <c r="M511" s="1">
        <f t="shared" si="355"/>
        <v>4.3835121004285237E-2</v>
      </c>
      <c r="O511" s="1">
        <v>50.11099999999999</v>
      </c>
      <c r="P511" s="1">
        <f t="shared" si="327"/>
        <v>5.9181210513966867E-2</v>
      </c>
      <c r="Q511" s="1">
        <v>2.3766453377900001E-3</v>
      </c>
      <c r="R511" s="1">
        <v>7.5999449472900001E-4</v>
      </c>
      <c r="S511" s="1">
        <f t="shared" si="328"/>
        <v>2.3738255830800734E-3</v>
      </c>
      <c r="T511" s="1">
        <f t="shared" si="329"/>
        <v>-7.6028343695058254E-4</v>
      </c>
      <c r="U511" s="1">
        <f t="shared" si="330"/>
        <v>-1.6135421461294908E-3</v>
      </c>
      <c r="V511" s="1">
        <f t="shared" si="331"/>
        <v>0.47118907849684882</v>
      </c>
      <c r="W511" s="1">
        <f t="shared" si="332"/>
        <v>1.9447887480925552E-4</v>
      </c>
      <c r="X511" s="1">
        <v>3052.3797</v>
      </c>
      <c r="Y511" s="1">
        <f t="shared" si="316"/>
        <v>150.93328658873369</v>
      </c>
      <c r="Z511" s="1">
        <f t="shared" si="333"/>
        <v>151.29200148062213</v>
      </c>
      <c r="AA511" s="1">
        <f t="shared" si="356"/>
        <v>2.4717071508860964E-2</v>
      </c>
      <c r="AC511" s="1">
        <v>50.097999999999999</v>
      </c>
      <c r="AD511" s="1">
        <f t="shared" si="334"/>
        <v>6.3171384378097092E-2</v>
      </c>
      <c r="AE511" s="1">
        <v>2.5273538194599998E-3</v>
      </c>
      <c r="AF511" s="1">
        <v>9.34580923058E-4</v>
      </c>
      <c r="AG511" s="1">
        <f t="shared" si="335"/>
        <v>2.524165431788121E-3</v>
      </c>
      <c r="AH511" s="1">
        <f t="shared" si="336"/>
        <v>-9.3501791610030955E-4</v>
      </c>
      <c r="AI511" s="1">
        <f t="shared" si="337"/>
        <v>-1.5891475156878114E-3</v>
      </c>
      <c r="AJ511" s="1">
        <f t="shared" si="338"/>
        <v>0.58837704295539683</v>
      </c>
      <c r="AK511" s="1">
        <f t="shared" si="339"/>
        <v>1.7429663610077232E-4</v>
      </c>
      <c r="AL511" s="1">
        <v>3328.7249999999999</v>
      </c>
      <c r="AM511" s="1">
        <f t="shared" si="317"/>
        <v>162.42153084278121</v>
      </c>
      <c r="AN511" s="1">
        <f t="shared" si="340"/>
        <v>162.83202751911924</v>
      </c>
      <c r="AO511" s="1">
        <f t="shared" si="357"/>
        <v>2.8002804630972888E-2</v>
      </c>
      <c r="AQ511" s="1">
        <v>50.100000000000023</v>
      </c>
      <c r="AR511" s="1">
        <f t="shared" si="341"/>
        <v>6.4113619150691359E-2</v>
      </c>
      <c r="AS511" s="1">
        <v>2.5641161482799998E-3</v>
      </c>
      <c r="AT511" s="1">
        <v>8.1219931598799997E-4</v>
      </c>
      <c r="AU511" s="1">
        <f t="shared" si="342"/>
        <v>2.5608344111087557E-3</v>
      </c>
      <c r="AV511" s="1">
        <f t="shared" si="343"/>
        <v>-8.1252932855517101E-4</v>
      </c>
      <c r="AW511" s="1">
        <f t="shared" si="344"/>
        <v>-1.7483050825535845E-3</v>
      </c>
      <c r="AX511" s="1">
        <f t="shared" si="345"/>
        <v>0.46475259762351429</v>
      </c>
      <c r="AY511" s="1">
        <f t="shared" si="346"/>
        <v>1.9201233726310859E-4</v>
      </c>
      <c r="AZ511" s="1">
        <v>3231.4638</v>
      </c>
      <c r="BA511" s="1">
        <f t="shared" si="318"/>
        <v>161.97518000172829</v>
      </c>
      <c r="BB511" s="1">
        <f t="shared" si="347"/>
        <v>162.39050317639126</v>
      </c>
      <c r="BC511" s="1">
        <f t="shared" si="358"/>
        <v>3.0317196202509299E-2</v>
      </c>
      <c r="BE511" s="1">
        <v>50.105000000000004</v>
      </c>
      <c r="BF511" s="1">
        <f t="shared" si="348"/>
        <v>7.0823670697553257E-2</v>
      </c>
      <c r="BG511" s="1">
        <v>2.83563812263E-3</v>
      </c>
      <c r="BH511" s="1">
        <v>9.39636782277E-4</v>
      </c>
      <c r="BI511" s="1">
        <f t="shared" si="349"/>
        <v>2.8316252850290394E-3</v>
      </c>
      <c r="BJ511" s="1">
        <f t="shared" si="350"/>
        <v>-9.4007851765389686E-4</v>
      </c>
      <c r="BK511" s="1">
        <f t="shared" si="351"/>
        <v>-1.8915467673751426E-3</v>
      </c>
      <c r="BL511" s="1">
        <f t="shared" si="352"/>
        <v>0.49698930730558827</v>
      </c>
      <c r="BM511" s="1">
        <f t="shared" si="353"/>
        <v>2.3321266484271908E-4</v>
      </c>
      <c r="BN511" s="1">
        <v>3465.7012</v>
      </c>
      <c r="BO511" s="1">
        <f t="shared" si="319"/>
        <v>173.92513929764317</v>
      </c>
      <c r="BP511" s="1">
        <f t="shared" si="354"/>
        <v>174.4183280531193</v>
      </c>
      <c r="BQ511" s="1">
        <f t="shared" si="359"/>
        <v>3.6396884044846138E-2</v>
      </c>
    </row>
    <row r="512" spans="1:69" x14ac:dyDescent="0.25">
      <c r="A512" s="1">
        <v>50.197999999999993</v>
      </c>
      <c r="B512" s="1">
        <f t="shared" si="320"/>
        <v>8.2880021996209335E-2</v>
      </c>
      <c r="C512" s="1">
        <v>3.3206231892100001E-3</v>
      </c>
      <c r="D512" s="1">
        <v>1.0365084745000001E-3</v>
      </c>
      <c r="E512" s="1">
        <f t="shared" si="321"/>
        <v>3.3151220947050283E-3</v>
      </c>
      <c r="F512" s="1">
        <f t="shared" si="322"/>
        <v>-1.0370460208885348E-3</v>
      </c>
      <c r="G512" s="1">
        <f t="shared" si="323"/>
        <v>-2.2780760738164933E-3</v>
      </c>
      <c r="H512" s="1">
        <f t="shared" si="324"/>
        <v>0.45522888054882071</v>
      </c>
      <c r="I512" s="1">
        <f t="shared" si="325"/>
        <v>2.8437493053708315E-4</v>
      </c>
      <c r="J512" s="1">
        <v>3913.1026999999999</v>
      </c>
      <c r="K512" s="1">
        <f t="shared" si="315"/>
        <v>195.68521181705626</v>
      </c>
      <c r="L512" s="1">
        <f t="shared" si="326"/>
        <v>196.33500866920144</v>
      </c>
      <c r="M512" s="1">
        <f t="shared" si="355"/>
        <v>4.2324738728773001E-2</v>
      </c>
      <c r="O512" s="1">
        <v>50.210999999999984</v>
      </c>
      <c r="P512" s="1">
        <f t="shared" si="327"/>
        <v>5.9701918181716607E-2</v>
      </c>
      <c r="Q512" s="1">
        <v>2.3975563235599999E-3</v>
      </c>
      <c r="R512" s="1">
        <v>7.3350127786400005E-4</v>
      </c>
      <c r="S512" s="1">
        <f t="shared" si="328"/>
        <v>2.3946867710916623E-3</v>
      </c>
      <c r="T512" s="1">
        <f t="shared" si="329"/>
        <v>-7.3377042154583103E-4</v>
      </c>
      <c r="U512" s="1">
        <f t="shared" si="330"/>
        <v>-1.6609163495458312E-3</v>
      </c>
      <c r="V512" s="1">
        <f t="shared" si="331"/>
        <v>0.44178650041374851</v>
      </c>
      <c r="W512" s="1">
        <f t="shared" si="332"/>
        <v>2.0835018527744394E-4</v>
      </c>
      <c r="X512" s="1">
        <v>3062.1057999999998</v>
      </c>
      <c r="Y512" s="1">
        <f t="shared" si="316"/>
        <v>151.41422028079393</v>
      </c>
      <c r="Z512" s="1">
        <f t="shared" si="333"/>
        <v>151.77724440210505</v>
      </c>
      <c r="AA512" s="1">
        <f t="shared" si="356"/>
        <v>2.6819055310360485E-2</v>
      </c>
      <c r="AC512" s="1">
        <v>50.198000000000008</v>
      </c>
      <c r="AD512" s="1">
        <f t="shared" si="334"/>
        <v>6.3385010920142162E-2</v>
      </c>
      <c r="AE512" s="1">
        <v>2.53590056673E-3</v>
      </c>
      <c r="AF512" s="1">
        <v>9.1163808247099996E-4</v>
      </c>
      <c r="AG512" s="1">
        <f t="shared" si="335"/>
        <v>2.532690596519446E-3</v>
      </c>
      <c r="AH512" s="1">
        <f t="shared" si="336"/>
        <v>-9.1205387718974642E-4</v>
      </c>
      <c r="AI512" s="1">
        <f t="shared" si="337"/>
        <v>-1.6206367193296995E-3</v>
      </c>
      <c r="AJ512" s="1">
        <f t="shared" si="338"/>
        <v>0.56277502929032408</v>
      </c>
      <c r="AK512" s="1">
        <f t="shared" si="339"/>
        <v>1.759356992671649E-4</v>
      </c>
      <c r="AL512" s="1">
        <v>3338.4511000000002</v>
      </c>
      <c r="AM512" s="1">
        <f t="shared" si="317"/>
        <v>162.89610535738666</v>
      </c>
      <c r="AN512" s="1">
        <f t="shared" si="340"/>
        <v>163.30919368328057</v>
      </c>
      <c r="AO512" s="1">
        <f t="shared" si="357"/>
        <v>2.8270087662330464E-2</v>
      </c>
      <c r="AQ512" s="1">
        <v>50.201000000000022</v>
      </c>
      <c r="AR512" s="1">
        <f t="shared" si="341"/>
        <v>6.4203262289187185E-2</v>
      </c>
      <c r="AS512" s="1">
        <v>2.5677012745299998E-3</v>
      </c>
      <c r="AT512" s="1">
        <v>7.8363955253700002E-4</v>
      </c>
      <c r="AU512" s="1">
        <f t="shared" si="342"/>
        <v>2.5644103617958342E-3</v>
      </c>
      <c r="AV512" s="1">
        <f t="shared" si="343"/>
        <v>-7.8394675851415708E-4</v>
      </c>
      <c r="AW512" s="1">
        <f t="shared" si="344"/>
        <v>-1.7804636032816771E-3</v>
      </c>
      <c r="AX512" s="1">
        <f t="shared" si="345"/>
        <v>0.44030484929274527</v>
      </c>
      <c r="AY512" s="1">
        <f t="shared" si="346"/>
        <v>1.8547931549975794E-4</v>
      </c>
      <c r="AZ512" s="1">
        <v>3245.2424999999998</v>
      </c>
      <c r="BA512" s="1">
        <f t="shared" si="318"/>
        <v>162.66582905454757</v>
      </c>
      <c r="BB512" s="1">
        <f t="shared" si="347"/>
        <v>163.08350631113342</v>
      </c>
      <c r="BC512" s="1">
        <f t="shared" si="358"/>
        <v>2.9254031808815802E-2</v>
      </c>
      <c r="BE512" s="1">
        <v>50.203999999999994</v>
      </c>
      <c r="BF512" s="1">
        <f t="shared" si="348"/>
        <v>7.0756911723716273E-2</v>
      </c>
      <c r="BG512" s="1">
        <v>2.8329652268400001E-3</v>
      </c>
      <c r="BH512" s="1">
        <v>9.2046696227E-4</v>
      </c>
      <c r="BI512" s="1">
        <f t="shared" si="349"/>
        <v>2.8289599436206207E-3</v>
      </c>
      <c r="BJ512" s="1">
        <f t="shared" si="350"/>
        <v>-9.2089085212200843E-4</v>
      </c>
      <c r="BK512" s="1">
        <f t="shared" si="351"/>
        <v>-1.9080690914986122E-3</v>
      </c>
      <c r="BL512" s="1">
        <f t="shared" si="352"/>
        <v>0.48262972039379015</v>
      </c>
      <c r="BM512" s="1">
        <f t="shared" si="353"/>
        <v>2.2326211621541978E-4</v>
      </c>
      <c r="BN512" s="1">
        <v>3475.4272999999998</v>
      </c>
      <c r="BO512" s="1">
        <f t="shared" si="319"/>
        <v>174.41324060808586</v>
      </c>
      <c r="BP512" s="1">
        <f t="shared" si="354"/>
        <v>174.90734725382904</v>
      </c>
      <c r="BQ512" s="1">
        <f t="shared" si="359"/>
        <v>3.465889298539316E-2</v>
      </c>
    </row>
    <row r="513" spans="1:69" x14ac:dyDescent="0.25">
      <c r="A513" s="1">
        <v>50.307999999999993</v>
      </c>
      <c r="B513" s="1">
        <f t="shared" si="320"/>
        <v>8.3641053147029798E-2</v>
      </c>
      <c r="C513" s="1">
        <v>3.3511142246399998E-3</v>
      </c>
      <c r="D513" s="1">
        <v>9.9847291130600009E-4</v>
      </c>
      <c r="E513" s="1">
        <f t="shared" si="321"/>
        <v>3.3455117542232431E-3</v>
      </c>
      <c r="F513" s="1">
        <f t="shared" si="322"/>
        <v>-9.9897171744050411E-4</v>
      </c>
      <c r="G513" s="1">
        <f t="shared" si="323"/>
        <v>-2.346540036782739E-3</v>
      </c>
      <c r="H513" s="1">
        <f t="shared" si="324"/>
        <v>0.42572114763921104</v>
      </c>
      <c r="I513" s="1">
        <f t="shared" si="325"/>
        <v>3.0400046229792305E-4</v>
      </c>
      <c r="J513" s="1">
        <v>3926.8813</v>
      </c>
      <c r="K513" s="1">
        <f t="shared" si="315"/>
        <v>196.37424772187484</v>
      </c>
      <c r="L513" s="1">
        <f t="shared" si="326"/>
        <v>197.0323202567686</v>
      </c>
      <c r="M513" s="1">
        <f t="shared" si="355"/>
        <v>4.6184760232529688E-2</v>
      </c>
      <c r="O513" s="1">
        <v>50.313999999999993</v>
      </c>
      <c r="P513" s="1">
        <f t="shared" si="327"/>
        <v>5.9520721050518192E-2</v>
      </c>
      <c r="Q513" s="1">
        <v>2.3902796674500001E-3</v>
      </c>
      <c r="R513" s="1">
        <v>7.5184274464800002E-4</v>
      </c>
      <c r="S513" s="1">
        <f t="shared" si="328"/>
        <v>2.3874274930977429E-3</v>
      </c>
      <c r="T513" s="1">
        <f t="shared" si="329"/>
        <v>-7.5212552014837508E-4</v>
      </c>
      <c r="U513" s="1">
        <f t="shared" si="330"/>
        <v>-1.6353019729493678E-3</v>
      </c>
      <c r="V513" s="1">
        <f t="shared" si="331"/>
        <v>0.4599306627092673</v>
      </c>
      <c r="W513" s="1">
        <f t="shared" si="332"/>
        <v>1.9126888936468658E-4</v>
      </c>
      <c r="X513" s="1">
        <v>3075.8844999999997</v>
      </c>
      <c r="Y513" s="1">
        <f t="shared" si="316"/>
        <v>152.09554589566423</v>
      </c>
      <c r="Z513" s="1">
        <f t="shared" si="333"/>
        <v>152.45909678652833</v>
      </c>
      <c r="AA513" s="1">
        <f t="shared" si="356"/>
        <v>2.4220679824731656E-2</v>
      </c>
      <c r="AC513" s="1">
        <v>50.298000000000002</v>
      </c>
      <c r="AD513" s="1">
        <f t="shared" si="334"/>
        <v>6.3531874802956009E-2</v>
      </c>
      <c r="AE513" s="1">
        <v>2.5417762808499999E-3</v>
      </c>
      <c r="AF513" s="1">
        <v>9.1795338084900001E-4</v>
      </c>
      <c r="AG513" s="1">
        <f t="shared" si="335"/>
        <v>2.53855143092779E-3</v>
      </c>
      <c r="AH513" s="1">
        <f t="shared" si="336"/>
        <v>-9.1837495806559562E-4</v>
      </c>
      <c r="AI513" s="1">
        <f t="shared" si="337"/>
        <v>-1.6201764728621944E-3</v>
      </c>
      <c r="AJ513" s="1">
        <f t="shared" si="338"/>
        <v>0.56683637458529423</v>
      </c>
      <c r="AK513" s="1">
        <f t="shared" si="339"/>
        <v>1.7720529175196823E-4</v>
      </c>
      <c r="AL513" s="1">
        <v>3344.9351999999999</v>
      </c>
      <c r="AM513" s="1">
        <f t="shared" si="317"/>
        <v>163.2124899935875</v>
      </c>
      <c r="AN513" s="1">
        <f t="shared" si="340"/>
        <v>163.62733962939166</v>
      </c>
      <c r="AO513" s="1">
        <f t="shared" si="357"/>
        <v>2.8477625745181177E-2</v>
      </c>
      <c r="AQ513" s="1">
        <v>50.305000000000007</v>
      </c>
      <c r="AR513" s="1">
        <f t="shared" si="341"/>
        <v>6.4176557972038625E-2</v>
      </c>
      <c r="AS513" s="1">
        <v>2.5666332803699998E-3</v>
      </c>
      <c r="AT513" s="1">
        <v>8.4434909513200003E-4</v>
      </c>
      <c r="AU513" s="1">
        <f t="shared" si="342"/>
        <v>2.5633451023350661E-3</v>
      </c>
      <c r="AV513" s="1">
        <f t="shared" si="343"/>
        <v>-8.4470575860899372E-4</v>
      </c>
      <c r="AW513" s="1">
        <f t="shared" si="344"/>
        <v>-1.7186393437260724E-3</v>
      </c>
      <c r="AX513" s="1">
        <f t="shared" si="345"/>
        <v>0.49149681211046931</v>
      </c>
      <c r="AY513" s="1">
        <f t="shared" si="346"/>
        <v>1.838224523179441E-4</v>
      </c>
      <c r="AZ513" s="1">
        <v>3246.0529999999999</v>
      </c>
      <c r="BA513" s="1">
        <f t="shared" si="318"/>
        <v>162.70645487972047</v>
      </c>
      <c r="BB513" s="1">
        <f t="shared" si="347"/>
        <v>163.12406268174578</v>
      </c>
      <c r="BC513" s="1">
        <f t="shared" si="358"/>
        <v>2.8983791153469152E-2</v>
      </c>
      <c r="BE513" s="1">
        <v>50.304999999999993</v>
      </c>
      <c r="BF513" s="1">
        <f t="shared" si="348"/>
        <v>7.1220398111426483E-2</v>
      </c>
      <c r="BG513" s="1">
        <v>2.8515222947999999E-3</v>
      </c>
      <c r="BH513" s="1">
        <v>9.36402357183E-4</v>
      </c>
      <c r="BI513" s="1">
        <f t="shared" si="349"/>
        <v>2.8474644173561848E-3</v>
      </c>
      <c r="BJ513" s="1">
        <f t="shared" si="350"/>
        <v>-9.3684105575718901E-4</v>
      </c>
      <c r="BK513" s="1">
        <f t="shared" si="351"/>
        <v>-1.9106233615989957E-3</v>
      </c>
      <c r="BL513" s="1">
        <f t="shared" si="352"/>
        <v>0.49033267078507253</v>
      </c>
      <c r="BM513" s="1">
        <f t="shared" si="353"/>
        <v>2.344261046331223E-4</v>
      </c>
      <c r="BN513" s="1">
        <v>3485.1534000000001</v>
      </c>
      <c r="BO513" s="1">
        <f t="shared" si="319"/>
        <v>174.90134191852857</v>
      </c>
      <c r="BP513" s="1">
        <f t="shared" si="354"/>
        <v>175.40007699439968</v>
      </c>
      <c r="BQ513" s="1">
        <f t="shared" si="359"/>
        <v>3.6614306998864372E-2</v>
      </c>
    </row>
    <row r="514" spans="1:69" x14ac:dyDescent="0.25">
      <c r="A514" s="1">
        <v>50.404999999999987</v>
      </c>
      <c r="B514" s="1">
        <f t="shared" si="320"/>
        <v>8.3745958035145285E-2</v>
      </c>
      <c r="C514" s="1">
        <v>3.3553172834200002E-3</v>
      </c>
      <c r="D514" s="1">
        <v>1.0215152287899999E-3</v>
      </c>
      <c r="E514" s="1">
        <f t="shared" si="321"/>
        <v>3.3497007663417255E-3</v>
      </c>
      <c r="F514" s="1">
        <f t="shared" si="322"/>
        <v>-1.0220373310585696E-3</v>
      </c>
      <c r="G514" s="1">
        <f t="shared" si="323"/>
        <v>-2.3276634352831557E-3</v>
      </c>
      <c r="H514" s="1">
        <f t="shared" si="324"/>
        <v>0.43908295141227788</v>
      </c>
      <c r="I514" s="1">
        <f t="shared" si="325"/>
        <v>3.0441007121935352E-4</v>
      </c>
      <c r="J514" s="1">
        <v>3931.7444</v>
      </c>
      <c r="K514" s="1">
        <f t="shared" si="315"/>
        <v>196.61744010054343</v>
      </c>
      <c r="L514" s="1">
        <f t="shared" si="326"/>
        <v>197.27715399553458</v>
      </c>
      <c r="M514" s="1">
        <f t="shared" si="355"/>
        <v>4.6265516571758841E-2</v>
      </c>
      <c r="O514" s="1">
        <v>50.412000000000006</v>
      </c>
      <c r="P514" s="1">
        <f t="shared" si="327"/>
        <v>5.9310912015279153E-2</v>
      </c>
      <c r="Q514" s="1">
        <v>2.3818539921200001E-3</v>
      </c>
      <c r="R514" s="1">
        <v>7.9079874558400003E-4</v>
      </c>
      <c r="S514" s="1">
        <f t="shared" si="328"/>
        <v>2.3790218741363994E-3</v>
      </c>
      <c r="T514" s="1">
        <f t="shared" si="329"/>
        <v>-7.911115918551396E-4</v>
      </c>
      <c r="U514" s="1">
        <f t="shared" si="330"/>
        <v>-1.5879102822812597E-3</v>
      </c>
      <c r="V514" s="1">
        <f t="shared" si="331"/>
        <v>0.49820925066282395</v>
      </c>
      <c r="W514" s="1">
        <f t="shared" si="332"/>
        <v>1.8172435821042082E-4</v>
      </c>
      <c r="X514" s="1">
        <v>3077.5054999999998</v>
      </c>
      <c r="Y514" s="1">
        <f t="shared" si="316"/>
        <v>152.17570068687857</v>
      </c>
      <c r="Z514" s="1">
        <f t="shared" si="333"/>
        <v>152.53816098706329</v>
      </c>
      <c r="AA514" s="1">
        <f t="shared" si="356"/>
        <v>2.2765151910338823E-2</v>
      </c>
      <c r="AC514" s="1">
        <v>50.400999999999996</v>
      </c>
      <c r="AD514" s="1">
        <f t="shared" si="334"/>
        <v>6.3581463768848531E-2</v>
      </c>
      <c r="AE514" s="1">
        <v>2.54376023076E-3</v>
      </c>
      <c r="AF514" s="1">
        <v>9.3170307809499996E-4</v>
      </c>
      <c r="AG514" s="1">
        <f t="shared" si="335"/>
        <v>2.5405303489081034E-3</v>
      </c>
      <c r="AH514" s="1">
        <f t="shared" si="336"/>
        <v>-9.3213738319106523E-4</v>
      </c>
      <c r="AI514" s="1">
        <f t="shared" si="337"/>
        <v>-1.6083929657170382E-3</v>
      </c>
      <c r="AJ514" s="1">
        <f t="shared" si="338"/>
        <v>0.5795457969909168</v>
      </c>
      <c r="AK514" s="1">
        <f t="shared" si="339"/>
        <v>1.7174124355332594E-4</v>
      </c>
      <c r="AL514" s="1">
        <v>3355.4717999999998</v>
      </c>
      <c r="AM514" s="1">
        <f t="shared" si="317"/>
        <v>163.72661197779405</v>
      </c>
      <c r="AN514" s="1">
        <f t="shared" si="340"/>
        <v>164.14309322206026</v>
      </c>
      <c r="AO514" s="1">
        <f t="shared" si="357"/>
        <v>2.7582149023586088E-2</v>
      </c>
      <c r="AQ514" s="1">
        <v>50.405000000000001</v>
      </c>
      <c r="AR514" s="1">
        <f t="shared" si="341"/>
        <v>6.4287188479947535E-2</v>
      </c>
      <c r="AS514" s="1">
        <v>2.5710577610899999E-3</v>
      </c>
      <c r="AT514" s="1">
        <v>7.9440930858300002E-4</v>
      </c>
      <c r="AU514" s="1">
        <f t="shared" si="342"/>
        <v>2.5677582463698094E-3</v>
      </c>
      <c r="AV514" s="1">
        <f t="shared" si="343"/>
        <v>-7.9472501887097144E-4</v>
      </c>
      <c r="AW514" s="1">
        <f t="shared" si="344"/>
        <v>-1.7730332274988379E-3</v>
      </c>
      <c r="AX514" s="1">
        <f t="shared" si="345"/>
        <v>0.44822906110567651</v>
      </c>
      <c r="AY514" s="1">
        <f t="shared" si="346"/>
        <v>1.8763095463280579E-4</v>
      </c>
      <c r="AZ514" s="1">
        <v>3246.8634999999999</v>
      </c>
      <c r="BA514" s="1">
        <f t="shared" si="318"/>
        <v>162.74708070489339</v>
      </c>
      <c r="BB514" s="1">
        <f t="shared" si="347"/>
        <v>163.16551284983444</v>
      </c>
      <c r="BC514" s="1">
        <f t="shared" si="358"/>
        <v>2.9605128455332783E-2</v>
      </c>
      <c r="BE514" s="1">
        <v>50.405000000000001</v>
      </c>
      <c r="BF514" s="1">
        <f t="shared" si="348"/>
        <v>7.1168898331630787E-2</v>
      </c>
      <c r="BG514" s="1">
        <v>2.8494603466199999E-3</v>
      </c>
      <c r="BH514" s="1">
        <v>9.42161190324E-4</v>
      </c>
      <c r="BI514" s="1">
        <f t="shared" si="349"/>
        <v>2.8454083300352702E-3</v>
      </c>
      <c r="BJ514" s="1">
        <f t="shared" si="350"/>
        <v>-9.426053031507441E-4</v>
      </c>
      <c r="BK514" s="1">
        <f t="shared" si="351"/>
        <v>-1.9028030268845261E-3</v>
      </c>
      <c r="BL514" s="1">
        <f t="shared" si="352"/>
        <v>0.49537723549561458</v>
      </c>
      <c r="BM514" s="1">
        <f t="shared" si="353"/>
        <v>2.2751386307544742E-4</v>
      </c>
      <c r="BN514" s="1">
        <v>3491.6374999999998</v>
      </c>
      <c r="BO514" s="1">
        <f t="shared" si="319"/>
        <v>175.22674446498002</v>
      </c>
      <c r="BP514" s="1">
        <f t="shared" si="354"/>
        <v>175.72604612500029</v>
      </c>
      <c r="BQ514" s="1">
        <f t="shared" si="359"/>
        <v>3.5400772708758778E-2</v>
      </c>
    </row>
    <row r="515" spans="1:69" x14ac:dyDescent="0.25">
      <c r="A515" s="1">
        <v>50.503999999999991</v>
      </c>
      <c r="B515" s="1">
        <f t="shared" si="320"/>
        <v>8.3724973570874911E-2</v>
      </c>
      <c r="C515" s="1">
        <v>3.3544765319700001E-3</v>
      </c>
      <c r="D515" s="1">
        <v>1.02703901939E-3</v>
      </c>
      <c r="E515" s="1">
        <f t="shared" si="321"/>
        <v>3.3488628260948533E-3</v>
      </c>
      <c r="F515" s="1">
        <f t="shared" si="322"/>
        <v>-1.0275667853521624E-3</v>
      </c>
      <c r="G515" s="1">
        <f t="shared" si="323"/>
        <v>-2.3212960407426909E-3</v>
      </c>
      <c r="H515" s="1">
        <f t="shared" si="324"/>
        <v>0.44266942575036478</v>
      </c>
      <c r="I515" s="1">
        <f t="shared" si="325"/>
        <v>2.9666920562941264E-4</v>
      </c>
      <c r="J515" s="1">
        <v>3940.66</v>
      </c>
      <c r="K515" s="1">
        <f t="shared" si="315"/>
        <v>197.06328862746201</v>
      </c>
      <c r="L515" s="1">
        <f t="shared" si="326"/>
        <v>197.72433280447567</v>
      </c>
      <c r="M515" s="1">
        <f t="shared" si="355"/>
        <v>4.4736689863185998E-2</v>
      </c>
      <c r="O515" s="1">
        <v>50.504999999999995</v>
      </c>
      <c r="P515" s="1">
        <f t="shared" si="327"/>
        <v>5.9688565959814387E-2</v>
      </c>
      <c r="Q515" s="1">
        <v>2.39702011459E-3</v>
      </c>
      <c r="R515" s="1">
        <v>7.6297303894500002E-4</v>
      </c>
      <c r="S515" s="1">
        <f t="shared" si="328"/>
        <v>2.3941518444947764E-3</v>
      </c>
      <c r="T515" s="1">
        <f t="shared" si="329"/>
        <v>-7.6326425100814942E-4</v>
      </c>
      <c r="U515" s="1">
        <f t="shared" si="330"/>
        <v>-1.6308875934866269E-3</v>
      </c>
      <c r="V515" s="1">
        <f t="shared" si="331"/>
        <v>0.46800543094229385</v>
      </c>
      <c r="W515" s="1">
        <f t="shared" si="332"/>
        <v>1.904553685274442E-4</v>
      </c>
      <c r="X515" s="1">
        <v>3086.4211</v>
      </c>
      <c r="Y515" s="1">
        <f t="shared" si="316"/>
        <v>152.61655698333163</v>
      </c>
      <c r="Z515" s="1">
        <f t="shared" si="333"/>
        <v>152.98238194024015</v>
      </c>
      <c r="AA515" s="1">
        <f t="shared" si="356"/>
        <v>2.4098903416519258E-2</v>
      </c>
      <c r="AC515" s="1">
        <v>50.504999999999995</v>
      </c>
      <c r="AD515" s="1">
        <f t="shared" si="334"/>
        <v>6.3947674878502309E-2</v>
      </c>
      <c r="AE515" s="1">
        <v>2.5584115646799998E-3</v>
      </c>
      <c r="AF515" s="1">
        <v>9.3913753517000005E-4</v>
      </c>
      <c r="AG515" s="1">
        <f t="shared" si="335"/>
        <v>2.5551444011257113E-3</v>
      </c>
      <c r="AH515" s="1">
        <f t="shared" si="336"/>
        <v>-9.3957880111961286E-4</v>
      </c>
      <c r="AI515" s="1">
        <f t="shared" si="337"/>
        <v>-1.6155656000060984E-3</v>
      </c>
      <c r="AJ515" s="1">
        <f t="shared" si="338"/>
        <v>0.58157886075072784</v>
      </c>
      <c r="AK515" s="1">
        <f t="shared" si="339"/>
        <v>1.8231535196000428E-4</v>
      </c>
      <c r="AL515" s="1">
        <v>3361.1453999999999</v>
      </c>
      <c r="AM515" s="1">
        <f t="shared" si="317"/>
        <v>164.00344914439376</v>
      </c>
      <c r="AN515" s="1">
        <f t="shared" si="340"/>
        <v>164.42303746533219</v>
      </c>
      <c r="AO515" s="1">
        <f t="shared" si="357"/>
        <v>2.9319295965911752E-2</v>
      </c>
      <c r="AQ515" s="1">
        <v>50.498000000000019</v>
      </c>
      <c r="AR515" s="1">
        <f t="shared" si="341"/>
        <v>6.4712524737788754E-2</v>
      </c>
      <c r="AS515" s="1">
        <v>2.58806836791E-3</v>
      </c>
      <c r="AT515" s="1">
        <v>8.2528259372300001E-4</v>
      </c>
      <c r="AU515" s="1">
        <f t="shared" si="342"/>
        <v>2.5847250861570038E-3</v>
      </c>
      <c r="AV515" s="1">
        <f t="shared" si="343"/>
        <v>-8.2562332688313378E-4</v>
      </c>
      <c r="AW515" s="1">
        <f t="shared" si="344"/>
        <v>-1.75910175927387E-3</v>
      </c>
      <c r="AX515" s="1">
        <f t="shared" si="345"/>
        <v>0.4693436991524233</v>
      </c>
      <c r="AY515" s="1">
        <f t="shared" si="346"/>
        <v>1.9802168091806677E-4</v>
      </c>
      <c r="AZ515" s="1">
        <v>3255.7791000000002</v>
      </c>
      <c r="BA515" s="1">
        <f t="shared" si="318"/>
        <v>163.19396979423533</v>
      </c>
      <c r="BB515" s="1">
        <f t="shared" si="347"/>
        <v>163.61632694529345</v>
      </c>
      <c r="BC515" s="1">
        <f t="shared" si="358"/>
        <v>3.1302878781485369E-2</v>
      </c>
      <c r="BE515" s="1">
        <v>50.504999999999995</v>
      </c>
      <c r="BF515" s="1">
        <f t="shared" si="348"/>
        <v>7.119178712281761E-2</v>
      </c>
      <c r="BG515" s="1">
        <v>2.85037676804E-3</v>
      </c>
      <c r="BH515" s="1">
        <v>9.6645875601100001E-4</v>
      </c>
      <c r="BI515" s="1">
        <f t="shared" si="349"/>
        <v>2.8463221471507756E-3</v>
      </c>
      <c r="BJ515" s="1">
        <f t="shared" si="350"/>
        <v>-9.6692607839731848E-4</v>
      </c>
      <c r="BK515" s="1">
        <f t="shared" si="351"/>
        <v>-1.8793960687534571E-3</v>
      </c>
      <c r="BL515" s="1">
        <f t="shared" si="352"/>
        <v>0.51448765615363312</v>
      </c>
      <c r="BM515" s="1">
        <f t="shared" si="353"/>
        <v>2.2781760587152261E-4</v>
      </c>
      <c r="BN515" s="1">
        <v>3492.4479999999999</v>
      </c>
      <c r="BO515" s="1">
        <f t="shared" si="319"/>
        <v>175.26741915597782</v>
      </c>
      <c r="BP515" s="1">
        <f t="shared" si="354"/>
        <v>175.76699733573432</v>
      </c>
      <c r="BQ515" s="1">
        <f t="shared" si="359"/>
        <v>3.5454154448669652E-2</v>
      </c>
    </row>
    <row r="516" spans="1:69" x14ac:dyDescent="0.25">
      <c r="A516" s="1">
        <v>50.60499999999999</v>
      </c>
      <c r="B516" s="1">
        <f t="shared" si="320"/>
        <v>8.3757400408613819E-2</v>
      </c>
      <c r="C516" s="1">
        <v>3.3557757269600001E-3</v>
      </c>
      <c r="D516" s="1">
        <v>1.0159913217600001E-3</v>
      </c>
      <c r="E516" s="1">
        <f t="shared" si="321"/>
        <v>3.3501576766977962E-3</v>
      </c>
      <c r="F516" s="1">
        <f t="shared" si="322"/>
        <v>-1.0165077907912834E-3</v>
      </c>
      <c r="G516" s="1">
        <f t="shared" si="323"/>
        <v>-2.3336498859065128E-3</v>
      </c>
      <c r="H516" s="1">
        <f t="shared" si="324"/>
        <v>0.43558710195999178</v>
      </c>
      <c r="I516" s="1">
        <f t="shared" si="325"/>
        <v>2.9984339734992873E-4</v>
      </c>
      <c r="J516" s="1">
        <v>3938.2285000000002</v>
      </c>
      <c r="K516" s="1">
        <f t="shared" si="315"/>
        <v>196.94169493851203</v>
      </c>
      <c r="L516" s="1">
        <f t="shared" si="326"/>
        <v>197.60258709801306</v>
      </c>
      <c r="M516" s="1">
        <f t="shared" si="355"/>
        <v>4.53641115812118E-2</v>
      </c>
      <c r="O516" s="1">
        <v>50.605999999999995</v>
      </c>
      <c r="P516" s="1">
        <f t="shared" si="327"/>
        <v>6.0020446655172005E-2</v>
      </c>
      <c r="Q516" s="1">
        <v>2.4103480391199999E-3</v>
      </c>
      <c r="R516" s="1">
        <v>7.5176433892900003E-4</v>
      </c>
      <c r="S516" s="1">
        <f t="shared" si="328"/>
        <v>2.4074478097250778E-3</v>
      </c>
      <c r="T516" s="1">
        <f t="shared" si="329"/>
        <v>-7.5204705543930044E-4</v>
      </c>
      <c r="U516" s="1">
        <f t="shared" si="330"/>
        <v>-1.6554007542857775E-3</v>
      </c>
      <c r="V516" s="1">
        <f t="shared" si="331"/>
        <v>0.45429908950583453</v>
      </c>
      <c r="W516" s="1">
        <f t="shared" si="332"/>
        <v>1.985136389963749E-4</v>
      </c>
      <c r="X516" s="1">
        <v>3093.7156999999997</v>
      </c>
      <c r="Y516" s="1">
        <f t="shared" si="316"/>
        <v>152.97725848857036</v>
      </c>
      <c r="Z516" s="1">
        <f t="shared" si="333"/>
        <v>153.34598692359825</v>
      </c>
      <c r="AA516" s="1">
        <f t="shared" si="356"/>
        <v>2.5333141840824847E-2</v>
      </c>
      <c r="AC516" s="1">
        <v>50.602000000000004</v>
      </c>
      <c r="AD516" s="1">
        <f t="shared" si="334"/>
        <v>6.3976289940680872E-2</v>
      </c>
      <c r="AE516" s="1">
        <v>2.55955639295E-3</v>
      </c>
      <c r="AF516" s="1">
        <v>9.17553668842E-4</v>
      </c>
      <c r="AG516" s="1">
        <f t="shared" si="335"/>
        <v>2.5562863072761286E-3</v>
      </c>
      <c r="AH516" s="1">
        <f t="shared" si="336"/>
        <v>-9.1797487888457938E-4</v>
      </c>
      <c r="AI516" s="1">
        <f t="shared" si="337"/>
        <v>-1.6383114283915492E-3</v>
      </c>
      <c r="AJ516" s="1">
        <f t="shared" si="338"/>
        <v>0.56031769233632389</v>
      </c>
      <c r="AK516" s="1">
        <f t="shared" si="339"/>
        <v>1.8288236857106352E-4</v>
      </c>
      <c r="AL516" s="1">
        <v>3361.9558999999999</v>
      </c>
      <c r="AM516" s="1">
        <f t="shared" si="317"/>
        <v>164.04299661399492</v>
      </c>
      <c r="AN516" s="1">
        <f t="shared" si="340"/>
        <v>164.46287391469693</v>
      </c>
      <c r="AO516" s="1">
        <f t="shared" si="357"/>
        <v>2.941253785335967E-2</v>
      </c>
      <c r="AQ516" s="1">
        <v>50.600999999999999</v>
      </c>
      <c r="AR516" s="1">
        <f t="shared" si="341"/>
        <v>6.4947129179721383E-2</v>
      </c>
      <c r="AS516" s="1">
        <v>2.5974509771900002E-3</v>
      </c>
      <c r="AT516" s="1">
        <v>8.2073535304499998E-4</v>
      </c>
      <c r="AU516" s="1">
        <f t="shared" si="342"/>
        <v>2.5940834314966358E-3</v>
      </c>
      <c r="AV516" s="1">
        <f t="shared" si="343"/>
        <v>-8.2107234070266275E-4</v>
      </c>
      <c r="AW516" s="1">
        <f t="shared" si="344"/>
        <v>-1.7730110907939732E-3</v>
      </c>
      <c r="AX516" s="1">
        <f t="shared" si="345"/>
        <v>0.46309487005801969</v>
      </c>
      <c r="AY516" s="1">
        <f t="shared" si="346"/>
        <v>2.0319852412002855E-4</v>
      </c>
      <c r="AZ516" s="1">
        <v>3261.4526999999998</v>
      </c>
      <c r="BA516" s="1">
        <f t="shared" si="318"/>
        <v>163.4783555828856</v>
      </c>
      <c r="BB516" s="1">
        <f t="shared" si="347"/>
        <v>163.90298259734377</v>
      </c>
      <c r="BC516" s="1">
        <f t="shared" si="358"/>
        <v>3.2150636837043875E-2</v>
      </c>
      <c r="BE516" s="1">
        <v>50.599000000000004</v>
      </c>
      <c r="BF516" s="1">
        <f t="shared" si="348"/>
        <v>7.1588514536690823E-2</v>
      </c>
      <c r="BG516" s="1">
        <v>2.8662609402099999E-3</v>
      </c>
      <c r="BH516" s="1">
        <v>9.6046325052200001E-4</v>
      </c>
      <c r="BI516" s="1">
        <f t="shared" si="349"/>
        <v>2.8621610466959312E-3</v>
      </c>
      <c r="BJ516" s="1">
        <f t="shared" si="350"/>
        <v>-9.6092479090186434E-4</v>
      </c>
      <c r="BK516" s="1">
        <f t="shared" si="351"/>
        <v>-1.9012362557940669E-3</v>
      </c>
      <c r="BL516" s="1">
        <f t="shared" si="352"/>
        <v>0.5054210322222823</v>
      </c>
      <c r="BM516" s="1">
        <f t="shared" si="353"/>
        <v>2.3814573088053225E-4</v>
      </c>
      <c r="BN516" s="1">
        <v>3499.7426</v>
      </c>
      <c r="BO516" s="1">
        <f t="shared" si="319"/>
        <v>175.63349639342709</v>
      </c>
      <c r="BP516" s="1">
        <f t="shared" si="354"/>
        <v>176.13690782393206</v>
      </c>
      <c r="BQ516" s="1">
        <f t="shared" si="359"/>
        <v>3.7271408210493503E-2</v>
      </c>
    </row>
    <row r="517" spans="1:69" x14ac:dyDescent="0.25">
      <c r="A517" s="1">
        <v>50.707999999999998</v>
      </c>
      <c r="B517" s="1">
        <f t="shared" si="320"/>
        <v>8.3589553749927992E-2</v>
      </c>
      <c r="C517" s="1">
        <v>3.3490508794799998E-3</v>
      </c>
      <c r="D517" s="1">
        <v>1.0256186360500001E-3</v>
      </c>
      <c r="E517" s="1">
        <f t="shared" si="321"/>
        <v>3.3434552983600849E-3</v>
      </c>
      <c r="F517" s="1">
        <f t="shared" si="322"/>
        <v>-1.0261449427340385E-3</v>
      </c>
      <c r="G517" s="1">
        <f t="shared" si="323"/>
        <v>-2.3173103556260463E-3</v>
      </c>
      <c r="H517" s="1">
        <f t="shared" si="324"/>
        <v>0.44281722568698156</v>
      </c>
      <c r="I517" s="1">
        <f t="shared" si="325"/>
        <v>2.8060610418128434E-4</v>
      </c>
      <c r="J517" s="1">
        <v>3954.4387000000002</v>
      </c>
      <c r="K517" s="1">
        <f t="shared" si="315"/>
        <v>197.75232953304922</v>
      </c>
      <c r="L517" s="1">
        <f t="shared" si="326"/>
        <v>198.4146121461911</v>
      </c>
      <c r="M517" s="1">
        <f t="shared" si="355"/>
        <v>4.1554962100368693E-2</v>
      </c>
      <c r="O517" s="1">
        <v>50.704999999999984</v>
      </c>
      <c r="P517" s="1">
        <f t="shared" si="327"/>
        <v>6.0026169036129534E-2</v>
      </c>
      <c r="Q517" s="1">
        <v>2.4105778429699999E-3</v>
      </c>
      <c r="R517" s="1">
        <v>7.8429299173899997E-4</v>
      </c>
      <c r="S517" s="1">
        <f t="shared" si="328"/>
        <v>2.4076770609733891E-3</v>
      </c>
      <c r="T517" s="1">
        <f t="shared" si="329"/>
        <v>-7.8460071039234281E-4</v>
      </c>
      <c r="U517" s="1">
        <f t="shared" si="330"/>
        <v>-1.6230763505810462E-3</v>
      </c>
      <c r="V517" s="1">
        <f t="shared" si="331"/>
        <v>0.48340345179169364</v>
      </c>
      <c r="W517" s="1">
        <f t="shared" si="332"/>
        <v>1.9237658300189E-4</v>
      </c>
      <c r="X517" s="1">
        <v>3102.6313</v>
      </c>
      <c r="Y517" s="1">
        <f t="shared" si="316"/>
        <v>153.41811478502345</v>
      </c>
      <c r="Z517" s="1">
        <f t="shared" si="333"/>
        <v>153.78794109323445</v>
      </c>
      <c r="AA517" s="1">
        <f t="shared" si="356"/>
        <v>2.439069278380215E-2</v>
      </c>
      <c r="AC517" s="1">
        <v>50.701999999999998</v>
      </c>
      <c r="AD517" s="1">
        <f t="shared" si="334"/>
        <v>6.3936233509162541E-2</v>
      </c>
      <c r="AE517" s="1">
        <v>2.5579538196300001E-3</v>
      </c>
      <c r="AF517" s="1">
        <v>9.36979136895E-4</v>
      </c>
      <c r="AG517" s="1">
        <f t="shared" si="335"/>
        <v>2.5546878240833345E-3</v>
      </c>
      <c r="AH517" s="1">
        <f t="shared" si="336"/>
        <v>-9.3741837624004593E-4</v>
      </c>
      <c r="AI517" s="1">
        <f t="shared" si="337"/>
        <v>-1.6172694478432887E-3</v>
      </c>
      <c r="AJ517" s="1">
        <f t="shared" si="338"/>
        <v>0.57963030062191623</v>
      </c>
      <c r="AK517" s="1">
        <f t="shared" si="339"/>
        <v>1.7499363879955841E-4</v>
      </c>
      <c r="AL517" s="1">
        <v>3370.8715000000002</v>
      </c>
      <c r="AM517" s="1">
        <f t="shared" si="317"/>
        <v>164.47802365899921</v>
      </c>
      <c r="AN517" s="1">
        <f t="shared" si="340"/>
        <v>164.89875084786294</v>
      </c>
      <c r="AO517" s="1">
        <f t="shared" si="357"/>
        <v>2.811341542593182E-2</v>
      </c>
      <c r="AQ517" s="1">
        <v>50.699000000000012</v>
      </c>
      <c r="AR517" s="1">
        <f t="shared" si="341"/>
        <v>6.5357206659581016E-2</v>
      </c>
      <c r="AS517" s="1">
        <v>2.6138513349E-3</v>
      </c>
      <c r="AT517" s="1">
        <v>8.2017696695399999E-4</v>
      </c>
      <c r="AU517" s="1">
        <f t="shared" si="342"/>
        <v>2.6104411666555854E-3</v>
      </c>
      <c r="AV517" s="1">
        <f t="shared" si="343"/>
        <v>-8.2051349610413752E-4</v>
      </c>
      <c r="AW517" s="1">
        <f t="shared" si="344"/>
        <v>-1.7899276705514479E-3</v>
      </c>
      <c r="AX517" s="1">
        <f t="shared" si="345"/>
        <v>0.45840595103563625</v>
      </c>
      <c r="AY517" s="1">
        <f t="shared" si="346"/>
        <v>2.0288035821984345E-4</v>
      </c>
      <c r="AZ517" s="1">
        <v>3284.1469000000002</v>
      </c>
      <c r="BA517" s="1">
        <f t="shared" si="318"/>
        <v>164.61588871260696</v>
      </c>
      <c r="BB517" s="1">
        <f t="shared" si="347"/>
        <v>165.04617017306418</v>
      </c>
      <c r="BC517" s="1">
        <f t="shared" si="358"/>
        <v>3.2098306635390712E-2</v>
      </c>
      <c r="BE517" s="1">
        <v>50.698999999999998</v>
      </c>
      <c r="BF517" s="1">
        <f t="shared" si="348"/>
        <v>7.1723939883588758E-2</v>
      </c>
      <c r="BG517" s="1">
        <v>2.8716831002400002E-3</v>
      </c>
      <c r="BH517" s="1">
        <v>9.3805900542100001E-4</v>
      </c>
      <c r="BI517" s="1">
        <f t="shared" si="349"/>
        <v>2.8675676952027327E-3</v>
      </c>
      <c r="BJ517" s="1">
        <f t="shared" si="350"/>
        <v>-9.384992581133487E-4</v>
      </c>
      <c r="BK517" s="1">
        <f t="shared" si="351"/>
        <v>-1.9290684370893841E-3</v>
      </c>
      <c r="BL517" s="1">
        <f t="shared" si="352"/>
        <v>0.48650386895001746</v>
      </c>
      <c r="BM517" s="1">
        <f t="shared" si="353"/>
        <v>2.3746116772028428E-4</v>
      </c>
      <c r="BN517" s="1">
        <v>3507.8476999999998</v>
      </c>
      <c r="BO517" s="1">
        <f t="shared" si="319"/>
        <v>176.04024832187415</v>
      </c>
      <c r="BP517" s="1">
        <f t="shared" si="354"/>
        <v>176.54578012794212</v>
      </c>
      <c r="BQ517" s="1">
        <f t="shared" si="359"/>
        <v>3.7150691422778964E-2</v>
      </c>
    </row>
    <row r="518" spans="1:69" x14ac:dyDescent="0.25">
      <c r="A518" s="1">
        <v>50.806999999999988</v>
      </c>
      <c r="B518" s="1">
        <f t="shared" si="320"/>
        <v>8.4260940384671287E-2</v>
      </c>
      <c r="C518" s="1">
        <v>3.3759502694000001E-3</v>
      </c>
      <c r="D518" s="1">
        <v>9.6351490355999999E-4</v>
      </c>
      <c r="E518" s="1">
        <f t="shared" si="321"/>
        <v>3.3702645421838924E-3</v>
      </c>
      <c r="F518" s="1">
        <f t="shared" si="322"/>
        <v>-9.6397938242347853E-4</v>
      </c>
      <c r="G518" s="1">
        <f t="shared" si="323"/>
        <v>-2.4062851597604139E-3</v>
      </c>
      <c r="H518" s="1">
        <f t="shared" si="324"/>
        <v>0.40060895464254076</v>
      </c>
      <c r="I518" s="1">
        <f t="shared" si="325"/>
        <v>3.1047219689305525E-4</v>
      </c>
      <c r="J518" s="1">
        <v>3950.3861000000002</v>
      </c>
      <c r="K518" s="1">
        <f t="shared" si="315"/>
        <v>197.54966838403061</v>
      </c>
      <c r="L518" s="1">
        <f t="shared" si="326"/>
        <v>198.21658624023155</v>
      </c>
      <c r="M518" s="1">
        <f t="shared" si="355"/>
        <v>4.747787417206354E-2</v>
      </c>
      <c r="O518" s="1">
        <v>50.805999999999983</v>
      </c>
      <c r="P518" s="1">
        <f t="shared" si="327"/>
        <v>6.0298918462920757E-2</v>
      </c>
      <c r="Q518" s="1">
        <v>2.4215311277700001E-3</v>
      </c>
      <c r="R518" s="1">
        <v>7.7214377233799996E-4</v>
      </c>
      <c r="S518" s="1">
        <f t="shared" si="328"/>
        <v>2.418603945824395E-3</v>
      </c>
      <c r="T518" s="1">
        <f t="shared" si="329"/>
        <v>-7.7244202888178165E-4</v>
      </c>
      <c r="U518" s="1">
        <f t="shared" si="330"/>
        <v>-1.6461619169426134E-3</v>
      </c>
      <c r="V518" s="1">
        <f t="shared" si="331"/>
        <v>0.46923818424643443</v>
      </c>
      <c r="W518" s="1">
        <f t="shared" si="332"/>
        <v>1.9691339098683747E-4</v>
      </c>
      <c r="X518" s="1">
        <v>3111.5468999999998</v>
      </c>
      <c r="Y518" s="1">
        <f t="shared" si="316"/>
        <v>153.85897108147651</v>
      </c>
      <c r="Z518" s="1">
        <f t="shared" si="333"/>
        <v>154.23154536923698</v>
      </c>
      <c r="AA518" s="1">
        <f t="shared" si="356"/>
        <v>2.5089405416653332E-2</v>
      </c>
      <c r="AC518" s="1">
        <v>50.799000000000007</v>
      </c>
      <c r="AD518" s="1">
        <f t="shared" si="334"/>
        <v>6.4266205856729278E-2</v>
      </c>
      <c r="AE518" s="1">
        <v>2.5711553171300001E-3</v>
      </c>
      <c r="AF518" s="1">
        <v>9.4944983720799997E-4</v>
      </c>
      <c r="AG518" s="1">
        <f t="shared" si="335"/>
        <v>2.5678555522259993E-3</v>
      </c>
      <c r="AH518" s="1">
        <f t="shared" si="336"/>
        <v>-9.4990085020344535E-4</v>
      </c>
      <c r="AI518" s="1">
        <f t="shared" si="337"/>
        <v>-1.6179547020225538E-3</v>
      </c>
      <c r="AJ518" s="1">
        <f t="shared" si="338"/>
        <v>0.58709978036839006</v>
      </c>
      <c r="AK518" s="1">
        <f t="shared" si="339"/>
        <v>1.7611397157778902E-4</v>
      </c>
      <c r="AL518" s="1">
        <v>3387.8921999999998</v>
      </c>
      <c r="AM518" s="1">
        <f t="shared" si="317"/>
        <v>165.30853027940663</v>
      </c>
      <c r="AN518" s="1">
        <f t="shared" si="340"/>
        <v>165.73356418600144</v>
      </c>
      <c r="AO518" s="1">
        <f t="shared" si="357"/>
        <v>2.8298624535969173E-2</v>
      </c>
      <c r="AQ518" s="1">
        <v>50.799000000000007</v>
      </c>
      <c r="AR518" s="1">
        <f t="shared" si="341"/>
        <v>6.5065386166009626E-2</v>
      </c>
      <c r="AS518" s="1">
        <v>2.60218046606E-3</v>
      </c>
      <c r="AT518" s="1">
        <v>8.0972630530599997E-4</v>
      </c>
      <c r="AU518" s="1">
        <f t="shared" si="342"/>
        <v>2.5988006564511374E-3</v>
      </c>
      <c r="AV518" s="1">
        <f t="shared" si="343"/>
        <v>-8.1005431072574065E-4</v>
      </c>
      <c r="AW518" s="1">
        <f t="shared" si="344"/>
        <v>-1.7887463457253968E-3</v>
      </c>
      <c r="AX518" s="1">
        <f t="shared" si="345"/>
        <v>0.45286147622973139</v>
      </c>
      <c r="AY518" s="1">
        <f t="shared" si="346"/>
        <v>1.9067364081637233E-4</v>
      </c>
      <c r="AZ518" s="1">
        <v>3284.9575</v>
      </c>
      <c r="BA518" s="1">
        <f t="shared" si="318"/>
        <v>164.65651955021974</v>
      </c>
      <c r="BB518" s="1">
        <f t="shared" si="347"/>
        <v>165.08498552900275</v>
      </c>
      <c r="BC518" s="1">
        <f t="shared" si="358"/>
        <v>3.0083397773522487E-2</v>
      </c>
      <c r="BE518" s="1">
        <v>50.798999999999992</v>
      </c>
      <c r="BF518" s="1">
        <f t="shared" si="348"/>
        <v>7.1851729818115606E-2</v>
      </c>
      <c r="BG518" s="1">
        <v>2.8767995536300001E-3</v>
      </c>
      <c r="BH518" s="1">
        <v>9.51469992287E-4</v>
      </c>
      <c r="BI518" s="1">
        <f t="shared" si="349"/>
        <v>2.8726694848182645E-3</v>
      </c>
      <c r="BJ518" s="1">
        <f t="shared" si="350"/>
        <v>-9.519229271855587E-4</v>
      </c>
      <c r="BK518" s="1">
        <f t="shared" si="351"/>
        <v>-1.9207465576327057E-3</v>
      </c>
      <c r="BL518" s="1">
        <f t="shared" si="352"/>
        <v>0.49560048586461658</v>
      </c>
      <c r="BM518" s="1">
        <f t="shared" si="353"/>
        <v>2.376878796525937E-4</v>
      </c>
      <c r="BN518" s="1">
        <v>3514.3317999999999</v>
      </c>
      <c r="BO518" s="1">
        <f t="shared" si="319"/>
        <v>176.36565086832562</v>
      </c>
      <c r="BP518" s="1">
        <f t="shared" si="354"/>
        <v>176.8730194940193</v>
      </c>
      <c r="BQ518" s="1">
        <f t="shared" si="359"/>
        <v>3.719075355226735E-2</v>
      </c>
    </row>
    <row r="519" spans="1:69" x14ac:dyDescent="0.25">
      <c r="A519" s="1">
        <v>50.902999999999992</v>
      </c>
      <c r="B519" s="1">
        <f t="shared" si="320"/>
        <v>8.4524155651666349E-2</v>
      </c>
      <c r="C519" s="1">
        <v>3.3864961005699999E-3</v>
      </c>
      <c r="D519" s="1">
        <v>1.0143341496600001E-3</v>
      </c>
      <c r="E519" s="1">
        <f t="shared" si="321"/>
        <v>3.3807748357059571E-3</v>
      </c>
      <c r="F519" s="1">
        <f t="shared" si="322"/>
        <v>-1.0148489346823884E-3</v>
      </c>
      <c r="G519" s="1">
        <f t="shared" si="323"/>
        <v>-2.3659259010235687E-3</v>
      </c>
      <c r="H519" s="1">
        <f t="shared" si="324"/>
        <v>0.42894366820335966</v>
      </c>
      <c r="I519" s="1">
        <f t="shared" si="325"/>
        <v>3.0399994030974641E-4</v>
      </c>
      <c r="J519" s="1">
        <v>3972.2698999999998</v>
      </c>
      <c r="K519" s="1">
        <f t="shared" si="315"/>
        <v>198.64402658688638</v>
      </c>
      <c r="L519" s="1">
        <f t="shared" si="326"/>
        <v>199.31673380832441</v>
      </c>
      <c r="M519" s="1">
        <f t="shared" si="355"/>
        <v>4.6191405348179095E-2</v>
      </c>
      <c r="O519" s="1">
        <v>50.908999999999992</v>
      </c>
      <c r="P519" s="1">
        <f t="shared" si="327"/>
        <v>6.0447694566843783E-2</v>
      </c>
      <c r="Q519" s="1">
        <v>2.4275057949100002E-3</v>
      </c>
      <c r="R519" s="1">
        <v>7.6171889668299997E-4</v>
      </c>
      <c r="S519" s="1">
        <f t="shared" si="328"/>
        <v>2.4245641623094299E-3</v>
      </c>
      <c r="T519" s="1">
        <f t="shared" si="329"/>
        <v>-7.6200915192638349E-4</v>
      </c>
      <c r="U519" s="1">
        <f t="shared" si="330"/>
        <v>-1.6625550103830464E-3</v>
      </c>
      <c r="V519" s="1">
        <f t="shared" si="331"/>
        <v>0.45833620371503947</v>
      </c>
      <c r="W519" s="1">
        <f t="shared" si="332"/>
        <v>2.0170294077742406E-4</v>
      </c>
      <c r="X519" s="1">
        <v>3113.1678999999999</v>
      </c>
      <c r="Y519" s="1">
        <f t="shared" si="316"/>
        <v>153.93912587269082</v>
      </c>
      <c r="Z519" s="1">
        <f t="shared" si="333"/>
        <v>154.31281399281013</v>
      </c>
      <c r="AA519" s="1">
        <f t="shared" si="356"/>
        <v>2.5828299702537916E-2</v>
      </c>
      <c r="AC519" s="1">
        <v>50.899000000000001</v>
      </c>
      <c r="AD519" s="1">
        <f t="shared" si="334"/>
        <v>6.4371110292911191E-2</v>
      </c>
      <c r="AE519" s="1">
        <v>2.5753523223099998E-3</v>
      </c>
      <c r="AF519" s="1">
        <v>9.3753874534699996E-4</v>
      </c>
      <c r="AG519" s="1">
        <f t="shared" si="335"/>
        <v>2.572041785166164E-3</v>
      </c>
      <c r="AH519" s="1">
        <f t="shared" si="336"/>
        <v>-9.3797850968203378E-4</v>
      </c>
      <c r="AI519" s="1">
        <f t="shared" si="337"/>
        <v>-1.6340632754841301E-3</v>
      </c>
      <c r="AJ519" s="1">
        <f t="shared" si="338"/>
        <v>0.57401602725826839</v>
      </c>
      <c r="AK519" s="1">
        <f t="shared" si="339"/>
        <v>1.8086238111437308E-4</v>
      </c>
      <c r="AL519" s="1">
        <v>3387.0817000000002</v>
      </c>
      <c r="AM519" s="1">
        <f t="shared" si="317"/>
        <v>165.26898280980549</v>
      </c>
      <c r="AN519" s="1">
        <f t="shared" si="340"/>
        <v>165.69460866849053</v>
      </c>
      <c r="AO519" s="1">
        <f t="shared" si="357"/>
        <v>2.9085502884306624E-2</v>
      </c>
      <c r="AQ519" s="1">
        <v>50.905000000000001</v>
      </c>
      <c r="AR519" s="1">
        <f t="shared" si="341"/>
        <v>6.5229413664769656E-2</v>
      </c>
      <c r="AS519" s="1">
        <v>2.6087404694399999E-3</v>
      </c>
      <c r="AT519" s="1">
        <v>7.9026096500500005E-4</v>
      </c>
      <c r="AU519" s="1">
        <f t="shared" si="342"/>
        <v>2.6053436124178881E-3</v>
      </c>
      <c r="AV519" s="1">
        <f t="shared" si="343"/>
        <v>-7.9057338580823381E-4</v>
      </c>
      <c r="AW519" s="1">
        <f t="shared" si="344"/>
        <v>-1.8147702266096543E-3</v>
      </c>
      <c r="AX519" s="1">
        <f t="shared" si="345"/>
        <v>0.43563277279745738</v>
      </c>
      <c r="AY519" s="1">
        <f t="shared" si="346"/>
        <v>1.9779507662266759E-4</v>
      </c>
      <c r="AZ519" s="1">
        <v>3284.1469000000002</v>
      </c>
      <c r="BA519" s="1">
        <f t="shared" si="318"/>
        <v>164.61588871260696</v>
      </c>
      <c r="BB519" s="1">
        <f t="shared" si="347"/>
        <v>165.04532884340435</v>
      </c>
      <c r="BC519" s="1">
        <f t="shared" si="358"/>
        <v>3.1258898694280071E-2</v>
      </c>
      <c r="BE519" s="1">
        <v>50.906999999999996</v>
      </c>
      <c r="BF519" s="1">
        <f t="shared" si="348"/>
        <v>7.1880340806974252E-2</v>
      </c>
      <c r="BG519" s="1">
        <v>2.8779450803999998E-3</v>
      </c>
      <c r="BH519" s="1">
        <v>9.1344589600300002E-4</v>
      </c>
      <c r="BI519" s="1">
        <f t="shared" si="349"/>
        <v>2.8738117249380501E-3</v>
      </c>
      <c r="BJ519" s="1">
        <f t="shared" si="350"/>
        <v>-9.1386334193428872E-4</v>
      </c>
      <c r="BK519" s="1">
        <f t="shared" si="351"/>
        <v>-1.9599483830037615E-3</v>
      </c>
      <c r="BL519" s="1">
        <f t="shared" si="352"/>
        <v>0.46626908639998343</v>
      </c>
      <c r="BM519" s="1">
        <f t="shared" si="353"/>
        <v>2.3335774629022797E-4</v>
      </c>
      <c r="BN519" s="1">
        <v>3521.6264000000001</v>
      </c>
      <c r="BO519" s="1">
        <f t="shared" si="319"/>
        <v>176.73172810577486</v>
      </c>
      <c r="BP519" s="1">
        <f t="shared" si="354"/>
        <v>177.24035231322745</v>
      </c>
      <c r="BQ519" s="1">
        <f t="shared" si="359"/>
        <v>3.6424074489606162E-2</v>
      </c>
    </row>
    <row r="520" spans="1:69" x14ac:dyDescent="0.25">
      <c r="A520" s="1">
        <v>50.998999999999995</v>
      </c>
      <c r="B520" s="1">
        <f t="shared" si="320"/>
        <v>8.4953305672689342E-2</v>
      </c>
      <c r="C520" s="1">
        <v>3.4036901779499998E-3</v>
      </c>
      <c r="D520" s="1">
        <v>9.6501421649000001E-4</v>
      </c>
      <c r="E520" s="1">
        <f t="shared" si="321"/>
        <v>3.3979107351117489E-3</v>
      </c>
      <c r="F520" s="1">
        <f t="shared" si="322"/>
        <v>-9.6548014248324862E-4</v>
      </c>
      <c r="G520" s="1">
        <f t="shared" si="323"/>
        <v>-2.4324305926285003E-3</v>
      </c>
      <c r="H520" s="1">
        <f t="shared" si="324"/>
        <v>0.39691991434787233</v>
      </c>
      <c r="I520" s="1">
        <f t="shared" si="325"/>
        <v>3.1166612255082446E-4</v>
      </c>
      <c r="J520" s="1">
        <v>3984.4274999999998</v>
      </c>
      <c r="K520" s="1">
        <f t="shared" si="315"/>
        <v>199.25200003240494</v>
      </c>
      <c r="L520" s="1">
        <f t="shared" si="326"/>
        <v>199.93019210785212</v>
      </c>
      <c r="M520" s="1">
        <f t="shared" si="355"/>
        <v>4.7721755194810894E-2</v>
      </c>
      <c r="O520" s="1">
        <v>51.008999999999986</v>
      </c>
      <c r="P520" s="1">
        <f t="shared" si="327"/>
        <v>6.0495375276257563E-2</v>
      </c>
      <c r="Q520" s="1">
        <v>2.4294205941299998E-3</v>
      </c>
      <c r="R520" s="1">
        <v>8.0475077265899995E-4</v>
      </c>
      <c r="S520" s="1">
        <f t="shared" si="328"/>
        <v>2.4264743227751149E-3</v>
      </c>
      <c r="T520" s="1">
        <f t="shared" si="329"/>
        <v>-8.0507475839217959E-4</v>
      </c>
      <c r="U520" s="1">
        <f t="shared" si="330"/>
        <v>-1.6213995643829353E-3</v>
      </c>
      <c r="V520" s="1">
        <f t="shared" si="331"/>
        <v>0.4965307602623979</v>
      </c>
      <c r="W520" s="1">
        <f t="shared" si="332"/>
        <v>1.9666422116026245E-4</v>
      </c>
      <c r="X520" s="1">
        <v>3122.8939999999998</v>
      </c>
      <c r="Y520" s="1">
        <f t="shared" si="316"/>
        <v>154.42005956475106</v>
      </c>
      <c r="Z520" s="1">
        <f t="shared" si="333"/>
        <v>154.79521083760443</v>
      </c>
      <c r="AA520" s="1">
        <f t="shared" si="356"/>
        <v>2.5049545368270372E-2</v>
      </c>
      <c r="AC520" s="1">
        <v>51.003</v>
      </c>
      <c r="AD520" s="1">
        <f t="shared" si="334"/>
        <v>6.4535142049211763E-2</v>
      </c>
      <c r="AE520" s="1">
        <v>2.5819148868299999E-3</v>
      </c>
      <c r="AF520" s="1">
        <v>9.3474081950299995E-4</v>
      </c>
      <c r="AG520" s="1">
        <f t="shared" si="335"/>
        <v>2.5785874707613763E-3</v>
      </c>
      <c r="AH520" s="1">
        <f t="shared" si="336"/>
        <v>-9.3517796213404825E-4</v>
      </c>
      <c r="AI520" s="1">
        <f t="shared" si="337"/>
        <v>-1.6434095086273279E-3</v>
      </c>
      <c r="AJ520" s="1">
        <f t="shared" si="338"/>
        <v>0.56904743292812254</v>
      </c>
      <c r="AK520" s="1">
        <f t="shared" si="339"/>
        <v>1.8682022199963079E-4</v>
      </c>
      <c r="AL520" s="1">
        <v>3387.8921999999998</v>
      </c>
      <c r="AM520" s="1">
        <f t="shared" si="317"/>
        <v>165.30853027940663</v>
      </c>
      <c r="AN520" s="1">
        <f t="shared" si="340"/>
        <v>165.73534283465503</v>
      </c>
      <c r="AO520" s="1">
        <f t="shared" si="357"/>
        <v>3.0072806342138832E-2</v>
      </c>
      <c r="AQ520" s="1">
        <v>50.999000000000024</v>
      </c>
      <c r="AR520" s="1">
        <f t="shared" si="341"/>
        <v>6.5626141896791487E-2</v>
      </c>
      <c r="AS520" s="1">
        <v>2.6246069464800001E-3</v>
      </c>
      <c r="AT520" s="1">
        <v>8.5224688518800002E-4</v>
      </c>
      <c r="AU520" s="1">
        <f t="shared" si="342"/>
        <v>2.6211686804188485E-3</v>
      </c>
      <c r="AV520" s="1">
        <f t="shared" si="343"/>
        <v>-8.5261025403267105E-4</v>
      </c>
      <c r="AW520" s="1">
        <f t="shared" si="344"/>
        <v>-1.7685584263861776E-3</v>
      </c>
      <c r="AX520" s="1">
        <f t="shared" si="345"/>
        <v>0.48209334863472436</v>
      </c>
      <c r="AY520" s="1">
        <f t="shared" si="346"/>
        <v>2.0407514200941829E-4</v>
      </c>
      <c r="AZ520" s="1">
        <v>3297.1151</v>
      </c>
      <c r="BA520" s="1">
        <f t="shared" si="318"/>
        <v>165.26591194025332</v>
      </c>
      <c r="BB520" s="1">
        <f t="shared" si="347"/>
        <v>165.69967000074806</v>
      </c>
      <c r="BC520" s="1">
        <f t="shared" si="358"/>
        <v>3.2297448803821099E-2</v>
      </c>
      <c r="BE520" s="1">
        <v>51.006</v>
      </c>
      <c r="BF520" s="1">
        <f t="shared" si="348"/>
        <v>7.1998593745381409E-2</v>
      </c>
      <c r="BG520" s="1">
        <v>2.8826796915400001E-3</v>
      </c>
      <c r="BH520" s="1">
        <v>1.01276603527E-3</v>
      </c>
      <c r="BI520" s="1">
        <f t="shared" si="349"/>
        <v>2.87853273808545E-3</v>
      </c>
      <c r="BJ520" s="1">
        <f t="shared" si="350"/>
        <v>-1.0132792293173654E-3</v>
      </c>
      <c r="BK520" s="1">
        <f t="shared" si="351"/>
        <v>-1.8652535087680846E-3</v>
      </c>
      <c r="BL520" s="1">
        <f t="shared" si="352"/>
        <v>0.54323941735222381</v>
      </c>
      <c r="BM520" s="1">
        <f t="shared" si="353"/>
        <v>2.3685089055889381E-4</v>
      </c>
      <c r="BN520" s="1">
        <v>3523.2474000000002</v>
      </c>
      <c r="BO520" s="1">
        <f t="shared" si="319"/>
        <v>176.8130774877705</v>
      </c>
      <c r="BP520" s="1">
        <f t="shared" si="354"/>
        <v>177.32277295544318</v>
      </c>
      <c r="BQ520" s="1">
        <f t="shared" si="359"/>
        <v>3.7043344564062414E-2</v>
      </c>
    </row>
    <row r="521" spans="1:69" x14ac:dyDescent="0.25">
      <c r="A521" s="1">
        <v>51.105999999999995</v>
      </c>
      <c r="B521" s="1">
        <f t="shared" si="320"/>
        <v>8.5657119145171545E-2</v>
      </c>
      <c r="C521" s="1">
        <v>3.4318887628600001E-3</v>
      </c>
      <c r="D521" s="1">
        <v>9.4718014588600005E-4</v>
      </c>
      <c r="E521" s="1">
        <f t="shared" si="321"/>
        <v>3.4260132714707338E-3</v>
      </c>
      <c r="F521" s="1">
        <f t="shared" si="322"/>
        <v>-9.4762900445606482E-4</v>
      </c>
      <c r="G521" s="1">
        <f t="shared" si="323"/>
        <v>-2.4783842670146692E-3</v>
      </c>
      <c r="H521" s="1">
        <f t="shared" si="324"/>
        <v>0.38235757750251081</v>
      </c>
      <c r="I521" s="1">
        <f t="shared" si="325"/>
        <v>3.3465935261348329E-4</v>
      </c>
      <c r="J521" s="1">
        <v>3990.9115999999999</v>
      </c>
      <c r="K521" s="1">
        <f t="shared" si="315"/>
        <v>199.57625487037356</v>
      </c>
      <c r="L521" s="1">
        <f t="shared" si="326"/>
        <v>200.26117837679686</v>
      </c>
      <c r="M521" s="1">
        <f t="shared" si="355"/>
        <v>5.2322601320133028E-2</v>
      </c>
      <c r="O521" s="1">
        <v>51.109999999999985</v>
      </c>
      <c r="P521" s="1">
        <f t="shared" si="327"/>
        <v>6.056404384625385E-2</v>
      </c>
      <c r="Q521" s="1">
        <v>2.4321782402700002E-3</v>
      </c>
      <c r="R521" s="1">
        <v>7.5678084977E-4</v>
      </c>
      <c r="S521" s="1">
        <f t="shared" si="328"/>
        <v>2.4292252818854201E-3</v>
      </c>
      <c r="T521" s="1">
        <f t="shared" si="329"/>
        <v>-7.5706735295320165E-4</v>
      </c>
      <c r="U521" s="1">
        <f t="shared" si="330"/>
        <v>-1.6721579289322185E-3</v>
      </c>
      <c r="V521" s="1">
        <f t="shared" si="331"/>
        <v>0.45274871461252369</v>
      </c>
      <c r="W521" s="1">
        <f t="shared" si="332"/>
        <v>1.918856064352689E-4</v>
      </c>
      <c r="X521" s="1">
        <v>3133.4306999999999</v>
      </c>
      <c r="Y521" s="1">
        <f t="shared" si="316"/>
        <v>154.94107559719274</v>
      </c>
      <c r="Z521" s="1">
        <f t="shared" si="333"/>
        <v>155.31791990978428</v>
      </c>
      <c r="AA521" s="1">
        <f t="shared" si="356"/>
        <v>2.4308589781768711E-2</v>
      </c>
      <c r="AC521" s="1">
        <v>51.099000000000004</v>
      </c>
      <c r="AD521" s="1">
        <f t="shared" si="334"/>
        <v>6.4891814804639389E-2</v>
      </c>
      <c r="AE521" s="1">
        <v>2.5961846113199999E-3</v>
      </c>
      <c r="AF521" s="1">
        <v>9.0244499733699995E-4</v>
      </c>
      <c r="AG521" s="1">
        <f t="shared" si="335"/>
        <v>2.5928203456305433E-3</v>
      </c>
      <c r="AH521" s="1">
        <f t="shared" si="336"/>
        <v>-9.0285244597542531E-4</v>
      </c>
      <c r="AI521" s="1">
        <f t="shared" si="337"/>
        <v>-1.6899678996551179E-3</v>
      </c>
      <c r="AJ521" s="1">
        <f t="shared" si="338"/>
        <v>0.5342423641062507</v>
      </c>
      <c r="AK521" s="1">
        <f t="shared" si="339"/>
        <v>1.9014709671664716E-4</v>
      </c>
      <c r="AL521" s="1">
        <v>3403.2919000000002</v>
      </c>
      <c r="AM521" s="1">
        <f t="shared" si="317"/>
        <v>166.05994196061178</v>
      </c>
      <c r="AN521" s="1">
        <f t="shared" si="340"/>
        <v>166.49106422648663</v>
      </c>
      <c r="AO521" s="1">
        <f t="shared" si="357"/>
        <v>3.0625444159127282E-2</v>
      </c>
      <c r="AQ521" s="1">
        <v>51.099000000000018</v>
      </c>
      <c r="AR521" s="1">
        <f t="shared" si="341"/>
        <v>6.5168378552093204E-2</v>
      </c>
      <c r="AS521" s="1">
        <v>2.6062994729699998E-3</v>
      </c>
      <c r="AT521" s="1">
        <v>8.0127001274399995E-4</v>
      </c>
      <c r="AU521" s="1">
        <f t="shared" si="342"/>
        <v>2.6029089643415252E-3</v>
      </c>
      <c r="AV521" s="1">
        <f t="shared" si="343"/>
        <v>-8.0159120114453824E-4</v>
      </c>
      <c r="AW521" s="1">
        <f t="shared" si="344"/>
        <v>-1.8013177631969869E-3</v>
      </c>
      <c r="AX521" s="1">
        <f t="shared" si="345"/>
        <v>0.44500266278497724</v>
      </c>
      <c r="AY521" s="1">
        <f t="shared" si="346"/>
        <v>1.7932371220398275E-4</v>
      </c>
      <c r="AZ521" s="1">
        <v>3306.0306999999998</v>
      </c>
      <c r="BA521" s="1">
        <f t="shared" si="318"/>
        <v>165.71280102959523</v>
      </c>
      <c r="BB521" s="1">
        <f t="shared" si="347"/>
        <v>166.14469821558305</v>
      </c>
      <c r="BC521" s="1">
        <f t="shared" si="358"/>
        <v>2.819063751070329E-2</v>
      </c>
      <c r="BE521" s="1">
        <v>51.105999999999995</v>
      </c>
      <c r="BF521" s="1">
        <f t="shared" si="348"/>
        <v>7.2101593304972803E-2</v>
      </c>
      <c r="BG521" s="1">
        <v>2.8868035878999998E-3</v>
      </c>
      <c r="BH521" s="1">
        <v>9.6661649877200005E-4</v>
      </c>
      <c r="BI521" s="1">
        <f t="shared" si="349"/>
        <v>2.8826447722891178E-3</v>
      </c>
      <c r="BJ521" s="1">
        <f t="shared" si="350"/>
        <v>-9.6708397377021299E-4</v>
      </c>
      <c r="BK521" s="1">
        <f t="shared" si="351"/>
        <v>-1.9155607985189048E-3</v>
      </c>
      <c r="BL521" s="1">
        <f t="shared" si="352"/>
        <v>0.50485684114957563</v>
      </c>
      <c r="BM521" s="1">
        <f t="shared" si="353"/>
        <v>2.3244412947115087E-4</v>
      </c>
      <c r="BN521" s="1">
        <v>3534.5945000000002</v>
      </c>
      <c r="BO521" s="1">
        <f t="shared" si="319"/>
        <v>177.38252818020879</v>
      </c>
      <c r="BP521" s="1">
        <f t="shared" si="354"/>
        <v>177.89459669899017</v>
      </c>
      <c r="BQ521" s="1">
        <f t="shared" si="359"/>
        <v>3.6260665522920635E-2</v>
      </c>
    </row>
    <row r="522" spans="1:69" x14ac:dyDescent="0.25">
      <c r="A522" s="1">
        <v>51.198999999999998</v>
      </c>
      <c r="B522" s="1">
        <f t="shared" si="320"/>
        <v>8.5611343840301807E-2</v>
      </c>
      <c r="C522" s="1">
        <v>3.4300547558800002E-3</v>
      </c>
      <c r="D522" s="1">
        <v>1.0651535121700001E-3</v>
      </c>
      <c r="E522" s="1">
        <f t="shared" si="321"/>
        <v>3.4241855354017301E-3</v>
      </c>
      <c r="F522" s="1">
        <f t="shared" si="322"/>
        <v>-1.0657211913182964E-3</v>
      </c>
      <c r="G522" s="1">
        <f t="shared" si="323"/>
        <v>-2.3584643440834338E-3</v>
      </c>
      <c r="H522" s="1">
        <f t="shared" si="324"/>
        <v>0.45187080906769694</v>
      </c>
      <c r="I522" s="1">
        <f t="shared" si="325"/>
        <v>3.2718689123004433E-4</v>
      </c>
      <c r="J522" s="1">
        <v>3998.2062000000001</v>
      </c>
      <c r="K522" s="1">
        <f t="shared" ref="K522:K585" si="360">J522/B$5</f>
        <v>199.94104093799214</v>
      </c>
      <c r="L522" s="1">
        <f t="shared" si="326"/>
        <v>200.62684965635711</v>
      </c>
      <c r="M522" s="1">
        <f t="shared" si="355"/>
        <v>5.0824791165852659E-2</v>
      </c>
      <c r="O522" s="1">
        <v>51.210000000000008</v>
      </c>
      <c r="P522" s="1">
        <f t="shared" si="327"/>
        <v>6.1063763653172086E-2</v>
      </c>
      <c r="Q522" s="1">
        <v>2.4522463791099998E-3</v>
      </c>
      <c r="R522" s="1">
        <v>8.2473823567899996E-4</v>
      </c>
      <c r="S522" s="1">
        <f t="shared" si="328"/>
        <v>2.4492445294730138E-3</v>
      </c>
      <c r="T522" s="1">
        <f t="shared" si="329"/>
        <v>-8.2507851936717354E-4</v>
      </c>
      <c r="U522" s="1">
        <f t="shared" si="330"/>
        <v>-1.6241660101058402E-3</v>
      </c>
      <c r="V522" s="1">
        <f t="shared" si="331"/>
        <v>0.50800134606523784</v>
      </c>
      <c r="W522" s="1">
        <f t="shared" si="332"/>
        <v>2.0838770332460513E-4</v>
      </c>
      <c r="X522" s="1">
        <v>3138.2936999999997</v>
      </c>
      <c r="Y522" s="1">
        <f t="shared" ref="Y522:Y585" si="361">X522/P$5</f>
        <v>155.18153997083567</v>
      </c>
      <c r="Z522" s="1">
        <f t="shared" si="333"/>
        <v>155.56208334033386</v>
      </c>
      <c r="AA522" s="1">
        <f t="shared" si="356"/>
        <v>2.6873675749064019E-2</v>
      </c>
      <c r="AC522" s="1">
        <v>51.2</v>
      </c>
      <c r="AD522" s="1">
        <f t="shared" si="334"/>
        <v>6.50577553956556E-2</v>
      </c>
      <c r="AE522" s="1">
        <v>2.60282354429E-3</v>
      </c>
      <c r="AF522" s="1">
        <v>9.3745876802100005E-4</v>
      </c>
      <c r="AG522" s="1">
        <f t="shared" si="335"/>
        <v>2.5994420654130287E-3</v>
      </c>
      <c r="AH522" s="1">
        <f t="shared" si="336"/>
        <v>-9.3789845730704764E-4</v>
      </c>
      <c r="AI522" s="1">
        <f t="shared" si="337"/>
        <v>-1.6615436081059811E-3</v>
      </c>
      <c r="AJ522" s="1">
        <f t="shared" si="338"/>
        <v>0.56447417493674601</v>
      </c>
      <c r="AK522" s="1">
        <f t="shared" si="339"/>
        <v>1.9503629256811469E-4</v>
      </c>
      <c r="AL522" s="1">
        <v>3405.7233999999999</v>
      </c>
      <c r="AM522" s="1">
        <f t="shared" ref="AM522:AM585" si="362">AL522/AD$5</f>
        <v>166.1785843694152</v>
      </c>
      <c r="AN522" s="1">
        <f t="shared" si="340"/>
        <v>166.61111790136871</v>
      </c>
      <c r="AO522" s="1">
        <f t="shared" si="357"/>
        <v>3.1439745062614426E-2</v>
      </c>
      <c r="AQ522" s="1">
        <v>51.203000000000003</v>
      </c>
      <c r="AR522" s="1">
        <f t="shared" si="341"/>
        <v>6.5568925845152712E-2</v>
      </c>
      <c r="AS522" s="1">
        <v>2.6223186869199998E-3</v>
      </c>
      <c r="AT522" s="1">
        <v>8.7817409075799998E-4</v>
      </c>
      <c r="AU522" s="1">
        <f t="shared" si="342"/>
        <v>2.6188864083150146E-3</v>
      </c>
      <c r="AV522" s="1">
        <f t="shared" si="343"/>
        <v>-8.7855991151987434E-4</v>
      </c>
      <c r="AW522" s="1">
        <f t="shared" si="344"/>
        <v>-1.7403264967951401E-3</v>
      </c>
      <c r="AX522" s="1">
        <f t="shared" si="345"/>
        <v>0.50482476313368041</v>
      </c>
      <c r="AY522" s="1">
        <f t="shared" si="346"/>
        <v>1.8040794077773051E-4</v>
      </c>
      <c r="AZ522" s="1">
        <v>3326.2935000000002</v>
      </c>
      <c r="BA522" s="1">
        <f t="shared" ref="BA522:BA585" si="363">AZ522/AR$5</f>
        <v>166.72846169623773</v>
      </c>
      <c r="BB522" s="1">
        <f t="shared" si="347"/>
        <v>167.16567685698521</v>
      </c>
      <c r="BC522" s="1">
        <f t="shared" si="358"/>
        <v>2.8371329826993419E-2</v>
      </c>
      <c r="BE522" s="1">
        <v>51.192999999999998</v>
      </c>
      <c r="BF522" s="1">
        <f t="shared" si="348"/>
        <v>7.2034834331135805E-2</v>
      </c>
      <c r="BG522" s="1">
        <v>2.8841306921099999E-3</v>
      </c>
      <c r="BH522" s="1">
        <v>1.0028261458499999E-3</v>
      </c>
      <c r="BI522" s="1">
        <f t="shared" si="349"/>
        <v>2.8799795668617637E-3</v>
      </c>
      <c r="BJ522" s="1">
        <f t="shared" si="350"/>
        <v>-1.0033293124099261E-3</v>
      </c>
      <c r="BK522" s="1">
        <f t="shared" si="351"/>
        <v>-1.8766502544518375E-3</v>
      </c>
      <c r="BL522" s="1">
        <f t="shared" si="352"/>
        <v>0.53463841226131659</v>
      </c>
      <c r="BM522" s="1">
        <f t="shared" si="353"/>
        <v>2.2492429242543808E-4</v>
      </c>
      <c r="BN522" s="1">
        <v>3541.0785999999998</v>
      </c>
      <c r="BO522" s="1">
        <f t="shared" ref="BO522:BO585" si="364">BN522/BF$5</f>
        <v>177.70793072666024</v>
      </c>
      <c r="BP522" s="1">
        <f t="shared" si="354"/>
        <v>178.22046362390034</v>
      </c>
      <c r="BQ522" s="1">
        <f t="shared" si="359"/>
        <v>3.4921701911344478E-2</v>
      </c>
    </row>
    <row r="523" spans="1:69" x14ac:dyDescent="0.25">
      <c r="A523" s="1">
        <v>51.306999999999988</v>
      </c>
      <c r="B523" s="1">
        <f t="shared" ref="B523:B586" si="365">C523*B$6</f>
        <v>8.5769654219430974E-2</v>
      </c>
      <c r="C523" s="1">
        <v>3.4363975282799999E-3</v>
      </c>
      <c r="D523" s="1">
        <v>9.7290542907999997E-4</v>
      </c>
      <c r="E523" s="1">
        <f t="shared" ref="E523:E586" si="366">LN(1+C523)</f>
        <v>3.4305066061364286E-3</v>
      </c>
      <c r="F523" s="1">
        <f t="shared" ref="F523:F586" si="367">LN(1-D523)</f>
        <v>-9.733790087573937E-4</v>
      </c>
      <c r="G523" s="1">
        <f t="shared" ref="G523:G586" si="368">-E523-F523</f>
        <v>-2.457127597379035E-3</v>
      </c>
      <c r="H523" s="1">
        <f t="shared" ref="H523:H586" si="369">F523/G523</f>
        <v>0.39614508005024895</v>
      </c>
      <c r="I523" s="1">
        <f t="shared" ref="I523:I586" si="370">E523-(L523/(B$8*1000))</f>
        <v>3.2909360407154748E-4</v>
      </c>
      <c r="J523" s="1">
        <v>4003.8798000000002</v>
      </c>
      <c r="K523" s="1">
        <f t="shared" si="360"/>
        <v>200.22476454631075</v>
      </c>
      <c r="L523" s="1">
        <f t="shared" ref="L523:L586" si="371">K523*(1+C523)</f>
        <v>200.91281643229814</v>
      </c>
      <c r="M523" s="1">
        <f t="shared" si="355"/>
        <v>5.1207601584704721E-2</v>
      </c>
      <c r="O523" s="1">
        <v>51.306999999999988</v>
      </c>
      <c r="P523" s="1">
        <f t="shared" ref="P523:P586" si="372">Q523*P$6</f>
        <v>6.1122894921738495E-2</v>
      </c>
      <c r="Q523" s="1">
        <v>2.45462101884E-3</v>
      </c>
      <c r="R523" s="1">
        <v>8.3641719538699998E-4</v>
      </c>
      <c r="S523" s="1">
        <f t="shared" ref="S523:S586" si="373">LN(1+Q523)</f>
        <v>2.4516133574408365E-3</v>
      </c>
      <c r="T523" s="1">
        <f t="shared" ref="T523:T586" si="374">LN(1-R523)</f>
        <v>-8.3676718742251228E-4</v>
      </c>
      <c r="U523" s="1">
        <f t="shared" ref="U523:U586" si="375">-S523-T523</f>
        <v>-1.6148461700183241E-3</v>
      </c>
      <c r="V523" s="1">
        <f t="shared" ref="V523:V586" si="376">T523/U523</f>
        <v>0.51817145370138706</v>
      </c>
      <c r="W523" s="1">
        <f t="shared" ref="W523:W586" si="377">S523-(Z523/(P$8*1000))</f>
        <v>2.0438514254413976E-4</v>
      </c>
      <c r="X523" s="1">
        <v>3147.2093</v>
      </c>
      <c r="Y523" s="1">
        <f t="shared" si="361"/>
        <v>155.62239626728876</v>
      </c>
      <c r="Z523" s="1">
        <f t="shared" ref="Z523:Z586" si="378">Y523*(1+Q523)</f>
        <v>156.00439027216871</v>
      </c>
      <c r="AA523" s="1">
        <f t="shared" si="356"/>
        <v>2.6250143875169368E-2</v>
      </c>
      <c r="AC523" s="1">
        <v>51.3</v>
      </c>
      <c r="AD523" s="1">
        <f t="shared" ref="AD523:AD586" si="379">AE523*AD$6</f>
        <v>6.5261843583724471E-2</v>
      </c>
      <c r="AE523" s="1">
        <v>2.6109886821400002E-3</v>
      </c>
      <c r="AF523" s="1">
        <v>9.09559661523E-4</v>
      </c>
      <c r="AG523" s="1">
        <f t="shared" ref="AG523:AG586" si="380">LN(1+AE523)</f>
        <v>2.6075859728608096E-3</v>
      </c>
      <c r="AH523" s="1">
        <f t="shared" ref="AH523:AH586" si="381">LN(1-AF523)</f>
        <v>-9.0997356190898246E-4</v>
      </c>
      <c r="AI523" s="1">
        <f t="shared" ref="AI523:AI586" si="382">-AG523-AH523</f>
        <v>-1.6976124109518271E-3</v>
      </c>
      <c r="AJ523" s="1">
        <f t="shared" ref="AJ523:AJ586" si="383">AH523/AI523</f>
        <v>0.53603140271504801</v>
      </c>
      <c r="AK523" s="1">
        <f t="shared" ref="AK523:AK586" si="384">AG523-(AN523/(AD$8*1000))</f>
        <v>1.9514954667529177E-4</v>
      </c>
      <c r="AL523" s="1">
        <v>3417.0706</v>
      </c>
      <c r="AM523" s="1">
        <f t="shared" si="362"/>
        <v>166.73225870261462</v>
      </c>
      <c r="AN523" s="1">
        <f t="shared" ref="AN523:AN586" si="385">AM523*(1+AE523)</f>
        <v>167.16759474303478</v>
      </c>
      <c r="AO523" s="1">
        <f t="shared" si="357"/>
        <v>3.1458645967662055E-2</v>
      </c>
      <c r="AQ523" s="1">
        <v>51.299000000000007</v>
      </c>
      <c r="AR523" s="1">
        <f t="shared" ref="AR523:AR586" si="386">AS523*AR$6</f>
        <v>6.6051483976605735E-2</v>
      </c>
      <c r="AS523" s="1">
        <v>2.6416177861400001E-3</v>
      </c>
      <c r="AT523" s="1">
        <v>8.4746035281600002E-4</v>
      </c>
      <c r="AU523" s="1">
        <f t="shared" ref="AU523:AU586" si="387">LN(1+AS523)</f>
        <v>2.6381348462581685E-3</v>
      </c>
      <c r="AV523" s="1">
        <f t="shared" ref="AV523:AV586" si="388">LN(1-AT523)</f>
        <v>-8.4781965034876972E-4</v>
      </c>
      <c r="AW523" s="1">
        <f t="shared" ref="AW523:AW586" si="389">-AU523-AV523</f>
        <v>-1.7903151959093987E-3</v>
      </c>
      <c r="AX523" s="1">
        <f t="shared" ref="AX523:AX586" si="390">AV523/AW523</f>
        <v>0.47355887515556494</v>
      </c>
      <c r="AY523" s="1">
        <f t="shared" ref="AY523:AY586" si="391">AU523-(BB523/(AR$8*1000))</f>
        <v>1.9069663302336091E-4</v>
      </c>
      <c r="AZ523" s="1">
        <v>3338.4511000000002</v>
      </c>
      <c r="BA523" s="1">
        <f t="shared" si="363"/>
        <v>167.33785408627131</v>
      </c>
      <c r="BB523" s="1">
        <f t="shared" ref="BB523:BB586" si="392">BA523*(1+AS523)</f>
        <v>167.7798967379201</v>
      </c>
      <c r="BC523" s="1">
        <f t="shared" si="358"/>
        <v>3.0094405789870483E-2</v>
      </c>
      <c r="BE523" s="1">
        <v>51.307000000000002</v>
      </c>
      <c r="BF523" s="1">
        <f t="shared" ref="BF523:BF586" si="393">BG523*BF$6</f>
        <v>7.2063445319994451E-2</v>
      </c>
      <c r="BG523" s="1">
        <v>2.88527621888E-3</v>
      </c>
      <c r="BH523" s="1">
        <v>9.8578631877899994E-4</v>
      </c>
      <c r="BI523" s="1">
        <f t="shared" ref="BI523:BI586" si="394">LN(1+BG523)</f>
        <v>2.881121798631937E-3</v>
      </c>
      <c r="BJ523" s="1">
        <f t="shared" ref="BJ523:BJ586" si="395">LN(1-BH523)</f>
        <v>-9.8627252566913415E-4</v>
      </c>
      <c r="BK523" s="1">
        <f t="shared" ref="BK523:BK586" si="396">-BI523-BJ523</f>
        <v>-1.8948492729628029E-3</v>
      </c>
      <c r="BL523" s="1">
        <f t="shared" ref="BL523:BL586" si="397">BJ523/BK523</f>
        <v>0.52050183607849176</v>
      </c>
      <c r="BM523" s="1">
        <f t="shared" ref="BM523:BM586" si="398">BI523-(BP523/(BF$8*1000))</f>
        <v>2.2241727237104362E-4</v>
      </c>
      <c r="BN523" s="1">
        <v>3545.9416000000001</v>
      </c>
      <c r="BO523" s="1">
        <f t="shared" si="364"/>
        <v>177.95197887264712</v>
      </c>
      <c r="BP523" s="1">
        <f t="shared" ref="BP523:BP586" si="399">BO523*(1+BG523)</f>
        <v>178.46541948539101</v>
      </c>
      <c r="BQ523" s="1">
        <f t="shared" si="359"/>
        <v>3.447459258030728E-2</v>
      </c>
    </row>
    <row r="524" spans="1:69" x14ac:dyDescent="0.25">
      <c r="A524" s="1">
        <v>51.402999999999992</v>
      </c>
      <c r="B524" s="1">
        <f t="shared" si="365"/>
        <v>8.5704806354948759E-2</v>
      </c>
      <c r="C524" s="1">
        <v>3.4337993711200001E-3</v>
      </c>
      <c r="D524" s="1">
        <v>9.3479093629900004E-4</v>
      </c>
      <c r="E524" s="1">
        <f t="shared" si="366"/>
        <v>3.4279173433489317E-3</v>
      </c>
      <c r="F524" s="1">
        <f t="shared" si="367"/>
        <v>-9.3522812582139798E-4</v>
      </c>
      <c r="G524" s="1">
        <f t="shared" si="368"/>
        <v>-2.4926892175275335E-3</v>
      </c>
      <c r="H524" s="1">
        <f t="shared" si="369"/>
        <v>0.37518841869466535</v>
      </c>
      <c r="I524" s="1">
        <f t="shared" si="370"/>
        <v>3.1646728242783499E-4</v>
      </c>
      <c r="J524" s="1">
        <v>4016.8479000000002</v>
      </c>
      <c r="K524" s="1">
        <f t="shared" si="360"/>
        <v>200.87326922147932</v>
      </c>
      <c r="L524" s="1">
        <f t="shared" si="371"/>
        <v>201.56302772700684</v>
      </c>
      <c r="M524" s="1">
        <f t="shared" si="355"/>
        <v>4.8666706853614676E-2</v>
      </c>
      <c r="O524" s="1">
        <v>51.41</v>
      </c>
      <c r="P524" s="1">
        <f t="shared" si="372"/>
        <v>6.1151506826028122E-2</v>
      </c>
      <c r="Q524" s="1">
        <v>2.4557700380700002E-3</v>
      </c>
      <c r="R524" s="1">
        <v>8.0428051296599996E-4</v>
      </c>
      <c r="S524" s="1">
        <f t="shared" si="373"/>
        <v>2.4527595625132527E-3</v>
      </c>
      <c r="T524" s="1">
        <f t="shared" si="374"/>
        <v>-8.0460412006331801E-4</v>
      </c>
      <c r="U524" s="1">
        <f t="shared" si="375"/>
        <v>-1.6481554424499347E-3</v>
      </c>
      <c r="V524" s="1">
        <f t="shared" si="376"/>
        <v>0.48818460889058962</v>
      </c>
      <c r="W524" s="1">
        <f t="shared" si="377"/>
        <v>2.0089887029543828E-4</v>
      </c>
      <c r="X524" s="1">
        <v>3153.6933999999997</v>
      </c>
      <c r="Y524" s="1">
        <f t="shared" si="361"/>
        <v>155.94302037692032</v>
      </c>
      <c r="Z524" s="1">
        <f t="shared" si="378"/>
        <v>156.3259805740081</v>
      </c>
      <c r="AA524" s="1">
        <f t="shared" si="356"/>
        <v>2.5705709523015534E-2</v>
      </c>
      <c r="AC524" s="1">
        <v>51.400000000000006</v>
      </c>
      <c r="AD524" s="1">
        <f t="shared" si="379"/>
        <v>6.5610886819641584E-2</v>
      </c>
      <c r="AE524" s="1">
        <v>2.62495316565E-3</v>
      </c>
      <c r="AF524" s="1">
        <v>9.0268481289999998E-4</v>
      </c>
      <c r="AG524" s="1">
        <f t="shared" si="380"/>
        <v>2.6215139932186985E-3</v>
      </c>
      <c r="AH524" s="1">
        <f t="shared" si="381"/>
        <v>-9.0309247818303546E-4</v>
      </c>
      <c r="AI524" s="1">
        <f t="shared" si="382"/>
        <v>-1.7184215150356629E-3</v>
      </c>
      <c r="AJ524" s="1">
        <f t="shared" si="383"/>
        <v>0.52553606334723602</v>
      </c>
      <c r="AK524" s="1">
        <f t="shared" si="384"/>
        <v>1.9531060962439282E-4</v>
      </c>
      <c r="AL524" s="1">
        <v>3436.5228000000002</v>
      </c>
      <c r="AM524" s="1">
        <f t="shared" si="362"/>
        <v>167.68140773182552</v>
      </c>
      <c r="AN524" s="1">
        <f t="shared" si="385"/>
        <v>168.12156357387181</v>
      </c>
      <c r="AO524" s="1">
        <f t="shared" si="357"/>
        <v>3.1485647297982117E-2</v>
      </c>
      <c r="AQ524" s="1">
        <v>51.399000000000001</v>
      </c>
      <c r="AR524" s="1">
        <f t="shared" si="386"/>
        <v>6.6484452534549265E-2</v>
      </c>
      <c r="AS524" s="1">
        <v>2.6589336339399999E-3</v>
      </c>
      <c r="AT524" s="1">
        <v>7.8108668094499999E-4</v>
      </c>
      <c r="AU524" s="1">
        <f t="shared" si="387"/>
        <v>2.6554049235922002E-3</v>
      </c>
      <c r="AV524" s="1">
        <f t="shared" si="388"/>
        <v>-7.8139188808575466E-4</v>
      </c>
      <c r="AW524" s="1">
        <f t="shared" si="389"/>
        <v>-1.8740130355064456E-3</v>
      </c>
      <c r="AX524" s="1">
        <f t="shared" si="390"/>
        <v>0.41696182111912911</v>
      </c>
      <c r="AY524" s="1">
        <f t="shared" si="391"/>
        <v>2.0614186475345804E-4</v>
      </c>
      <c r="AZ524" s="1">
        <v>3340.8825999999999</v>
      </c>
      <c r="BA524" s="1">
        <f t="shared" si="363"/>
        <v>167.45973156179005</v>
      </c>
      <c r="BB524" s="1">
        <f t="shared" si="392"/>
        <v>167.90499587437026</v>
      </c>
      <c r="BC524" s="1">
        <f t="shared" si="358"/>
        <v>3.2686771267215281E-2</v>
      </c>
      <c r="BE524" s="1">
        <v>51.399999999999991</v>
      </c>
      <c r="BF524" s="1">
        <f t="shared" si="393"/>
        <v>7.2656629041455464E-2</v>
      </c>
      <c r="BG524" s="1">
        <v>2.9090261086800002E-3</v>
      </c>
      <c r="BH524" s="1">
        <v>9.5730769680799999E-4</v>
      </c>
      <c r="BI524" s="1">
        <f t="shared" si="394"/>
        <v>2.9048030801805663E-3</v>
      </c>
      <c r="BJ524" s="1">
        <f t="shared" si="395"/>
        <v>-9.5776620846905352E-4</v>
      </c>
      <c r="BK524" s="1">
        <f t="shared" si="396"/>
        <v>-1.9470368717115127E-3</v>
      </c>
      <c r="BL524" s="1">
        <f t="shared" si="397"/>
        <v>0.49190964094436684</v>
      </c>
      <c r="BM524" s="1">
        <f t="shared" si="398"/>
        <v>2.393505482979571E-4</v>
      </c>
      <c r="BN524" s="1">
        <v>3554.8573000000001</v>
      </c>
      <c r="BO524" s="1">
        <f t="shared" si="364"/>
        <v>178.39941051056095</v>
      </c>
      <c r="BP524" s="1">
        <f t="shared" si="399"/>
        <v>178.91837905350928</v>
      </c>
      <c r="BQ524" s="1">
        <f t="shared" si="359"/>
        <v>3.7500431816541113E-2</v>
      </c>
    </row>
    <row r="525" spans="1:69" x14ac:dyDescent="0.25">
      <c r="A525" s="1">
        <v>51.498999999999995</v>
      </c>
      <c r="B525" s="1">
        <f t="shared" si="365"/>
        <v>8.6391447550734746E-2</v>
      </c>
      <c r="C525" s="1">
        <v>3.4613099414900002E-3</v>
      </c>
      <c r="D525" s="1">
        <v>1.01480772719E-3</v>
      </c>
      <c r="E525" s="1">
        <f t="shared" si="366"/>
        <v>3.4553333953827895E-3</v>
      </c>
      <c r="F525" s="1">
        <f t="shared" si="367"/>
        <v>-1.0153229931783305E-3</v>
      </c>
      <c r="G525" s="1">
        <f t="shared" si="368"/>
        <v>-2.4400104022044592E-3</v>
      </c>
      <c r="H525" s="1">
        <f t="shared" si="369"/>
        <v>0.41611420683330846</v>
      </c>
      <c r="I525" s="1">
        <f t="shared" si="370"/>
        <v>3.3124126574453133E-4</v>
      </c>
      <c r="J525" s="1">
        <v>4033.0581000000002</v>
      </c>
      <c r="K525" s="1">
        <f t="shared" si="360"/>
        <v>201.68390381601651</v>
      </c>
      <c r="L525" s="1">
        <f t="shared" si="371"/>
        <v>202.38199431733341</v>
      </c>
      <c r="M525" s="1">
        <f t="shared" ref="M525:M588" si="400">(((L525+L524)/2)*(I525-I524))+M524</f>
        <v>5.1650645361887487E-2</v>
      </c>
      <c r="O525" s="1">
        <v>51.509999999999991</v>
      </c>
      <c r="P525" s="1">
        <f t="shared" si="372"/>
        <v>6.1183927853054501E-2</v>
      </c>
      <c r="Q525" s="1">
        <v>2.45707202703E-3</v>
      </c>
      <c r="R525" s="1">
        <v>8.0945371882999999E-4</v>
      </c>
      <c r="S525" s="1">
        <f t="shared" si="373"/>
        <v>2.4540583610771225E-3</v>
      </c>
      <c r="T525" s="1">
        <f t="shared" si="374"/>
        <v>-8.0978150338769782E-4</v>
      </c>
      <c r="U525" s="1">
        <f t="shared" si="375"/>
        <v>-1.6442768576894248E-3</v>
      </c>
      <c r="V525" s="1">
        <f t="shared" si="376"/>
        <v>0.49248488756669678</v>
      </c>
      <c r="W525" s="1">
        <f t="shared" si="377"/>
        <v>1.9698610707732803E-4</v>
      </c>
      <c r="X525" s="1">
        <v>3160.9879999999998</v>
      </c>
      <c r="Y525" s="1">
        <f t="shared" si="361"/>
        <v>156.30372188215907</v>
      </c>
      <c r="Z525" s="1">
        <f t="shared" si="378"/>
        <v>156.6877713849164</v>
      </c>
      <c r="AA525" s="1">
        <f t="shared" ref="AA525:AA588" si="401">(((Z525+Z524)/2)*(W525-W524))+AA524</f>
        <v>2.509333517530175E-2</v>
      </c>
      <c r="AC525" s="1">
        <v>51.5</v>
      </c>
      <c r="AD525" s="1">
        <f t="shared" si="379"/>
        <v>6.562804887352626E-2</v>
      </c>
      <c r="AE525" s="1">
        <v>2.6256397832200001E-3</v>
      </c>
      <c r="AF525" s="1">
        <v>9.1387639986399997E-4</v>
      </c>
      <c r="AG525" s="1">
        <f t="shared" si="380"/>
        <v>2.6221988129340478E-3</v>
      </c>
      <c r="AH525" s="1">
        <f t="shared" si="381"/>
        <v>-9.1429423948964801E-4</v>
      </c>
      <c r="AI525" s="1">
        <f t="shared" si="382"/>
        <v>-1.7079045734443997E-3</v>
      </c>
      <c r="AJ525" s="1">
        <f t="shared" si="383"/>
        <v>0.53533098611344199</v>
      </c>
      <c r="AK525" s="1">
        <f t="shared" si="384"/>
        <v>1.8741036105431952E-4</v>
      </c>
      <c r="AL525" s="1">
        <v>3448.6804999999999</v>
      </c>
      <c r="AM525" s="1">
        <f t="shared" si="362"/>
        <v>168.27462953462606</v>
      </c>
      <c r="AN525" s="1">
        <f t="shared" si="385"/>
        <v>168.7164580964388</v>
      </c>
      <c r="AO525" s="1">
        <f t="shared" ref="AO525:AO588" si="402">(((AN525+AN524)/2)*(AK525-AK524))+AO524</f>
        <v>3.0155095248458521E-2</v>
      </c>
      <c r="AQ525" s="1">
        <v>51.5</v>
      </c>
      <c r="AR525" s="1">
        <f t="shared" si="386"/>
        <v>6.6345214000570946E-2</v>
      </c>
      <c r="AS525" s="1">
        <v>2.6533650234300001E-3</v>
      </c>
      <c r="AT525" s="1">
        <v>7.9010141780599995E-4</v>
      </c>
      <c r="AU525" s="1">
        <f t="shared" si="387"/>
        <v>2.6498510649600204E-3</v>
      </c>
      <c r="AV525" s="1">
        <f t="shared" si="388"/>
        <v>-7.9041371243833219E-4</v>
      </c>
      <c r="AW525" s="1">
        <f t="shared" si="389"/>
        <v>-1.8594373525216883E-3</v>
      </c>
      <c r="AX525" s="1">
        <f t="shared" si="390"/>
        <v>0.42508219562568611</v>
      </c>
      <c r="AY525" s="1">
        <f t="shared" si="391"/>
        <v>1.934711907550621E-4</v>
      </c>
      <c r="AZ525" s="1">
        <v>3350.6088</v>
      </c>
      <c r="BA525" s="1">
        <f t="shared" si="363"/>
        <v>167.94725148874477</v>
      </c>
      <c r="BB525" s="1">
        <f t="shared" si="392"/>
        <v>168.3928768516262</v>
      </c>
      <c r="BC525" s="1">
        <f t="shared" ref="BC525:BC588" si="403">(((BB525+BB524)/2)*(AY525-AY524))+BC524</f>
        <v>3.0556210911382706E-2</v>
      </c>
      <c r="BE525" s="1">
        <v>51.519999999999996</v>
      </c>
      <c r="BF525" s="1">
        <f t="shared" si="393"/>
        <v>7.2879788938677956E-2</v>
      </c>
      <c r="BG525" s="1">
        <v>2.9179609846300002E-3</v>
      </c>
      <c r="BH525" s="1">
        <v>9.7718753386300005E-4</v>
      </c>
      <c r="BI525" s="1">
        <f t="shared" si="394"/>
        <v>2.913712000050073E-3</v>
      </c>
      <c r="BJ525" s="1">
        <f t="shared" si="395"/>
        <v>-9.7766529286662175E-4</v>
      </c>
      <c r="BK525" s="1">
        <f t="shared" si="396"/>
        <v>-1.9360467071834512E-3</v>
      </c>
      <c r="BL525" s="1">
        <f t="shared" si="397"/>
        <v>0.50498022038369272</v>
      </c>
      <c r="BM525" s="1">
        <f t="shared" si="398"/>
        <v>2.4033524784826355E-4</v>
      </c>
      <c r="BN525" s="1">
        <v>3565.3939</v>
      </c>
      <c r="BO525" s="1">
        <f t="shared" si="364"/>
        <v>178.92818651200147</v>
      </c>
      <c r="BP525" s="1">
        <f t="shared" si="399"/>
        <v>179.45029197929409</v>
      </c>
      <c r="BQ525" s="1">
        <f t="shared" ref="BQ525:BQ588" si="404">(((BP525+BP524)/2)*(BM525-BM524))+BQ524</f>
        <v>3.7676874551146072E-2</v>
      </c>
    </row>
    <row r="526" spans="1:69" x14ac:dyDescent="0.25">
      <c r="A526" s="1">
        <v>51.629999999999995</v>
      </c>
      <c r="B526" s="1">
        <f t="shared" si="365"/>
        <v>8.6677553375662478E-2</v>
      </c>
      <c r="C526" s="1">
        <v>3.4727728925600001E-3</v>
      </c>
      <c r="D526" s="1">
        <v>1.0233301436499999E-3</v>
      </c>
      <c r="E526" s="1">
        <f t="shared" si="366"/>
        <v>3.4667567412398361E-3</v>
      </c>
      <c r="F526" s="1">
        <f t="shared" si="367"/>
        <v>-1.0238541034278104E-3</v>
      </c>
      <c r="G526" s="1">
        <f t="shared" si="368"/>
        <v>-2.4429026378120257E-3</v>
      </c>
      <c r="H526" s="1">
        <f t="shared" si="369"/>
        <v>0.41911375737218104</v>
      </c>
      <c r="I526" s="1">
        <f t="shared" si="370"/>
        <v>3.4953521508821654E-4</v>
      </c>
      <c r="J526" s="1">
        <v>4024.1424999999999</v>
      </c>
      <c r="K526" s="1">
        <f t="shared" si="360"/>
        <v>201.2380552890979</v>
      </c>
      <c r="L526" s="1">
        <f t="shared" si="371"/>
        <v>201.93690935245738</v>
      </c>
      <c r="M526" s="1">
        <f t="shared" si="400"/>
        <v>5.5348940133102237E-2</v>
      </c>
      <c r="O526" s="1">
        <v>51.61099999999999</v>
      </c>
      <c r="P526" s="1">
        <f t="shared" si="372"/>
        <v>6.1460492200318059E-2</v>
      </c>
      <c r="Q526" s="1">
        <v>2.4681785143899999E-3</v>
      </c>
      <c r="R526" s="1">
        <v>7.9824507702099998E-4</v>
      </c>
      <c r="S526" s="1">
        <f t="shared" si="373"/>
        <v>2.4651375645109047E-3</v>
      </c>
      <c r="T526" s="1">
        <f t="shared" si="374"/>
        <v>-7.9856384427001725E-4</v>
      </c>
      <c r="U526" s="1">
        <f t="shared" si="375"/>
        <v>-1.6665737202408875E-3</v>
      </c>
      <c r="V526" s="1">
        <f t="shared" si="376"/>
        <v>0.47916502856806859</v>
      </c>
      <c r="W526" s="1">
        <f t="shared" si="377"/>
        <v>2.0167413717546391E-4</v>
      </c>
      <c r="X526" s="1">
        <v>3169.9035999999996</v>
      </c>
      <c r="Y526" s="1">
        <f t="shared" si="361"/>
        <v>156.74457817861213</v>
      </c>
      <c r="Z526" s="1">
        <f t="shared" si="378"/>
        <v>157.13145177871971</v>
      </c>
      <c r="AA526" s="1">
        <f t="shared" si="401"/>
        <v>2.5828932157084122E-2</v>
      </c>
      <c r="AC526" s="1">
        <v>51.600999999999999</v>
      </c>
      <c r="AD526" s="1">
        <f t="shared" si="379"/>
        <v>6.6123961812109236E-2</v>
      </c>
      <c r="AE526" s="1">
        <v>2.6454802136900001E-3</v>
      </c>
      <c r="AF526" s="1">
        <v>8.8166049681600005E-4</v>
      </c>
      <c r="AG526" s="1">
        <f t="shared" si="380"/>
        <v>2.6419870902125368E-3</v>
      </c>
      <c r="AH526" s="1">
        <f t="shared" si="381"/>
        <v>-8.8204938802867732E-4</v>
      </c>
      <c r="AI526" s="1">
        <f t="shared" si="382"/>
        <v>-1.7599377021838595E-3</v>
      </c>
      <c r="AJ526" s="1">
        <f t="shared" si="383"/>
        <v>0.5011821651040067</v>
      </c>
      <c r="AK526" s="1">
        <f t="shared" si="384"/>
        <v>2.014280967041239E-4</v>
      </c>
      <c r="AL526" s="1">
        <v>3456.7856000000002</v>
      </c>
      <c r="AM526" s="1">
        <f t="shared" si="362"/>
        <v>168.67010911002919</v>
      </c>
      <c r="AN526" s="1">
        <f t="shared" si="385"/>
        <v>169.1163225463207</v>
      </c>
      <c r="AO526" s="1">
        <f t="shared" si="402"/>
        <v>3.2522920554902794E-2</v>
      </c>
      <c r="AQ526" s="1">
        <v>51.600000000000023</v>
      </c>
      <c r="AR526" s="1">
        <f t="shared" si="386"/>
        <v>6.6871644758047979E-2</v>
      </c>
      <c r="AS526" s="1">
        <v>2.6744187343899998E-3</v>
      </c>
      <c r="AT526" s="1">
        <v>8.5288507398199995E-4</v>
      </c>
      <c r="AU526" s="1">
        <f t="shared" si="387"/>
        <v>2.6708488401180259E-3</v>
      </c>
      <c r="AV526" s="1">
        <f t="shared" si="388"/>
        <v>-8.5324898738892282E-4</v>
      </c>
      <c r="AW526" s="1">
        <f t="shared" si="389"/>
        <v>-1.8175998527291031E-3</v>
      </c>
      <c r="AX526" s="1">
        <f t="shared" si="390"/>
        <v>0.46943720099216574</v>
      </c>
      <c r="AY526" s="1">
        <f t="shared" si="391"/>
        <v>2.0906957089344416E-4</v>
      </c>
      <c r="AZ526" s="1">
        <v>3357.9032999999999</v>
      </c>
      <c r="BA526" s="1">
        <f t="shared" si="363"/>
        <v>168.312883915301</v>
      </c>
      <c r="BB526" s="1">
        <f t="shared" si="392"/>
        <v>168.76302304528326</v>
      </c>
      <c r="BC526" s="1">
        <f t="shared" si="403"/>
        <v>3.3185753857627849E-2</v>
      </c>
      <c r="BE526" s="1">
        <v>51.608000000000004</v>
      </c>
      <c r="BF526" s="1">
        <f t="shared" si="393"/>
        <v>7.3181152205330849E-2</v>
      </c>
      <c r="BG526" s="1">
        <v>2.9300269670799999E-3</v>
      </c>
      <c r="BH526" s="1">
        <v>9.7647751681499998E-4</v>
      </c>
      <c r="BI526" s="1">
        <f t="shared" si="394"/>
        <v>2.925742804500552E-3</v>
      </c>
      <c r="BJ526" s="1">
        <f t="shared" si="395"/>
        <v>-9.7695458157266908E-4</v>
      </c>
      <c r="BK526" s="1">
        <f t="shared" si="396"/>
        <v>-1.9487882229278829E-3</v>
      </c>
      <c r="BL526" s="1">
        <f t="shared" si="397"/>
        <v>0.50131387806976824</v>
      </c>
      <c r="BM526" s="1">
        <f t="shared" si="398"/>
        <v>2.4625651119028523E-4</v>
      </c>
      <c r="BN526" s="1">
        <v>3573.4989999999998</v>
      </c>
      <c r="BO526" s="1">
        <f t="shared" si="364"/>
        <v>179.33493844044852</v>
      </c>
      <c r="BP526" s="1">
        <f t="shared" si="399"/>
        <v>179.86039464621868</v>
      </c>
      <c r="BQ526" s="1">
        <f t="shared" si="404"/>
        <v>3.8740661149702219E-2</v>
      </c>
    </row>
    <row r="527" spans="1:69" x14ac:dyDescent="0.25">
      <c r="A527" s="1">
        <v>51.699999999999989</v>
      </c>
      <c r="B527" s="1">
        <f t="shared" si="365"/>
        <v>8.6259839917112419E-2</v>
      </c>
      <c r="C527" s="1">
        <v>3.4560370258999999E-3</v>
      </c>
      <c r="D527" s="1">
        <v>9.938960429280001E-4</v>
      </c>
      <c r="E527" s="1">
        <f t="shared" si="366"/>
        <v>3.4500786542267397E-3</v>
      </c>
      <c r="F527" s="1">
        <f t="shared" si="367"/>
        <v>-9.9439028511076719E-4</v>
      </c>
      <c r="G527" s="1">
        <f t="shared" si="368"/>
        <v>-2.4556883691159723E-3</v>
      </c>
      <c r="H527" s="1">
        <f t="shared" si="369"/>
        <v>0.40493341810660588</v>
      </c>
      <c r="I527" s="1">
        <f t="shared" si="370"/>
        <v>3.266307679891012E-4</v>
      </c>
      <c r="J527" s="1">
        <v>4032.2476000000001</v>
      </c>
      <c r="K527" s="1">
        <f t="shared" si="360"/>
        <v>201.64337258636652</v>
      </c>
      <c r="L527" s="1">
        <f t="shared" si="371"/>
        <v>202.34025954805236</v>
      </c>
      <c r="M527" s="1">
        <f t="shared" si="400"/>
        <v>5.0719067618871315E-2</v>
      </c>
      <c r="O527" s="1">
        <v>51.712999999999994</v>
      </c>
      <c r="P527" s="1">
        <f t="shared" si="372"/>
        <v>6.1197280074956721E-2</v>
      </c>
      <c r="Q527" s="1">
        <v>2.4576082359999999E-3</v>
      </c>
      <c r="R527" s="1">
        <v>8.2019210094600001E-4</v>
      </c>
      <c r="S527" s="1">
        <f t="shared" si="373"/>
        <v>2.454593255629166E-3</v>
      </c>
      <c r="T527" s="1">
        <f t="shared" si="374"/>
        <v>-8.2052864251894121E-4</v>
      </c>
      <c r="U527" s="1">
        <f t="shared" si="375"/>
        <v>-1.6340646131102247E-3</v>
      </c>
      <c r="V527" s="1">
        <f t="shared" si="376"/>
        <v>0.50213965588372544</v>
      </c>
      <c r="W527" s="1">
        <f t="shared" si="377"/>
        <v>1.9346861413593658E-4</v>
      </c>
      <c r="X527" s="1">
        <v>3166.6615999999999</v>
      </c>
      <c r="Y527" s="1">
        <f t="shared" si="361"/>
        <v>156.58426859618351</v>
      </c>
      <c r="Z527" s="1">
        <f t="shared" si="378"/>
        <v>156.96909138431351</v>
      </c>
      <c r="AA527" s="1">
        <f t="shared" si="401"/>
        <v>2.4540252535257965E-2</v>
      </c>
      <c r="AC527" s="1">
        <v>51.7</v>
      </c>
      <c r="AD527" s="1">
        <f t="shared" si="379"/>
        <v>6.604766661850385E-2</v>
      </c>
      <c r="AE527" s="1">
        <v>2.64242780395E-3</v>
      </c>
      <c r="AF527" s="1">
        <v>9.1947225155299996E-4</v>
      </c>
      <c r="AG527" s="1">
        <f t="shared" si="380"/>
        <v>2.6389427296220655E-3</v>
      </c>
      <c r="AH527" s="1">
        <f t="shared" si="381"/>
        <v>-9.1989522545872114E-4</v>
      </c>
      <c r="AI527" s="1">
        <f t="shared" si="382"/>
        <v>-1.7190475041633443E-3</v>
      </c>
      <c r="AJ527" s="1">
        <f t="shared" si="383"/>
        <v>0.53511914198463739</v>
      </c>
      <c r="AK527" s="1">
        <f t="shared" si="384"/>
        <v>1.9381334775571109E-4</v>
      </c>
      <c r="AL527" s="1">
        <v>3463.2696000000001</v>
      </c>
      <c r="AM527" s="1">
        <f t="shared" si="362"/>
        <v>168.98648886683836</v>
      </c>
      <c r="AN527" s="1">
        <f t="shared" si="385"/>
        <v>169.433023463512</v>
      </c>
      <c r="AO527" s="1">
        <f t="shared" si="402"/>
        <v>3.1233936416645687E-2</v>
      </c>
      <c r="AQ527" s="1">
        <v>51.703000000000003</v>
      </c>
      <c r="AR527" s="1">
        <f t="shared" si="386"/>
        <v>6.7100526430272103E-2</v>
      </c>
      <c r="AS527" s="1">
        <v>2.6835724711399998E-3</v>
      </c>
      <c r="AT527" s="1">
        <v>8.4961426910000004E-4</v>
      </c>
      <c r="AU527" s="1">
        <f t="shared" si="387"/>
        <v>2.6799781195687299E-3</v>
      </c>
      <c r="AV527" s="1">
        <f t="shared" si="388"/>
        <v>-8.4997539586327043E-4</v>
      </c>
      <c r="AW527" s="1">
        <f t="shared" si="389"/>
        <v>-1.8300027237054596E-3</v>
      </c>
      <c r="AX527" s="1">
        <f t="shared" si="390"/>
        <v>0.46446673813807648</v>
      </c>
      <c r="AY527" s="1">
        <f t="shared" si="391"/>
        <v>2.1639368106109776E-4</v>
      </c>
      <c r="AZ527" s="1">
        <v>3360.3348999999998</v>
      </c>
      <c r="BA527" s="1">
        <f t="shared" si="363"/>
        <v>168.4347664032596</v>
      </c>
      <c r="BB527" s="1">
        <f t="shared" si="392"/>
        <v>168.88677330556229</v>
      </c>
      <c r="BC527" s="1">
        <f t="shared" si="403"/>
        <v>3.4422246010907549E-2</v>
      </c>
      <c r="BE527" s="1">
        <v>51.703999999999994</v>
      </c>
      <c r="BF527" s="1">
        <f t="shared" si="393"/>
        <v>7.3184967003778731E-2</v>
      </c>
      <c r="BG527" s="1">
        <v>2.9301797039799999E-3</v>
      </c>
      <c r="BH527" s="1">
        <v>9.5991103444199996E-4</v>
      </c>
      <c r="BI527" s="1">
        <f t="shared" si="394"/>
        <v>2.925895095173161E-3</v>
      </c>
      <c r="BJ527" s="1">
        <f t="shared" si="395"/>
        <v>-9.6037204408150009E-4</v>
      </c>
      <c r="BK527" s="1">
        <f t="shared" si="396"/>
        <v>-1.9655230510916607E-3</v>
      </c>
      <c r="BL527" s="1">
        <f t="shared" si="397"/>
        <v>0.4886088939776641</v>
      </c>
      <c r="BM527" s="1">
        <f t="shared" si="398"/>
        <v>2.403310148345098E-4</v>
      </c>
      <c r="BN527" s="1">
        <v>3581.6041</v>
      </c>
      <c r="BO527" s="1">
        <f t="shared" si="364"/>
        <v>179.7416903688956</v>
      </c>
      <c r="BP527" s="1">
        <f t="shared" si="399"/>
        <v>180.26836582197359</v>
      </c>
      <c r="BQ527" s="1">
        <f t="shared" si="404"/>
        <v>3.7673690320820123E-2</v>
      </c>
    </row>
    <row r="528" spans="1:69" x14ac:dyDescent="0.25">
      <c r="A528" s="1">
        <v>51.803999999999988</v>
      </c>
      <c r="B528" s="1">
        <f t="shared" si="365"/>
        <v>8.7104797303023174E-2</v>
      </c>
      <c r="C528" s="1">
        <v>3.48989060149E-3</v>
      </c>
      <c r="D528" s="1">
        <v>1.0885903611799999E-3</v>
      </c>
      <c r="E528" s="1">
        <f t="shared" si="366"/>
        <v>3.4838150644878473E-3</v>
      </c>
      <c r="F528" s="1">
        <f t="shared" si="367"/>
        <v>-1.0891833060223436E-3</v>
      </c>
      <c r="G528" s="1">
        <f t="shared" si="368"/>
        <v>-2.3946317584655034E-3</v>
      </c>
      <c r="H528" s="1">
        <f t="shared" si="369"/>
        <v>0.4548437571546699</v>
      </c>
      <c r="I528" s="1">
        <f t="shared" si="370"/>
        <v>3.5900602843057109E-4</v>
      </c>
      <c r="J528" s="1">
        <v>4033.8687</v>
      </c>
      <c r="K528" s="1">
        <f t="shared" si="360"/>
        <v>201.72444004643512</v>
      </c>
      <c r="L528" s="1">
        <f t="shared" si="371"/>
        <v>202.428436273844</v>
      </c>
      <c r="M528" s="1">
        <f t="shared" si="400"/>
        <v>5.7271313591765315E-2</v>
      </c>
      <c r="O528" s="1">
        <v>51.81</v>
      </c>
      <c r="P528" s="1">
        <f t="shared" si="372"/>
        <v>6.1491011564843864E-2</v>
      </c>
      <c r="Q528" s="1">
        <v>2.4694041349000002E-3</v>
      </c>
      <c r="R528" s="1">
        <v>8.0294796498500004E-4</v>
      </c>
      <c r="S528" s="1">
        <f t="shared" si="373"/>
        <v>2.4663601666712683E-3</v>
      </c>
      <c r="T528" s="1">
        <f t="shared" si="374"/>
        <v>-8.0327050036658109E-4</v>
      </c>
      <c r="U528" s="1">
        <f t="shared" si="375"/>
        <v>-1.6630896663046872E-3</v>
      </c>
      <c r="V528" s="1">
        <f t="shared" si="376"/>
        <v>0.48299891259105299</v>
      </c>
      <c r="W528" s="1">
        <f t="shared" si="377"/>
        <v>1.9652779760111249E-4</v>
      </c>
      <c r="X528" s="1">
        <v>3178.8191999999999</v>
      </c>
      <c r="Y528" s="1">
        <f t="shared" si="361"/>
        <v>157.18543447506522</v>
      </c>
      <c r="Z528" s="1">
        <f t="shared" si="378"/>
        <v>157.57358883690401</v>
      </c>
      <c r="AA528" s="1">
        <f t="shared" si="401"/>
        <v>2.5021374418470396E-2</v>
      </c>
      <c r="AC528" s="1">
        <v>51.801000000000002</v>
      </c>
      <c r="AD528" s="1">
        <f t="shared" si="379"/>
        <v>6.6368100611844436E-2</v>
      </c>
      <c r="AE528" s="1">
        <v>2.6552476920199998E-3</v>
      </c>
      <c r="AF528" s="1">
        <v>8.9652941096600002E-4</v>
      </c>
      <c r="AG528" s="1">
        <f t="shared" si="380"/>
        <v>2.6517287495998799E-3</v>
      </c>
      <c r="AH528" s="1">
        <f t="shared" si="381"/>
        <v>-8.9693153381960116E-4</v>
      </c>
      <c r="AI528" s="1">
        <f t="shared" si="382"/>
        <v>-1.7547972157802788E-3</v>
      </c>
      <c r="AJ528" s="1">
        <f t="shared" si="383"/>
        <v>0.51113115849159607</v>
      </c>
      <c r="AK528" s="1">
        <f t="shared" si="384"/>
        <v>2.0141792203457864E-4</v>
      </c>
      <c r="AL528" s="1">
        <v>3470.5641999999998</v>
      </c>
      <c r="AM528" s="1">
        <f t="shared" si="362"/>
        <v>169.34242097264035</v>
      </c>
      <c r="AN528" s="1">
        <f t="shared" si="385"/>
        <v>169.79206704508906</v>
      </c>
      <c r="AO528" s="1">
        <f t="shared" si="402"/>
        <v>3.2523767615659796E-2</v>
      </c>
      <c r="AQ528" s="1">
        <v>51.802000000000021</v>
      </c>
      <c r="AR528" s="1">
        <f t="shared" si="386"/>
        <v>6.6825868423603163E-2</v>
      </c>
      <c r="AS528" s="1">
        <v>2.6725879870399998E-3</v>
      </c>
      <c r="AT528" s="1">
        <v>8.2839385140699999E-4</v>
      </c>
      <c r="AU528" s="1">
        <f t="shared" si="387"/>
        <v>2.669022974226682E-3</v>
      </c>
      <c r="AV528" s="1">
        <f t="shared" si="388"/>
        <v>-8.2873715920264658E-4</v>
      </c>
      <c r="AW528" s="1">
        <f t="shared" si="389"/>
        <v>-1.8402858150240353E-3</v>
      </c>
      <c r="AX528" s="1">
        <f t="shared" si="390"/>
        <v>0.45033067822229705</v>
      </c>
      <c r="AY528" s="1">
        <f t="shared" si="391"/>
        <v>1.9952344429348531E-4</v>
      </c>
      <c r="AZ528" s="1">
        <v>3368.44</v>
      </c>
      <c r="BA528" s="1">
        <f t="shared" si="363"/>
        <v>168.84102966742861</v>
      </c>
      <c r="BB528" s="1">
        <f t="shared" si="392"/>
        <v>169.29227217503725</v>
      </c>
      <c r="BC528" s="1">
        <f t="shared" si="403"/>
        <v>3.1569665727356103E-2</v>
      </c>
      <c r="BE528" s="1">
        <v>51.805999999999997</v>
      </c>
      <c r="BF528" s="1">
        <f t="shared" si="393"/>
        <v>7.3688508775691233E-2</v>
      </c>
      <c r="BG528" s="1">
        <v>2.9503405094099999E-3</v>
      </c>
      <c r="BH528" s="1">
        <v>9.7821303643299998E-4</v>
      </c>
      <c r="BI528" s="1">
        <f t="shared" si="394"/>
        <v>2.9459967963737146E-3</v>
      </c>
      <c r="BJ528" s="1">
        <f t="shared" si="395"/>
        <v>-9.7869179905198545E-4</v>
      </c>
      <c r="BK528" s="1">
        <f t="shared" si="396"/>
        <v>-1.9673049973217291E-3</v>
      </c>
      <c r="BL528" s="1">
        <f t="shared" si="397"/>
        <v>0.49747842880710791</v>
      </c>
      <c r="BM528" s="1">
        <f t="shared" si="398"/>
        <v>2.5187025949098335E-4</v>
      </c>
      <c r="BN528" s="1">
        <v>3592.9512</v>
      </c>
      <c r="BO528" s="1">
        <f t="shared" si="364"/>
        <v>180.31114106133393</v>
      </c>
      <c r="BP528" s="1">
        <f t="shared" si="399"/>
        <v>180.84312032510513</v>
      </c>
      <c r="BQ528" s="1">
        <f t="shared" si="404"/>
        <v>3.9757167214277071E-2</v>
      </c>
    </row>
    <row r="529" spans="1:69" x14ac:dyDescent="0.25">
      <c r="A529" s="1">
        <v>51.900999999999996</v>
      </c>
      <c r="B529" s="1">
        <f t="shared" si="365"/>
        <v>8.7295534519641671E-2</v>
      </c>
      <c r="C529" s="1">
        <v>3.49753256887E-3</v>
      </c>
      <c r="D529" s="1">
        <v>1.0689413174999999E-3</v>
      </c>
      <c r="E529" s="1">
        <f t="shared" si="366"/>
        <v>3.4914304259911866E-3</v>
      </c>
      <c r="F529" s="1">
        <f t="shared" si="367"/>
        <v>-1.0695130427336088E-3</v>
      </c>
      <c r="G529" s="1">
        <f t="shared" si="368"/>
        <v>-2.4219173832575776E-3</v>
      </c>
      <c r="H529" s="1">
        <f t="shared" si="369"/>
        <v>0.44159765734662265</v>
      </c>
      <c r="I529" s="1">
        <f t="shared" si="370"/>
        <v>3.5404037615175766E-4</v>
      </c>
      <c r="J529" s="1">
        <v>4050.0789</v>
      </c>
      <c r="K529" s="1">
        <f t="shared" si="360"/>
        <v>202.53507464097228</v>
      </c>
      <c r="L529" s="1">
        <f t="shared" si="371"/>
        <v>203.24344766086759</v>
      </c>
      <c r="M529" s="1">
        <f t="shared" si="400"/>
        <v>5.6264100834309848E-2</v>
      </c>
      <c r="O529" s="1">
        <v>51.896999999999991</v>
      </c>
      <c r="P529" s="1">
        <f t="shared" si="372"/>
        <v>6.1861035668185391E-2</v>
      </c>
      <c r="Q529" s="1">
        <v>2.4842638522399999E-3</v>
      </c>
      <c r="R529" s="1">
        <v>8.2254357403100005E-4</v>
      </c>
      <c r="S529" s="1">
        <f t="shared" si="373"/>
        <v>2.4811831698932168E-3</v>
      </c>
      <c r="T529" s="1">
        <f t="shared" si="374"/>
        <v>-8.2288204861604613E-4</v>
      </c>
      <c r="U529" s="1">
        <f t="shared" si="375"/>
        <v>-1.6583011212771706E-3</v>
      </c>
      <c r="V529" s="1">
        <f t="shared" si="376"/>
        <v>0.49621991932459686</v>
      </c>
      <c r="W529" s="1">
        <f t="shared" si="377"/>
        <v>2.0321457900232282E-4</v>
      </c>
      <c r="X529" s="1">
        <v>3190.1663999999996</v>
      </c>
      <c r="Y529" s="1">
        <f t="shared" si="361"/>
        <v>157.74652790311404</v>
      </c>
      <c r="Z529" s="1">
        <f t="shared" si="378"/>
        <v>158.13841190020011</v>
      </c>
      <c r="AA529" s="1">
        <f t="shared" si="401"/>
        <v>2.6076922985804281E-2</v>
      </c>
      <c r="AC529" s="1">
        <v>51.896000000000001</v>
      </c>
      <c r="AD529" s="1">
        <f t="shared" si="379"/>
        <v>6.6459654843970928E-2</v>
      </c>
      <c r="AE529" s="1">
        <v>2.6589105836999998E-3</v>
      </c>
      <c r="AF529" s="1">
        <v>9.1083871666299996E-4</v>
      </c>
      <c r="AG529" s="1">
        <f t="shared" si="380"/>
        <v>2.6553819344785237E-3</v>
      </c>
      <c r="AH529" s="1">
        <f t="shared" si="381"/>
        <v>-9.1125378230457301E-4</v>
      </c>
      <c r="AI529" s="1">
        <f t="shared" si="382"/>
        <v>-1.7441281521739507E-3</v>
      </c>
      <c r="AJ529" s="1">
        <f t="shared" si="383"/>
        <v>0.52246951072302228</v>
      </c>
      <c r="AK529" s="1">
        <f t="shared" si="384"/>
        <v>2.0277313808320444E-4</v>
      </c>
      <c r="AL529" s="1">
        <v>3473.8063000000002</v>
      </c>
      <c r="AM529" s="1">
        <f t="shared" si="362"/>
        <v>169.50061573043664</v>
      </c>
      <c r="AN529" s="1">
        <f t="shared" si="385"/>
        <v>169.95130271154596</v>
      </c>
      <c r="AO529" s="1">
        <f t="shared" si="402"/>
        <v>3.2753980449213994E-2</v>
      </c>
      <c r="AQ529" s="1">
        <v>51.900000000000006</v>
      </c>
      <c r="AR529" s="1">
        <f t="shared" si="386"/>
        <v>6.6703798198250272E-2</v>
      </c>
      <c r="AS529" s="1">
        <v>2.6677059941000001E-3</v>
      </c>
      <c r="AT529" s="1">
        <v>8.2703767111500003E-4</v>
      </c>
      <c r="AU529" s="1">
        <f t="shared" si="387"/>
        <v>2.6641539822111408E-3</v>
      </c>
      <c r="AV529" s="1">
        <f t="shared" si="388"/>
        <v>-8.2737985544898069E-4</v>
      </c>
      <c r="AW529" s="1">
        <f t="shared" si="389"/>
        <v>-1.83677412676216E-3</v>
      </c>
      <c r="AX529" s="1">
        <f t="shared" si="390"/>
        <v>0.4504526949688008</v>
      </c>
      <c r="AY529" s="1">
        <f t="shared" si="391"/>
        <v>1.9466647622216589E-4</v>
      </c>
      <c r="AZ529" s="1">
        <v>3368.44</v>
      </c>
      <c r="BA529" s="1">
        <f t="shared" si="363"/>
        <v>168.84102966742861</v>
      </c>
      <c r="BB529" s="1">
        <f t="shared" si="392"/>
        <v>169.29144789432243</v>
      </c>
      <c r="BC529" s="1">
        <f t="shared" si="403"/>
        <v>3.0747420568433388E-2</v>
      </c>
      <c r="BE529" s="1">
        <v>51.906999999999996</v>
      </c>
      <c r="BF529" s="1">
        <f t="shared" si="393"/>
        <v>7.3438645289083809E-2</v>
      </c>
      <c r="BG529" s="1">
        <v>2.9403364751500001E-3</v>
      </c>
      <c r="BH529" s="1">
        <v>9.9651515483900003E-4</v>
      </c>
      <c r="BI529" s="1">
        <f t="shared" si="394"/>
        <v>2.936022140850389E-3</v>
      </c>
      <c r="BJ529" s="1">
        <f t="shared" si="395"/>
        <v>-9.9701200617326635E-4</v>
      </c>
      <c r="BK529" s="1">
        <f t="shared" si="396"/>
        <v>-1.9390101346771227E-3</v>
      </c>
      <c r="BL529" s="1">
        <f t="shared" si="397"/>
        <v>0.51418607275061268</v>
      </c>
      <c r="BM529" s="1">
        <f t="shared" si="398"/>
        <v>2.4009919217559588E-4</v>
      </c>
      <c r="BN529" s="1">
        <v>3595.3827999999999</v>
      </c>
      <c r="BO529" s="1">
        <f t="shared" si="364"/>
        <v>180.43317015279632</v>
      </c>
      <c r="BP529" s="1">
        <f t="shared" si="399"/>
        <v>180.96370438432351</v>
      </c>
      <c r="BQ529" s="1">
        <f t="shared" si="404"/>
        <v>3.762774096986643E-2</v>
      </c>
    </row>
    <row r="530" spans="1:69" x14ac:dyDescent="0.25">
      <c r="A530" s="1">
        <v>52.003999999999991</v>
      </c>
      <c r="B530" s="1">
        <f t="shared" si="365"/>
        <v>8.7516786669341179E-2</v>
      </c>
      <c r="C530" s="1">
        <v>3.5063971299700001E-3</v>
      </c>
      <c r="D530" s="1">
        <v>1.0359560837999999E-3</v>
      </c>
      <c r="E530" s="1">
        <f t="shared" si="366"/>
        <v>3.5002640520433691E-3</v>
      </c>
      <c r="F530" s="1">
        <f t="shared" si="367"/>
        <v>-1.0364930571897415E-3</v>
      </c>
      <c r="G530" s="1">
        <f t="shared" si="368"/>
        <v>-2.4637709948536275E-3</v>
      </c>
      <c r="H530" s="1">
        <f t="shared" si="369"/>
        <v>0.42069374927896636</v>
      </c>
      <c r="I530" s="1">
        <f t="shared" si="370"/>
        <v>3.4714966619965332E-4</v>
      </c>
      <c r="J530" s="1">
        <v>4070.3416000000002</v>
      </c>
      <c r="K530" s="1">
        <f t="shared" si="360"/>
        <v>203.54836538375946</v>
      </c>
      <c r="L530" s="1">
        <f t="shared" si="371"/>
        <v>204.26208678795118</v>
      </c>
      <c r="M530" s="1">
        <f t="shared" si="400"/>
        <v>5.4860099613427811E-2</v>
      </c>
      <c r="O530" s="1">
        <v>52.001000000000005</v>
      </c>
      <c r="P530" s="1">
        <f t="shared" si="372"/>
        <v>6.2137605813184532E-2</v>
      </c>
      <c r="Q530" s="1">
        <v>2.4953705724299999E-3</v>
      </c>
      <c r="R530" s="1">
        <v>8.3484954666300005E-4</v>
      </c>
      <c r="S530" s="1">
        <f t="shared" si="373"/>
        <v>2.4922623050618914E-3</v>
      </c>
      <c r="T530" s="1">
        <f t="shared" si="374"/>
        <v>-8.3519822762340244E-4</v>
      </c>
      <c r="U530" s="1">
        <f t="shared" si="375"/>
        <v>-1.657064077438489E-3</v>
      </c>
      <c r="V530" s="1">
        <f t="shared" si="376"/>
        <v>0.50402289144693946</v>
      </c>
      <c r="W530" s="1">
        <f t="shared" si="377"/>
        <v>2.1426847610926149E-4</v>
      </c>
      <c r="X530" s="1">
        <v>3190.1663999999996</v>
      </c>
      <c r="Y530" s="1">
        <f t="shared" si="361"/>
        <v>157.74652790311404</v>
      </c>
      <c r="Z530" s="1">
        <f t="shared" si="378"/>
        <v>158.14016394674647</v>
      </c>
      <c r="AA530" s="1">
        <f t="shared" si="401"/>
        <v>2.7824978403074904E-2</v>
      </c>
      <c r="AC530" s="1">
        <v>52</v>
      </c>
      <c r="AD530" s="1">
        <f t="shared" si="379"/>
        <v>6.661605708101094E-2</v>
      </c>
      <c r="AE530" s="1">
        <v>2.6651679072499999E-3</v>
      </c>
      <c r="AF530" s="1">
        <v>8.7438593618600002E-4</v>
      </c>
      <c r="AG530" s="1">
        <f t="shared" si="380"/>
        <v>2.661622645012158E-3</v>
      </c>
      <c r="AH530" s="1">
        <f t="shared" si="381"/>
        <v>-8.7476843455246633E-4</v>
      </c>
      <c r="AI530" s="1">
        <f t="shared" si="382"/>
        <v>-1.7868542104596918E-3</v>
      </c>
      <c r="AJ530" s="1">
        <f t="shared" si="383"/>
        <v>0.48955781027452744</v>
      </c>
      <c r="AK530" s="1">
        <f t="shared" si="384"/>
        <v>2.0785406201903828E-4</v>
      </c>
      <c r="AL530" s="1">
        <v>3475.4272999999998</v>
      </c>
      <c r="AM530" s="1">
        <f t="shared" si="362"/>
        <v>169.5797106696389</v>
      </c>
      <c r="AN530" s="1">
        <f t="shared" si="385"/>
        <v>170.03166907223635</v>
      </c>
      <c r="AO530" s="1">
        <f t="shared" si="402"/>
        <v>3.3617694258770064E-2</v>
      </c>
      <c r="AQ530" s="1">
        <v>52.003000000000014</v>
      </c>
      <c r="AR530" s="1">
        <f t="shared" si="386"/>
        <v>6.7520139918654853E-2</v>
      </c>
      <c r="AS530" s="1">
        <v>2.7003542054399999E-3</v>
      </c>
      <c r="AT530" s="1">
        <v>7.6983828330399995E-4</v>
      </c>
      <c r="AU530" s="1">
        <f t="shared" si="387"/>
        <v>2.6967147993407457E-3</v>
      </c>
      <c r="AV530" s="1">
        <f t="shared" si="388"/>
        <v>-7.7013476096490221E-4</v>
      </c>
      <c r="AW530" s="1">
        <f t="shared" si="389"/>
        <v>-1.9265800383758435E-3</v>
      </c>
      <c r="AX530" s="1">
        <f t="shared" si="390"/>
        <v>0.39974189788353959</v>
      </c>
      <c r="AY530" s="1">
        <f t="shared" si="391"/>
        <v>2.2179885590272114E-4</v>
      </c>
      <c r="AZ530" s="1">
        <v>3375.7345999999998</v>
      </c>
      <c r="BA530" s="1">
        <f t="shared" si="363"/>
        <v>169.2066671064247</v>
      </c>
      <c r="BB530" s="1">
        <f t="shared" si="392"/>
        <v>169.66358504153402</v>
      </c>
      <c r="BC530" s="1">
        <f t="shared" si="403"/>
        <v>3.5345748892558773E-2</v>
      </c>
      <c r="BE530" s="1">
        <v>52.003999999999991</v>
      </c>
      <c r="BF530" s="1">
        <f t="shared" si="393"/>
        <v>7.3888779881976674E-2</v>
      </c>
      <c r="BG530" s="1">
        <v>2.95835896395E-3</v>
      </c>
      <c r="BH530" s="1">
        <v>9.57623240538E-4</v>
      </c>
      <c r="BI530" s="1">
        <f t="shared" si="394"/>
        <v>2.9539916313749809E-3</v>
      </c>
      <c r="BJ530" s="1">
        <f t="shared" si="395"/>
        <v>-9.5808205461086159E-4</v>
      </c>
      <c r="BK530" s="1">
        <f t="shared" si="396"/>
        <v>-1.9959095767641192E-3</v>
      </c>
      <c r="BL530" s="1">
        <f t="shared" si="397"/>
        <v>0.48002277546268307</v>
      </c>
      <c r="BM530" s="1">
        <f t="shared" si="398"/>
        <v>2.4647296091464882E-4</v>
      </c>
      <c r="BN530" s="1">
        <v>3610.7824000000001</v>
      </c>
      <c r="BO530" s="1">
        <f t="shared" si="364"/>
        <v>181.20599430022369</v>
      </c>
      <c r="BP530" s="1">
        <f t="shared" si="399"/>
        <v>181.74206667778321</v>
      </c>
      <c r="BQ530" s="1">
        <f t="shared" si="404"/>
        <v>3.8783642322401307E-2</v>
      </c>
    </row>
    <row r="531" spans="1:69" x14ac:dyDescent="0.25">
      <c r="A531" s="1">
        <v>52.103999999999999</v>
      </c>
      <c r="B531" s="1">
        <f t="shared" si="365"/>
        <v>8.7532041230134291E-2</v>
      </c>
      <c r="C531" s="1">
        <v>3.50700831041E-3</v>
      </c>
      <c r="D531" s="1">
        <v>1.1113958898900001E-3</v>
      </c>
      <c r="E531" s="1">
        <f t="shared" si="366"/>
        <v>3.5008730967446937E-3</v>
      </c>
      <c r="F531" s="1">
        <f t="shared" si="367"/>
        <v>-1.1120139482827961E-3</v>
      </c>
      <c r="G531" s="1">
        <f t="shared" si="368"/>
        <v>-2.3888591484618974E-3</v>
      </c>
      <c r="H531" s="1">
        <f t="shared" si="369"/>
        <v>0.46550000614259018</v>
      </c>
      <c r="I531" s="1">
        <f t="shared" si="370"/>
        <v>3.5654689452725924E-4</v>
      </c>
      <c r="J531" s="1">
        <v>4058.9944999999998</v>
      </c>
      <c r="K531" s="1">
        <f t="shared" si="360"/>
        <v>202.98092316789086</v>
      </c>
      <c r="L531" s="1">
        <f t="shared" si="371"/>
        <v>203.69277895229536</v>
      </c>
      <c r="M531" s="1">
        <f t="shared" si="400"/>
        <v>5.6776922123787266E-2</v>
      </c>
      <c r="O531" s="1">
        <v>52.108000000000004</v>
      </c>
      <c r="P531" s="1">
        <f t="shared" si="372"/>
        <v>6.2322617864855295E-2</v>
      </c>
      <c r="Q531" s="1">
        <v>2.5028004310999998E-3</v>
      </c>
      <c r="R531" s="1">
        <v>8.6988642578900003E-4</v>
      </c>
      <c r="S531" s="1">
        <f t="shared" si="373"/>
        <v>2.4996736421669004E-3</v>
      </c>
      <c r="T531" s="1">
        <f t="shared" si="374"/>
        <v>-8.702649965441838E-4</v>
      </c>
      <c r="U531" s="1">
        <f t="shared" si="375"/>
        <v>-1.6294086456227165E-3</v>
      </c>
      <c r="V531" s="1">
        <f t="shared" si="376"/>
        <v>0.53409867370109099</v>
      </c>
      <c r="W531" s="1">
        <f t="shared" si="377"/>
        <v>2.141390318356781E-4</v>
      </c>
      <c r="X531" s="1">
        <v>3200.703</v>
      </c>
      <c r="Y531" s="1">
        <f t="shared" si="361"/>
        <v>158.26753899078145</v>
      </c>
      <c r="Z531" s="1">
        <f t="shared" si="378"/>
        <v>158.66365105559672</v>
      </c>
      <c r="AA531" s="1">
        <f t="shared" si="401"/>
        <v>2.7804474183224192E-2</v>
      </c>
      <c r="AC531" s="1">
        <v>52.100999999999999</v>
      </c>
      <c r="AD531" s="1">
        <f t="shared" si="379"/>
        <v>6.7214965621060163E-2</v>
      </c>
      <c r="AE531" s="1">
        <v>2.6891289744500001E-3</v>
      </c>
      <c r="AF531" s="1">
        <v>8.5352157475400002E-4</v>
      </c>
      <c r="AG531" s="1">
        <f t="shared" si="380"/>
        <v>2.6855197361529389E-3</v>
      </c>
      <c r="AH531" s="1">
        <f t="shared" si="381"/>
        <v>-8.538860316893265E-4</v>
      </c>
      <c r="AI531" s="1">
        <f t="shared" si="382"/>
        <v>-1.8316337044636125E-3</v>
      </c>
      <c r="AJ531" s="1">
        <f t="shared" si="383"/>
        <v>0.46618820652210263</v>
      </c>
      <c r="AK531" s="1">
        <f t="shared" si="384"/>
        <v>2.2196405634974416E-4</v>
      </c>
      <c r="AL531" s="1">
        <v>3489.2060000000001</v>
      </c>
      <c r="AM531" s="1">
        <f t="shared" si="362"/>
        <v>170.25202741164176</v>
      </c>
      <c r="AN531" s="1">
        <f t="shared" si="385"/>
        <v>170.70985707151326</v>
      </c>
      <c r="AO531" s="1">
        <f t="shared" si="402"/>
        <v>3.6021624759832255E-2</v>
      </c>
      <c r="AQ531" s="1">
        <v>52.100000000000023</v>
      </c>
      <c r="AR531" s="1">
        <f t="shared" si="386"/>
        <v>6.7106249199730572E-2</v>
      </c>
      <c r="AS531" s="1">
        <v>2.6838013436600002E-3</v>
      </c>
      <c r="AT531" s="1">
        <v>8.3573325537100002E-4</v>
      </c>
      <c r="AU531" s="1">
        <f t="shared" si="387"/>
        <v>2.6802063795105593E-3</v>
      </c>
      <c r="AV531" s="1">
        <f t="shared" si="388"/>
        <v>-8.3608267510276496E-4</v>
      </c>
      <c r="AW531" s="1">
        <f t="shared" si="389"/>
        <v>-1.8441237044077943E-3</v>
      </c>
      <c r="AX531" s="1">
        <f t="shared" si="390"/>
        <v>0.45337667592709419</v>
      </c>
      <c r="AY531" s="1">
        <f t="shared" si="391"/>
        <v>1.9582390202473043E-4</v>
      </c>
      <c r="AZ531" s="1">
        <v>3388.7026999999998</v>
      </c>
      <c r="BA531" s="1">
        <f t="shared" si="363"/>
        <v>169.8566853216312</v>
      </c>
      <c r="BB531" s="1">
        <f t="shared" si="392"/>
        <v>170.31254692192704</v>
      </c>
      <c r="BC531" s="1">
        <f t="shared" si="403"/>
        <v>3.093031671887448E-2</v>
      </c>
      <c r="BE531" s="1">
        <v>52.103999999999999</v>
      </c>
      <c r="BF531" s="1">
        <f t="shared" si="393"/>
        <v>7.3867798490263564E-2</v>
      </c>
      <c r="BG531" s="1">
        <v>2.9575189109900001E-3</v>
      </c>
      <c r="BH531" s="1">
        <v>9.7584642935499995E-4</v>
      </c>
      <c r="BI531" s="1">
        <f t="shared" si="394"/>
        <v>2.9531540559121945E-3</v>
      </c>
      <c r="BJ531" s="1">
        <f t="shared" si="395"/>
        <v>-9.7632287746718621E-4</v>
      </c>
      <c r="BK531" s="1">
        <f t="shared" si="396"/>
        <v>-1.9768311784450084E-3</v>
      </c>
      <c r="BL531" s="1">
        <f t="shared" si="397"/>
        <v>0.4938827797299159</v>
      </c>
      <c r="BM531" s="1">
        <f t="shared" si="398"/>
        <v>2.4685314713185098E-4</v>
      </c>
      <c r="BN531" s="1">
        <v>3609.1614</v>
      </c>
      <c r="BO531" s="1">
        <f t="shared" si="364"/>
        <v>181.12464491822806</v>
      </c>
      <c r="BP531" s="1">
        <f t="shared" si="399"/>
        <v>181.66032448082007</v>
      </c>
      <c r="BQ531" s="1">
        <f t="shared" si="404"/>
        <v>3.8852722612609712E-2</v>
      </c>
    </row>
    <row r="532" spans="1:69" x14ac:dyDescent="0.25">
      <c r="A532" s="1">
        <v>52.213999999999999</v>
      </c>
      <c r="B532" s="1">
        <f t="shared" si="365"/>
        <v>8.7583540627236098E-2</v>
      </c>
      <c r="C532" s="1">
        <v>3.5090716555700001E-3</v>
      </c>
      <c r="D532" s="1">
        <v>1.0592350736300001E-3</v>
      </c>
      <c r="E532" s="1">
        <f t="shared" si="366"/>
        <v>3.5029292289106878E-3</v>
      </c>
      <c r="F532" s="1">
        <f t="shared" si="367"/>
        <v>-1.0597964595621004E-3</v>
      </c>
      <c r="G532" s="1">
        <f t="shared" si="368"/>
        <v>-2.4431327693485872E-3</v>
      </c>
      <c r="H532" s="1">
        <f t="shared" si="369"/>
        <v>0.43378586414060261</v>
      </c>
      <c r="I532" s="1">
        <f t="shared" si="370"/>
        <v>3.5106216010858142E-4</v>
      </c>
      <c r="J532" s="1">
        <v>4068.7206000000001</v>
      </c>
      <c r="K532" s="1">
        <f t="shared" si="360"/>
        <v>203.46730292445949</v>
      </c>
      <c r="L532" s="1">
        <f t="shared" si="371"/>
        <v>204.18128426998697</v>
      </c>
      <c r="M532" s="1">
        <f t="shared" si="400"/>
        <v>5.5658381667266651E-2</v>
      </c>
      <c r="O532" s="1">
        <v>52.207999999999998</v>
      </c>
      <c r="P532" s="1">
        <f t="shared" si="372"/>
        <v>6.2650677842004995E-2</v>
      </c>
      <c r="Q532" s="1">
        <v>2.5159749202399999E-3</v>
      </c>
      <c r="R532" s="1">
        <v>8.6345907766400003E-4</v>
      </c>
      <c r="S532" s="1">
        <f t="shared" si="373"/>
        <v>2.5128151541587021E-3</v>
      </c>
      <c r="T532" s="1">
        <f t="shared" si="374"/>
        <v>-8.638320731798189E-4</v>
      </c>
      <c r="U532" s="1">
        <f t="shared" si="375"/>
        <v>-1.6489830809788832E-3</v>
      </c>
      <c r="V532" s="1">
        <f t="shared" si="376"/>
        <v>0.52385745077931523</v>
      </c>
      <c r="W532" s="1">
        <f t="shared" si="377"/>
        <v>2.2204156513118585E-4</v>
      </c>
      <c r="X532" s="1">
        <v>3207.9975999999997</v>
      </c>
      <c r="Y532" s="1">
        <f t="shared" si="361"/>
        <v>158.62824049602017</v>
      </c>
      <c r="Z532" s="1">
        <f t="shared" si="378"/>
        <v>159.02734517074995</v>
      </c>
      <c r="AA532" s="1">
        <f t="shared" si="401"/>
        <v>2.9059756020905058E-2</v>
      </c>
      <c r="AC532" s="1">
        <v>52.186999999999998</v>
      </c>
      <c r="AD532" s="1">
        <f t="shared" si="379"/>
        <v>6.714629994696529E-2</v>
      </c>
      <c r="AE532" s="1">
        <v>2.6863818056899998E-3</v>
      </c>
      <c r="AF532" s="1">
        <v>8.5591978859199998E-4</v>
      </c>
      <c r="AG532" s="1">
        <f t="shared" si="380"/>
        <v>2.6827799313181187E-3</v>
      </c>
      <c r="AH532" s="1">
        <f t="shared" si="381"/>
        <v>-8.5628629708376367E-4</v>
      </c>
      <c r="AI532" s="1">
        <f t="shared" si="382"/>
        <v>-1.8264936342343549E-3</v>
      </c>
      <c r="AJ532" s="1">
        <f t="shared" si="383"/>
        <v>0.46881427946651949</v>
      </c>
      <c r="AK532" s="1">
        <f t="shared" si="384"/>
        <v>2.1865874879601569E-4</v>
      </c>
      <c r="AL532" s="1">
        <v>3490.0165000000002</v>
      </c>
      <c r="AM532" s="1">
        <f t="shared" si="362"/>
        <v>170.29157488124292</v>
      </c>
      <c r="AN532" s="1">
        <f t="shared" si="385"/>
        <v>170.74904306966619</v>
      </c>
      <c r="AO532" s="1">
        <f t="shared" si="402"/>
        <v>3.5457311418870027E-2</v>
      </c>
      <c r="AQ532" s="1">
        <v>52.204000000000008</v>
      </c>
      <c r="AR532" s="1">
        <f t="shared" si="386"/>
        <v>6.7834851490560177E-2</v>
      </c>
      <c r="AS532" s="1">
        <v>2.7129405643799998E-3</v>
      </c>
      <c r="AT532" s="1">
        <v>8.1977806985400004E-4</v>
      </c>
      <c r="AU532" s="1">
        <f t="shared" si="387"/>
        <v>2.7092671834033836E-3</v>
      </c>
      <c r="AV532" s="1">
        <f t="shared" si="388"/>
        <v>-8.2011427164904163E-4</v>
      </c>
      <c r="AW532" s="1">
        <f t="shared" si="389"/>
        <v>-1.889152911754342E-3</v>
      </c>
      <c r="AX532" s="1">
        <f t="shared" si="390"/>
        <v>0.43411746425939185</v>
      </c>
      <c r="AY532" s="1">
        <f t="shared" si="391"/>
        <v>2.2184131038737679E-4</v>
      </c>
      <c r="AZ532" s="1">
        <v>3392.7552999999998</v>
      </c>
      <c r="BA532" s="1">
        <f t="shared" si="363"/>
        <v>170.05981945993565</v>
      </c>
      <c r="BB532" s="1">
        <f t="shared" si="392"/>
        <v>170.52118164251965</v>
      </c>
      <c r="BC532" s="1">
        <f t="shared" si="403"/>
        <v>3.5364121868786763E-2</v>
      </c>
      <c r="BE532" s="1">
        <v>52.204999999999998</v>
      </c>
      <c r="BF532" s="1">
        <f t="shared" si="393"/>
        <v>7.409858798438182E-2</v>
      </c>
      <c r="BG532" s="1">
        <v>2.9667592607400001E-3</v>
      </c>
      <c r="BH532" s="1">
        <v>1.0195504874000001E-3</v>
      </c>
      <c r="BI532" s="1">
        <f t="shared" si="394"/>
        <v>2.9623671152989783E-3</v>
      </c>
      <c r="BJ532" s="1">
        <f t="shared" si="395"/>
        <v>-1.0200705825370532E-3</v>
      </c>
      <c r="BK532" s="1">
        <f t="shared" si="396"/>
        <v>-1.9422965327619251E-3</v>
      </c>
      <c r="BL532" s="1">
        <f t="shared" si="397"/>
        <v>0.52518787184700555</v>
      </c>
      <c r="BM532" s="1">
        <f t="shared" si="398"/>
        <v>2.4753258722557108E-4</v>
      </c>
      <c r="BN532" s="1">
        <v>3620.5086000000001</v>
      </c>
      <c r="BO532" s="1">
        <f t="shared" si="364"/>
        <v>181.69410062913533</v>
      </c>
      <c r="BP532" s="1">
        <f t="shared" si="399"/>
        <v>182.23314328479867</v>
      </c>
      <c r="BQ532" s="1">
        <f t="shared" si="404"/>
        <v>3.8976344518531117E-2</v>
      </c>
    </row>
    <row r="533" spans="1:69" x14ac:dyDescent="0.25">
      <c r="A533" s="1">
        <v>52.300999999999988</v>
      </c>
      <c r="B533" s="1">
        <f t="shared" si="365"/>
        <v>8.8146210186539301E-2</v>
      </c>
      <c r="C533" s="1">
        <v>3.53161524981E-3</v>
      </c>
      <c r="D533" s="1">
        <v>1.0934828314899999E-3</v>
      </c>
      <c r="E533" s="1">
        <f t="shared" si="366"/>
        <v>3.5253937403558837E-3</v>
      </c>
      <c r="F533" s="1">
        <f t="shared" si="367"/>
        <v>-1.0940811200266659E-3</v>
      </c>
      <c r="G533" s="1">
        <f t="shared" si="368"/>
        <v>-2.4313126203292178E-3</v>
      </c>
      <c r="H533" s="1">
        <f t="shared" si="369"/>
        <v>0.44999606832893385</v>
      </c>
      <c r="I533" s="1">
        <f t="shared" si="370"/>
        <v>3.6466554604850385E-4</v>
      </c>
      <c r="J533" s="1">
        <v>4080.0677000000001</v>
      </c>
      <c r="K533" s="1">
        <f t="shared" si="360"/>
        <v>204.03474514032806</v>
      </c>
      <c r="L533" s="1">
        <f t="shared" si="371"/>
        <v>204.75531735775672</v>
      </c>
      <c r="M533" s="1">
        <f t="shared" si="400"/>
        <v>5.8439842875717907E-2</v>
      </c>
      <c r="O533" s="1">
        <v>52.304000000000002</v>
      </c>
      <c r="P533" s="1">
        <f t="shared" si="372"/>
        <v>6.3060758611302198E-2</v>
      </c>
      <c r="Q533" s="1">
        <v>2.5324432645000001E-3</v>
      </c>
      <c r="R533" s="1">
        <v>8.8673864956900002E-4</v>
      </c>
      <c r="S533" s="1">
        <f t="shared" si="373"/>
        <v>2.5292420335408334E-3</v>
      </c>
      <c r="T533" s="1">
        <f t="shared" si="374"/>
        <v>-8.8713203485581203E-4</v>
      </c>
      <c r="U533" s="1">
        <f t="shared" si="375"/>
        <v>-1.6421099986850215E-3</v>
      </c>
      <c r="V533" s="1">
        <f t="shared" si="376"/>
        <v>0.54023910430252231</v>
      </c>
      <c r="W533" s="1">
        <f t="shared" si="377"/>
        <v>2.3495817575850233E-4</v>
      </c>
      <c r="X533" s="1">
        <v>3212.8606</v>
      </c>
      <c r="Y533" s="1">
        <f t="shared" si="361"/>
        <v>158.86870486966313</v>
      </c>
      <c r="Z533" s="1">
        <f t="shared" si="378"/>
        <v>159.27103085125015</v>
      </c>
      <c r="AA533" s="1">
        <f t="shared" si="401"/>
        <v>3.1115424114096728E-2</v>
      </c>
      <c r="AC533" s="1">
        <v>52.301000000000002</v>
      </c>
      <c r="AD533" s="1">
        <f t="shared" si="379"/>
        <v>6.6843033827111431E-2</v>
      </c>
      <c r="AE533" s="1">
        <v>2.6742487680200002E-3</v>
      </c>
      <c r="AF533" s="1">
        <v>8.9013419346900004E-4</v>
      </c>
      <c r="AG533" s="1">
        <f t="shared" si="380"/>
        <v>2.6706793270825906E-3</v>
      </c>
      <c r="AH533" s="1">
        <f t="shared" si="381"/>
        <v>-8.9053059816318072E-4</v>
      </c>
      <c r="AI533" s="1">
        <f t="shared" si="382"/>
        <v>-1.7801487289194099E-3</v>
      </c>
      <c r="AJ533" s="1">
        <f t="shared" si="383"/>
        <v>0.50025628965493951</v>
      </c>
      <c r="AK533" s="1">
        <f t="shared" si="384"/>
        <v>2.0658796173530277E-4</v>
      </c>
      <c r="AL533" s="1">
        <v>3490.0165000000002</v>
      </c>
      <c r="AM533" s="1">
        <f t="shared" si="362"/>
        <v>170.29157488124292</v>
      </c>
      <c r="AN533" s="1">
        <f t="shared" si="385"/>
        <v>170.74697691557327</v>
      </c>
      <c r="AO533" s="1">
        <f t="shared" si="402"/>
        <v>3.3396248549208633E-2</v>
      </c>
      <c r="AQ533" s="1">
        <v>52.304000000000002</v>
      </c>
      <c r="AR533" s="1">
        <f t="shared" si="386"/>
        <v>6.7659378452633187E-2</v>
      </c>
      <c r="AS533" s="1">
        <v>2.7059228159500002E-3</v>
      </c>
      <c r="AT533" s="1">
        <v>8.8024826254700002E-4</v>
      </c>
      <c r="AU533" s="1">
        <f t="shared" si="387"/>
        <v>2.7022683977051911E-3</v>
      </c>
      <c r="AV533" s="1">
        <f t="shared" si="388"/>
        <v>-8.8063590854865596E-4</v>
      </c>
      <c r="AW533" s="1">
        <f t="shared" si="389"/>
        <v>-1.8216324891565353E-3</v>
      </c>
      <c r="AX533" s="1">
        <f t="shared" si="390"/>
        <v>0.48343225858713906</v>
      </c>
      <c r="AY533" s="1">
        <f t="shared" si="391"/>
        <v>2.1188883136974814E-4</v>
      </c>
      <c r="AZ533" s="1">
        <v>3396.8078</v>
      </c>
      <c r="BA533" s="1">
        <f t="shared" si="363"/>
        <v>170.26294858580025</v>
      </c>
      <c r="BB533" s="1">
        <f t="shared" si="392"/>
        <v>170.72366698308949</v>
      </c>
      <c r="BC533" s="1">
        <f t="shared" si="403"/>
        <v>3.3666005770876639E-2</v>
      </c>
      <c r="BE533" s="1">
        <v>52.301999999999992</v>
      </c>
      <c r="BF533" s="1">
        <f t="shared" si="393"/>
        <v>7.4045180805362168E-2</v>
      </c>
      <c r="BG533" s="1">
        <v>2.9646209441100001E-3</v>
      </c>
      <c r="BH533" s="1">
        <v>9.6740538719999999E-4</v>
      </c>
      <c r="BI533" s="1">
        <f t="shared" si="394"/>
        <v>2.9602351215018948E-3</v>
      </c>
      <c r="BJ533" s="1">
        <f t="shared" si="395"/>
        <v>-9.678736258002834E-4</v>
      </c>
      <c r="BK533" s="1">
        <f t="shared" si="396"/>
        <v>-1.9923614957016115E-3</v>
      </c>
      <c r="BL533" s="1">
        <f t="shared" si="397"/>
        <v>0.4857921757112888</v>
      </c>
      <c r="BM533" s="1">
        <f t="shared" si="398"/>
        <v>2.3568228615389797E-4</v>
      </c>
      <c r="BN533" s="1">
        <v>3633.4767000000002</v>
      </c>
      <c r="BO533" s="1">
        <f t="shared" si="364"/>
        <v>182.34490070356927</v>
      </c>
      <c r="BP533" s="1">
        <f t="shared" si="399"/>
        <v>182.88548421524675</v>
      </c>
      <c r="BQ533" s="1">
        <f t="shared" si="404"/>
        <v>3.6812961687155317E-2</v>
      </c>
    </row>
    <row r="534" spans="1:69" x14ac:dyDescent="0.25">
      <c r="A534" s="1">
        <v>52.404999999999987</v>
      </c>
      <c r="B534" s="1">
        <f t="shared" si="365"/>
        <v>8.8722228212973347E-2</v>
      </c>
      <c r="C534" s="1">
        <v>3.5546936560399999E-3</v>
      </c>
      <c r="D534" s="1">
        <v>1.09932234045E-3</v>
      </c>
      <c r="E534" s="1">
        <f t="shared" si="366"/>
        <v>3.5483906649312474E-3</v>
      </c>
      <c r="F534" s="1">
        <f t="shared" si="367"/>
        <v>-1.0999270384667147E-3</v>
      </c>
      <c r="G534" s="1">
        <f t="shared" si="368"/>
        <v>-2.4484636264645327E-3</v>
      </c>
      <c r="H534" s="1">
        <f t="shared" si="369"/>
        <v>0.44923152077000961</v>
      </c>
      <c r="I534" s="1">
        <f t="shared" si="370"/>
        <v>3.7503185033662019E-4</v>
      </c>
      <c r="J534" s="1">
        <v>4096.2779</v>
      </c>
      <c r="K534" s="1">
        <f t="shared" si="360"/>
        <v>204.84537973486522</v>
      </c>
      <c r="L534" s="1">
        <f t="shared" si="371"/>
        <v>205.57354230667784</v>
      </c>
      <c r="M534" s="1">
        <f t="shared" si="400"/>
        <v>6.0566639784456568E-2</v>
      </c>
      <c r="O534" s="1">
        <v>52.411000000000001</v>
      </c>
      <c r="P534" s="1">
        <f t="shared" si="372"/>
        <v>6.3117982419632429E-2</v>
      </c>
      <c r="Q534" s="1">
        <v>2.5347413029499998E-3</v>
      </c>
      <c r="R534" s="1">
        <v>8.3077367162299998E-4</v>
      </c>
      <c r="S534" s="1">
        <f t="shared" si="373"/>
        <v>2.5315342644123633E-3</v>
      </c>
      <c r="T534" s="1">
        <f t="shared" si="374"/>
        <v>-8.3111895531803133E-4</v>
      </c>
      <c r="U534" s="1">
        <f t="shared" si="375"/>
        <v>-1.700415309094332E-3</v>
      </c>
      <c r="V534" s="1">
        <f t="shared" si="376"/>
        <v>0.48877409587702336</v>
      </c>
      <c r="W534" s="1">
        <f t="shared" si="377"/>
        <v>2.2682706634343441E-4</v>
      </c>
      <c r="X534" s="1">
        <v>3227.4497999999999</v>
      </c>
      <c r="Y534" s="1">
        <f t="shared" si="361"/>
        <v>159.59010788014061</v>
      </c>
      <c r="Z534" s="1">
        <f t="shared" si="378"/>
        <v>159.99462751812663</v>
      </c>
      <c r="AA534" s="1">
        <f t="shared" si="401"/>
        <v>2.9817432113759181E-2</v>
      </c>
      <c r="AC534" s="1">
        <v>52.394000000000005</v>
      </c>
      <c r="AD534" s="1">
        <f t="shared" si="379"/>
        <v>6.6772459318050953E-2</v>
      </c>
      <c r="AE534" s="1">
        <v>2.6714252308E-3</v>
      </c>
      <c r="AF534" s="1">
        <v>8.8669674005400004E-4</v>
      </c>
      <c r="AG534" s="1">
        <f t="shared" si="380"/>
        <v>2.6678633165995672E-3</v>
      </c>
      <c r="AH534" s="1">
        <f t="shared" si="381"/>
        <v>-8.8709008814595266E-4</v>
      </c>
      <c r="AI534" s="1">
        <f t="shared" si="382"/>
        <v>-1.7807732284536146E-3</v>
      </c>
      <c r="AJ534" s="1">
        <f t="shared" si="383"/>
        <v>0.49814882320321197</v>
      </c>
      <c r="AK534" s="1">
        <f t="shared" si="384"/>
        <v>2.0091767097252721E-4</v>
      </c>
      <c r="AL534" s="1">
        <v>3494.069</v>
      </c>
      <c r="AM534" s="1">
        <f t="shared" si="362"/>
        <v>170.48931222924864</v>
      </c>
      <c r="AN534" s="1">
        <f t="shared" si="385"/>
        <v>170.94476167951959</v>
      </c>
      <c r="AO534" s="1">
        <f t="shared" si="402"/>
        <v>3.2427502794672394E-2</v>
      </c>
      <c r="AQ534" s="1">
        <v>52.405000000000001</v>
      </c>
      <c r="AR534" s="1">
        <f t="shared" si="386"/>
        <v>6.7743298821670531E-2</v>
      </c>
      <c r="AS534" s="1">
        <v>2.7092790696799998E-3</v>
      </c>
      <c r="AT534" s="1">
        <v>8.7314820848400005E-4</v>
      </c>
      <c r="AU534" s="1">
        <f t="shared" si="387"/>
        <v>2.705615588578078E-3</v>
      </c>
      <c r="AV534" s="1">
        <f t="shared" si="388"/>
        <v>-8.7352962441896559E-4</v>
      </c>
      <c r="AW534" s="1">
        <f t="shared" si="389"/>
        <v>-1.8320859641591124E-3</v>
      </c>
      <c r="AX534" s="1">
        <f t="shared" si="390"/>
        <v>0.47679510760287752</v>
      </c>
      <c r="AY534" s="1">
        <f t="shared" si="391"/>
        <v>2.0690842576264433E-4</v>
      </c>
      <c r="AZ534" s="1">
        <v>3408.1550000000002</v>
      </c>
      <c r="BA534" s="1">
        <f t="shared" si="363"/>
        <v>170.83172016310078</v>
      </c>
      <c r="BB534" s="1">
        <f t="shared" si="392"/>
        <v>171.29455096697612</v>
      </c>
      <c r="BC534" s="1">
        <f t="shared" si="403"/>
        <v>3.2814311045671563E-2</v>
      </c>
      <c r="BE534" s="1">
        <v>52.400999999999996</v>
      </c>
      <c r="BF534" s="1">
        <f t="shared" si="393"/>
        <v>7.4197766930299794E-2</v>
      </c>
      <c r="BG534" s="1">
        <v>2.9707301873700001E-3</v>
      </c>
      <c r="BH534" s="1">
        <v>9.9162408150699991E-4</v>
      </c>
      <c r="BI534" s="1">
        <f t="shared" si="394"/>
        <v>2.9663262881554136E-3</v>
      </c>
      <c r="BJ534" s="1">
        <f t="shared" si="395"/>
        <v>-9.9211606593579992E-4</v>
      </c>
      <c r="BK534" s="1">
        <f t="shared" si="396"/>
        <v>-1.9742102222196139E-3</v>
      </c>
      <c r="BL534" s="1">
        <f t="shared" si="397"/>
        <v>0.50253820731429455</v>
      </c>
      <c r="BM534" s="1">
        <f t="shared" si="398"/>
        <v>2.387180072147845E-4</v>
      </c>
      <c r="BN534" s="1">
        <v>3637.5293000000001</v>
      </c>
      <c r="BO534" s="1">
        <f t="shared" si="364"/>
        <v>182.5482791770273</v>
      </c>
      <c r="BP534" s="1">
        <f t="shared" si="399"/>
        <v>183.09058086063095</v>
      </c>
      <c r="BQ534" s="1">
        <f t="shared" si="404"/>
        <v>3.7368462311420929E-2</v>
      </c>
    </row>
    <row r="535" spans="1:69" x14ac:dyDescent="0.25">
      <c r="A535" s="1">
        <v>52.500999999999991</v>
      </c>
      <c r="B535" s="1">
        <f t="shared" si="365"/>
        <v>8.9111327021358669E-2</v>
      </c>
      <c r="C535" s="1">
        <v>3.5702830646199999E-3</v>
      </c>
      <c r="D535" s="1">
        <v>1.10192643479E-3</v>
      </c>
      <c r="E535" s="1">
        <f t="shared" si="366"/>
        <v>3.5639247335728778E-3</v>
      </c>
      <c r="F535" s="1">
        <f t="shared" si="367"/>
        <v>-1.1025340020945156E-3</v>
      </c>
      <c r="G535" s="1">
        <f t="shared" si="368"/>
        <v>-2.4613907314783622E-3</v>
      </c>
      <c r="H535" s="1">
        <f t="shared" si="369"/>
        <v>0.44793132110004774</v>
      </c>
      <c r="I535" s="1">
        <f t="shared" si="370"/>
        <v>3.861212555552598E-4</v>
      </c>
      <c r="J535" s="1">
        <v>4101.9515000000001</v>
      </c>
      <c r="K535" s="1">
        <f t="shared" si="360"/>
        <v>205.12910334318383</v>
      </c>
      <c r="L535" s="1">
        <f t="shared" si="371"/>
        <v>205.86147230691068</v>
      </c>
      <c r="M535" s="1">
        <f t="shared" si="400"/>
        <v>6.2847924583550069E-2</v>
      </c>
      <c r="O535" s="1">
        <v>52.503999999999991</v>
      </c>
      <c r="P535" s="1">
        <f t="shared" si="372"/>
        <v>6.3011170441652234E-2</v>
      </c>
      <c r="Q535" s="1">
        <v>2.530451864E-3</v>
      </c>
      <c r="R535" s="1">
        <v>8.1878120545299997E-4</v>
      </c>
      <c r="S535" s="1">
        <f t="shared" si="373"/>
        <v>2.5272556614375987E-3</v>
      </c>
      <c r="T535" s="1">
        <f t="shared" si="374"/>
        <v>-8.1911658986764707E-4</v>
      </c>
      <c r="U535" s="1">
        <f t="shared" si="375"/>
        <v>-1.7081390715699516E-3</v>
      </c>
      <c r="V535" s="1">
        <f t="shared" si="376"/>
        <v>0.47953741208834744</v>
      </c>
      <c r="W535" s="1">
        <f t="shared" si="377"/>
        <v>2.208220086314691E-4</v>
      </c>
      <c r="X535" s="1">
        <v>3229.8813</v>
      </c>
      <c r="Y535" s="1">
        <f t="shared" si="361"/>
        <v>159.71034006696212</v>
      </c>
      <c r="Z535" s="1">
        <f t="shared" si="378"/>
        <v>160.11447939468462</v>
      </c>
      <c r="AA535" s="1">
        <f t="shared" si="401"/>
        <v>2.8856295283190628E-2</v>
      </c>
      <c r="AC535" s="1">
        <v>52.501000000000005</v>
      </c>
      <c r="AD535" s="1">
        <f t="shared" si="379"/>
        <v>6.7131040908194231E-2</v>
      </c>
      <c r="AE535" s="1">
        <v>2.6857713237400001E-3</v>
      </c>
      <c r="AF535" s="1">
        <v>8.8693655561699995E-4</v>
      </c>
      <c r="AG535" s="1">
        <f t="shared" si="380"/>
        <v>2.6821710847766641E-3</v>
      </c>
      <c r="AH535" s="1">
        <f t="shared" si="381"/>
        <v>-8.8733011657011866E-4</v>
      </c>
      <c r="AI535" s="1">
        <f t="shared" si="382"/>
        <v>-1.7948409682065456E-3</v>
      </c>
      <c r="AJ535" s="1">
        <f t="shared" si="383"/>
        <v>0.49437812724810004</v>
      </c>
      <c r="AK535" s="1">
        <f t="shared" si="384"/>
        <v>2.1003980359880553E-4</v>
      </c>
      <c r="AL535" s="1">
        <v>3501.3636000000001</v>
      </c>
      <c r="AM535" s="1">
        <f t="shared" si="362"/>
        <v>170.84524433505064</v>
      </c>
      <c r="AN535" s="1">
        <f t="shared" si="385"/>
        <v>171.30409559308308</v>
      </c>
      <c r="AO535" s="1">
        <f t="shared" si="402"/>
        <v>3.3988522528288836E-2</v>
      </c>
      <c r="AQ535" s="1">
        <v>52.501000000000005</v>
      </c>
      <c r="AR535" s="1">
        <f t="shared" si="386"/>
        <v>6.7697522487225714E-2</v>
      </c>
      <c r="AS535" s="1">
        <v>2.7074483223299998E-3</v>
      </c>
      <c r="AT535" s="1">
        <v>8.3948276005699999E-4</v>
      </c>
      <c r="AU535" s="1">
        <f t="shared" si="387"/>
        <v>2.7037897861648869E-3</v>
      </c>
      <c r="AV535" s="1">
        <f t="shared" si="388"/>
        <v>-8.3983532303668587E-4</v>
      </c>
      <c r="AW535" s="1">
        <f t="shared" si="389"/>
        <v>-1.8639544631282011E-3</v>
      </c>
      <c r="AX535" s="1">
        <f t="shared" si="390"/>
        <v>0.45056643799506962</v>
      </c>
      <c r="AY535" s="1">
        <f t="shared" si="391"/>
        <v>2.0152185740364252E-4</v>
      </c>
      <c r="AZ535" s="1">
        <v>3413.018</v>
      </c>
      <c r="BA535" s="1">
        <f t="shared" si="363"/>
        <v>171.07547511413827</v>
      </c>
      <c r="BB535" s="1">
        <f t="shared" si="392"/>
        <v>171.53865312222786</v>
      </c>
      <c r="BC535" s="1">
        <f t="shared" si="403"/>
        <v>3.1890963800890508E-2</v>
      </c>
      <c r="BE535" s="1">
        <v>52.500999999999991</v>
      </c>
      <c r="BF535" s="1">
        <f t="shared" si="393"/>
        <v>7.4449537816380917E-2</v>
      </c>
      <c r="BG535" s="1">
        <v>2.9808105900899998E-3</v>
      </c>
      <c r="BH535" s="1">
        <v>1.0152905015299999E-3</v>
      </c>
      <c r="BI535" s="1">
        <f t="shared" si="394"/>
        <v>2.9763767829106944E-3</v>
      </c>
      <c r="BJ535" s="1">
        <f t="shared" si="395"/>
        <v>-1.0158062580559769E-3</v>
      </c>
      <c r="BK535" s="1">
        <f t="shared" si="396"/>
        <v>-1.9605705248547174E-3</v>
      </c>
      <c r="BL535" s="1">
        <f t="shared" si="397"/>
        <v>0.5181176831837</v>
      </c>
      <c r="BM535" s="1">
        <f t="shared" si="398"/>
        <v>2.4570228262671629E-4</v>
      </c>
      <c r="BN535" s="1">
        <v>3641.5817999999999</v>
      </c>
      <c r="BO535" s="1">
        <f t="shared" si="364"/>
        <v>182.75165263201635</v>
      </c>
      <c r="BP535" s="1">
        <f t="shared" si="399"/>
        <v>183.29640069353829</v>
      </c>
      <c r="BQ535" s="1">
        <f t="shared" si="404"/>
        <v>3.8647936104681271E-2</v>
      </c>
    </row>
    <row r="536" spans="1:69" x14ac:dyDescent="0.25">
      <c r="A536" s="1">
        <v>52.602999999999994</v>
      </c>
      <c r="B536" s="1">
        <f t="shared" si="365"/>
        <v>8.9759828909414488E-2</v>
      </c>
      <c r="C536" s="1">
        <v>3.5962655674700002E-3</v>
      </c>
      <c r="D536" s="1">
        <v>1.1087128659699999E-3</v>
      </c>
      <c r="E536" s="1">
        <f t="shared" si="366"/>
        <v>3.5898144664095145E-3</v>
      </c>
      <c r="F536" s="1">
        <f t="shared" si="367"/>
        <v>-1.1093279427506694E-3</v>
      </c>
      <c r="G536" s="1">
        <f t="shared" si="368"/>
        <v>-2.4804865236588451E-3</v>
      </c>
      <c r="H536" s="1">
        <f t="shared" si="369"/>
        <v>0.44722191883322698</v>
      </c>
      <c r="I536" s="1">
        <f t="shared" si="370"/>
        <v>3.9748651755920281E-4</v>
      </c>
      <c r="J536" s="1">
        <v>4120.5932000000003</v>
      </c>
      <c r="K536" s="1">
        <f t="shared" si="360"/>
        <v>206.06133162667101</v>
      </c>
      <c r="L536" s="1">
        <f t="shared" si="371"/>
        <v>206.80238289838701</v>
      </c>
      <c r="M536" s="1">
        <f t="shared" si="400"/>
        <v>6.5192941000532773E-2</v>
      </c>
      <c r="O536" s="1">
        <v>52.608000000000004</v>
      </c>
      <c r="P536" s="1">
        <f t="shared" si="372"/>
        <v>6.3018800282845941E-2</v>
      </c>
      <c r="Q536" s="1">
        <v>2.5307582691300001E-3</v>
      </c>
      <c r="R536" s="1">
        <v>8.5115310503200003E-4</v>
      </c>
      <c r="S536" s="1">
        <f t="shared" si="373"/>
        <v>2.5275612931346348E-3</v>
      </c>
      <c r="T536" s="1">
        <f t="shared" si="374"/>
        <v>-8.5151554151001788E-4</v>
      </c>
      <c r="U536" s="1">
        <f t="shared" si="375"/>
        <v>-1.6760457516246169E-3</v>
      </c>
      <c r="V536" s="1">
        <f t="shared" si="376"/>
        <v>0.5080502967682301</v>
      </c>
      <c r="W536" s="1">
        <f t="shared" si="377"/>
        <v>2.147602999531908E-4</v>
      </c>
      <c r="X536" s="1">
        <v>3238.797</v>
      </c>
      <c r="Y536" s="1">
        <f t="shared" si="361"/>
        <v>160.15120130818946</v>
      </c>
      <c r="Z536" s="1">
        <f t="shared" si="378"/>
        <v>160.55650528521127</v>
      </c>
      <c r="AA536" s="1">
        <f t="shared" si="401"/>
        <v>2.7884388237837541E-2</v>
      </c>
      <c r="AC536" s="1">
        <v>52.600999999999999</v>
      </c>
      <c r="AD536" s="1">
        <f t="shared" si="379"/>
        <v>6.7136767412341175E-2</v>
      </c>
      <c r="AE536" s="1">
        <v>2.6860004290900001E-3</v>
      </c>
      <c r="AF536" s="1">
        <v>8.8533776579399997E-4</v>
      </c>
      <c r="AG536" s="1">
        <f t="shared" si="380"/>
        <v>2.6823995764241998E-3</v>
      </c>
      <c r="AH536" s="1">
        <f t="shared" si="381"/>
        <v>-8.8572990874352198E-4</v>
      </c>
      <c r="AI536" s="1">
        <f t="shared" si="382"/>
        <v>-1.796669667680678E-3</v>
      </c>
      <c r="AJ536" s="1">
        <f t="shared" si="383"/>
        <v>0.49298428346425599</v>
      </c>
      <c r="AK536" s="1">
        <f t="shared" si="384"/>
        <v>2.1370131391234854E-4</v>
      </c>
      <c r="AL536" s="1">
        <v>3496.5005000000001</v>
      </c>
      <c r="AM536" s="1">
        <f t="shared" si="362"/>
        <v>170.60795463805209</v>
      </c>
      <c r="AN536" s="1">
        <f t="shared" si="385"/>
        <v>171.06620767741609</v>
      </c>
      <c r="AO536" s="1">
        <f t="shared" si="402"/>
        <v>3.4615318726526727E-2</v>
      </c>
      <c r="AQ536" s="1">
        <v>52.588999999999999</v>
      </c>
      <c r="AR536" s="1">
        <f t="shared" si="386"/>
        <v>6.7880627825005008E-2</v>
      </c>
      <c r="AS536" s="1">
        <v>2.7147713117299998E-3</v>
      </c>
      <c r="AT536" s="1">
        <v>8.6014473345099999E-4</v>
      </c>
      <c r="AU536" s="1">
        <f t="shared" si="387"/>
        <v>2.7110929758157442E-3</v>
      </c>
      <c r="AV536" s="1">
        <f t="shared" si="388"/>
        <v>-8.6051487019488332E-4</v>
      </c>
      <c r="AW536" s="1">
        <f t="shared" si="389"/>
        <v>-1.8505781056208609E-3</v>
      </c>
      <c r="AX536" s="1">
        <f t="shared" si="390"/>
        <v>0.4649978661161045</v>
      </c>
      <c r="AY536" s="1">
        <f t="shared" si="391"/>
        <v>2.0345866794622405E-4</v>
      </c>
      <c r="AZ536" s="1">
        <v>3420.3126000000002</v>
      </c>
      <c r="BA536" s="1">
        <f t="shared" si="363"/>
        <v>171.44111255313439</v>
      </c>
      <c r="BB536" s="1">
        <f t="shared" si="392"/>
        <v>171.90653596714469</v>
      </c>
      <c r="BC536" s="1">
        <f t="shared" si="403"/>
        <v>3.2223557932404112E-2</v>
      </c>
      <c r="BE536" s="1">
        <v>52.608000000000004</v>
      </c>
      <c r="BF536" s="1">
        <f t="shared" si="393"/>
        <v>7.50770547243724E-2</v>
      </c>
      <c r="BG536" s="1">
        <v>3.0059351120100002E-3</v>
      </c>
      <c r="BH536" s="1">
        <v>1.06924993452E-3</v>
      </c>
      <c r="BI536" s="1">
        <f t="shared" si="394"/>
        <v>3.0014263222211549E-3</v>
      </c>
      <c r="BJ536" s="1">
        <f t="shared" si="395"/>
        <v>-1.0698219900477706E-3</v>
      </c>
      <c r="BK536" s="1">
        <f t="shared" si="396"/>
        <v>-1.9316043321733842E-3</v>
      </c>
      <c r="BL536" s="1">
        <f t="shared" si="397"/>
        <v>0.55385151722249371</v>
      </c>
      <c r="BM536" s="1">
        <f t="shared" si="398"/>
        <v>2.6764446243989328E-4</v>
      </c>
      <c r="BN536" s="1">
        <v>3645.6343999999999</v>
      </c>
      <c r="BO536" s="1">
        <f t="shared" si="364"/>
        <v>182.95503110547435</v>
      </c>
      <c r="BP536" s="1">
        <f t="shared" si="399"/>
        <v>183.50498205739316</v>
      </c>
      <c r="BQ536" s="1">
        <f t="shared" si="404"/>
        <v>4.2672147052702718E-2</v>
      </c>
    </row>
    <row r="537" spans="1:69" x14ac:dyDescent="0.25">
      <c r="A537" s="1">
        <v>52.707999999999984</v>
      </c>
      <c r="B537" s="1">
        <f t="shared" si="365"/>
        <v>9.0015413990515186E-2</v>
      </c>
      <c r="C537" s="1">
        <v>3.60650569201E-3</v>
      </c>
      <c r="D537" s="1">
        <v>1.0934040183200001E-3</v>
      </c>
      <c r="E537" s="1">
        <f t="shared" si="366"/>
        <v>3.6000178446499286E-3</v>
      </c>
      <c r="F537" s="1">
        <f t="shared" si="367"/>
        <v>-1.0940022205845996E-3</v>
      </c>
      <c r="G537" s="1">
        <f t="shared" si="368"/>
        <v>-2.5060156240653293E-3</v>
      </c>
      <c r="H537" s="1">
        <f t="shared" si="369"/>
        <v>0.43655043890344081</v>
      </c>
      <c r="I537" s="1">
        <f t="shared" si="370"/>
        <v>4.0828524439512652E-4</v>
      </c>
      <c r="J537" s="1">
        <v>4119.7826999999997</v>
      </c>
      <c r="K537" s="1">
        <f t="shared" si="360"/>
        <v>206.02080039702099</v>
      </c>
      <c r="L537" s="1">
        <f t="shared" si="371"/>
        <v>206.76381558632531</v>
      </c>
      <c r="M537" s="1">
        <f t="shared" si="400"/>
        <v>6.742593520353668E-2</v>
      </c>
      <c r="O537" s="1">
        <v>52.707999999999998</v>
      </c>
      <c r="P537" s="1">
        <f t="shared" si="372"/>
        <v>6.3478469221544084E-2</v>
      </c>
      <c r="Q537" s="1">
        <v>2.5492180138799998E-3</v>
      </c>
      <c r="R537" s="1">
        <v>7.6234596781400005E-4</v>
      </c>
      <c r="S537" s="1">
        <f t="shared" si="373"/>
        <v>2.5459742691443413E-3</v>
      </c>
      <c r="T537" s="1">
        <f t="shared" si="374"/>
        <v>-7.6263670127035724E-4</v>
      </c>
      <c r="U537" s="1">
        <f t="shared" si="375"/>
        <v>-1.783337567873984E-3</v>
      </c>
      <c r="V537" s="1">
        <f t="shared" si="376"/>
        <v>0.42764573292735536</v>
      </c>
      <c r="W537" s="1">
        <f t="shared" si="377"/>
        <v>2.2965799373184147E-4</v>
      </c>
      <c r="X537" s="1">
        <v>3243.66</v>
      </c>
      <c r="Y537" s="1">
        <f t="shared" si="361"/>
        <v>160.39166568183242</v>
      </c>
      <c r="Z537" s="1">
        <f t="shared" si="378"/>
        <v>160.80053900526477</v>
      </c>
      <c r="AA537" s="1">
        <f t="shared" si="401"/>
        <v>3.0278127657563436E-2</v>
      </c>
      <c r="AC537" s="1">
        <v>52.701000000000008</v>
      </c>
      <c r="AD537" s="1">
        <f t="shared" si="379"/>
        <v>6.7352296969499861E-2</v>
      </c>
      <c r="AE537" s="1">
        <v>2.6946233119800002E-3</v>
      </c>
      <c r="AF537" s="1">
        <v>8.9125335216500001E-4</v>
      </c>
      <c r="AG537" s="1">
        <f t="shared" si="380"/>
        <v>2.6909993233130559E-3</v>
      </c>
      <c r="AH537" s="1">
        <f t="shared" si="381"/>
        <v>-8.9165075457557207E-4</v>
      </c>
      <c r="AI537" s="1">
        <f t="shared" si="382"/>
        <v>-1.7993485687374839E-3</v>
      </c>
      <c r="AJ537" s="1">
        <f t="shared" si="383"/>
        <v>0.49554086966106875</v>
      </c>
      <c r="AK537" s="1">
        <f t="shared" si="384"/>
        <v>2.1312357611867963E-4</v>
      </c>
      <c r="AL537" s="1">
        <v>3509.4686999999999</v>
      </c>
      <c r="AM537" s="1">
        <f t="shared" si="362"/>
        <v>171.24072391045377</v>
      </c>
      <c r="AN537" s="1">
        <f t="shared" si="385"/>
        <v>171.70215315706321</v>
      </c>
      <c r="AO537" s="1">
        <f t="shared" si="402"/>
        <v>3.4516303608262716E-2</v>
      </c>
      <c r="AQ537" s="1">
        <v>52.688000000000017</v>
      </c>
      <c r="AR537" s="1">
        <f t="shared" si="386"/>
        <v>6.7836761020953998E-2</v>
      </c>
      <c r="AS537" s="1">
        <v>2.7130169328299998E-3</v>
      </c>
      <c r="AT537" s="1">
        <v>9.1016426449599995E-4</v>
      </c>
      <c r="AU537" s="1">
        <f t="shared" si="387"/>
        <v>2.7093433452279802E-3</v>
      </c>
      <c r="AV537" s="1">
        <f t="shared" si="388"/>
        <v>-9.1057871548822606E-4</v>
      </c>
      <c r="AW537" s="1">
        <f t="shared" si="389"/>
        <v>-1.7987646297397543E-3</v>
      </c>
      <c r="AX537" s="1">
        <f t="shared" si="390"/>
        <v>0.50622449454099439</v>
      </c>
      <c r="AY537" s="1">
        <f t="shared" si="391"/>
        <v>1.9874222823289224E-4</v>
      </c>
      <c r="AZ537" s="1">
        <v>3424.3652000000002</v>
      </c>
      <c r="BA537" s="1">
        <f t="shared" si="363"/>
        <v>171.64424669143881</v>
      </c>
      <c r="BB537" s="1">
        <f t="shared" si="392"/>
        <v>172.10992043913552</v>
      </c>
      <c r="BC537" s="1">
        <f t="shared" si="403"/>
        <v>3.1412291493886982E-2</v>
      </c>
      <c r="BE537" s="1">
        <v>52.704999999999998</v>
      </c>
      <c r="BF537" s="1">
        <f t="shared" si="393"/>
        <v>7.4857709625847549E-2</v>
      </c>
      <c r="BG537" s="1">
        <v>2.99715297297E-3</v>
      </c>
      <c r="BH537" s="1">
        <v>9.8862627055500011E-4</v>
      </c>
      <c r="BI537" s="1">
        <f t="shared" si="394"/>
        <v>2.9926704642743692E-3</v>
      </c>
      <c r="BJ537" s="1">
        <f t="shared" si="395"/>
        <v>-9.8911528383385859E-4</v>
      </c>
      <c r="BK537" s="1">
        <f t="shared" si="396"/>
        <v>-2.0035551804405104E-3</v>
      </c>
      <c r="BL537" s="1">
        <f t="shared" si="397"/>
        <v>0.49368008103295036</v>
      </c>
      <c r="BM537" s="1">
        <f t="shared" si="398"/>
        <v>2.4979590128698355E-4</v>
      </c>
      <c r="BN537" s="1">
        <v>3657.7919999999999</v>
      </c>
      <c r="BO537" s="1">
        <f t="shared" si="364"/>
        <v>183.56515648891047</v>
      </c>
      <c r="BP537" s="1">
        <f t="shared" si="399"/>
        <v>184.11532934341491</v>
      </c>
      <c r="BQ537" s="1">
        <f t="shared" si="404"/>
        <v>3.9391400248158195E-2</v>
      </c>
    </row>
    <row r="538" spans="1:69" x14ac:dyDescent="0.25">
      <c r="A538" s="1">
        <v>52.801000000000002</v>
      </c>
      <c r="B538" s="1">
        <f t="shared" si="365"/>
        <v>9.0314862471328555E-2</v>
      </c>
      <c r="C538" s="1">
        <v>3.6185032222400002E-3</v>
      </c>
      <c r="D538" s="1">
        <v>1.0991645976900001E-3</v>
      </c>
      <c r="E538" s="1">
        <f t="shared" si="366"/>
        <v>3.6119721897550543E-3</v>
      </c>
      <c r="F538" s="1">
        <f t="shared" si="367"/>
        <v>-1.0997691221182348E-3</v>
      </c>
      <c r="G538" s="1">
        <f t="shared" si="368"/>
        <v>-2.5122030676368195E-3</v>
      </c>
      <c r="H538" s="1">
        <f t="shared" si="369"/>
        <v>0.43777079022229132</v>
      </c>
      <c r="I538" s="1">
        <f t="shared" si="370"/>
        <v>4.2020143419920506E-4</v>
      </c>
      <c r="J538" s="1">
        <v>4119.7826999999997</v>
      </c>
      <c r="K538" s="1">
        <f t="shared" si="360"/>
        <v>206.02080039702099</v>
      </c>
      <c r="L538" s="1">
        <f t="shared" si="371"/>
        <v>206.76628732710608</v>
      </c>
      <c r="M538" s="1">
        <f t="shared" si="400"/>
        <v>6.9889786801544965E-2</v>
      </c>
      <c r="O538" s="1">
        <v>52.807999999999993</v>
      </c>
      <c r="P538" s="1">
        <f t="shared" si="372"/>
        <v>6.3993454508585332E-2</v>
      </c>
      <c r="Q538" s="1">
        <v>2.5698991958100002E-3</v>
      </c>
      <c r="R538" s="1">
        <v>8.63772642333E-4</v>
      </c>
      <c r="S538" s="1">
        <f t="shared" si="373"/>
        <v>2.5666026515215614E-3</v>
      </c>
      <c r="T538" s="1">
        <f t="shared" si="374"/>
        <v>-8.6414590888220569E-4</v>
      </c>
      <c r="U538" s="1">
        <f t="shared" si="375"/>
        <v>-1.7024567426393556E-3</v>
      </c>
      <c r="V538" s="1">
        <f t="shared" si="376"/>
        <v>0.50758758636210721</v>
      </c>
      <c r="W538" s="1">
        <f t="shared" si="377"/>
        <v>2.3808376319107852E-4</v>
      </c>
      <c r="X538" s="1">
        <v>3260.6806999999999</v>
      </c>
      <c r="Y538" s="1">
        <f t="shared" si="361"/>
        <v>161.23330087913141</v>
      </c>
      <c r="Z538" s="1">
        <f t="shared" si="378"/>
        <v>161.6476542093985</v>
      </c>
      <c r="AA538" s="1">
        <f t="shared" si="401"/>
        <v>3.1636564726850572E-2</v>
      </c>
      <c r="AC538" s="1">
        <v>52.787999999999997</v>
      </c>
      <c r="AD538" s="1">
        <f t="shared" si="379"/>
        <v>6.7647933570093161E-2</v>
      </c>
      <c r="AE538" s="1">
        <v>2.7064511086799998E-3</v>
      </c>
      <c r="AF538" s="1">
        <v>8.92212614417E-4</v>
      </c>
      <c r="AG538" s="1">
        <f t="shared" si="380"/>
        <v>2.702795264634782E-3</v>
      </c>
      <c r="AH538" s="1">
        <f t="shared" si="381"/>
        <v>-8.9261087299680121E-4</v>
      </c>
      <c r="AI538" s="1">
        <f t="shared" si="382"/>
        <v>-1.8101843916379808E-3</v>
      </c>
      <c r="AJ538" s="1">
        <f t="shared" si="383"/>
        <v>0.49310494396049054</v>
      </c>
      <c r="AK538" s="1">
        <f t="shared" si="384"/>
        <v>2.1687852422977742E-4</v>
      </c>
      <c r="AL538" s="1">
        <v>3520.8157999999999</v>
      </c>
      <c r="AM538" s="1">
        <f t="shared" si="362"/>
        <v>171.79439336426151</v>
      </c>
      <c r="AN538" s="1">
        <f t="shared" si="385"/>
        <v>172.25934649064723</v>
      </c>
      <c r="AO538" s="1">
        <f t="shared" si="402"/>
        <v>3.516208239995898E-2</v>
      </c>
      <c r="AQ538" s="1">
        <v>52.802000000000021</v>
      </c>
      <c r="AR538" s="1">
        <f t="shared" si="386"/>
        <v>6.8077088232345095E-2</v>
      </c>
      <c r="AS538" s="1">
        <v>2.72262841463E-3</v>
      </c>
      <c r="AT538" s="1">
        <v>8.8990112999500002E-4</v>
      </c>
      <c r="AU538" s="1">
        <f t="shared" si="387"/>
        <v>2.7189287755282556E-3</v>
      </c>
      <c r="AV538" s="1">
        <f t="shared" si="388"/>
        <v>-8.9029732707382675E-4</v>
      </c>
      <c r="AW538" s="1">
        <f t="shared" si="389"/>
        <v>-1.8286314484544288E-3</v>
      </c>
      <c r="AX538" s="1">
        <f t="shared" si="390"/>
        <v>0.48686537017960174</v>
      </c>
      <c r="AY538" s="1">
        <f t="shared" si="391"/>
        <v>2.0236121647081986E-4</v>
      </c>
      <c r="AZ538" s="1">
        <v>3432.4703</v>
      </c>
      <c r="BA538" s="1">
        <f t="shared" si="363"/>
        <v>172.05050995560782</v>
      </c>
      <c r="BB538" s="1">
        <f t="shared" si="392"/>
        <v>172.51893956276453</v>
      </c>
      <c r="BC538" s="1">
        <f t="shared" si="403"/>
        <v>3.2035895389285626E-2</v>
      </c>
      <c r="BE538" s="1">
        <v>52.804999999999993</v>
      </c>
      <c r="BF538" s="1">
        <f t="shared" si="393"/>
        <v>7.5084684321517922E-2</v>
      </c>
      <c r="BG538" s="1">
        <v>3.00624058582E-3</v>
      </c>
      <c r="BH538" s="1">
        <v>1.0424280772000001E-3</v>
      </c>
      <c r="BI538" s="1">
        <f t="shared" si="394"/>
        <v>3.0017308805022321E-3</v>
      </c>
      <c r="BJ538" s="1">
        <f t="shared" si="395"/>
        <v>-1.0429717832305388E-3</v>
      </c>
      <c r="BK538" s="1">
        <f t="shared" si="396"/>
        <v>-1.9587590972716933E-3</v>
      </c>
      <c r="BL538" s="1">
        <f t="shared" si="397"/>
        <v>0.53246557204674538</v>
      </c>
      <c r="BM538" s="1">
        <f t="shared" si="398"/>
        <v>2.5457695541320109E-4</v>
      </c>
      <c r="BN538" s="1">
        <v>3663.4656</v>
      </c>
      <c r="BO538" s="1">
        <f t="shared" si="364"/>
        <v>183.84988434436411</v>
      </c>
      <c r="BP538" s="1">
        <f t="shared" si="399"/>
        <v>184.40258132837846</v>
      </c>
      <c r="BQ538" s="1">
        <f t="shared" si="404"/>
        <v>4.0272352286859416E-2</v>
      </c>
    </row>
    <row r="539" spans="1:69" x14ac:dyDescent="0.25">
      <c r="A539" s="1">
        <v>52.905999999999992</v>
      </c>
      <c r="B539" s="1">
        <f t="shared" si="365"/>
        <v>9.0559005178960733E-2</v>
      </c>
      <c r="C539" s="1">
        <v>3.62828490324E-3</v>
      </c>
      <c r="D539" s="1">
        <v>1.15022063255E-3</v>
      </c>
      <c r="E539" s="1">
        <f t="shared" si="366"/>
        <v>3.6217185558302376E-3</v>
      </c>
      <c r="F539" s="1">
        <f t="shared" si="367"/>
        <v>-1.1508826439899299E-3</v>
      </c>
      <c r="G539" s="1">
        <f t="shared" si="368"/>
        <v>-2.4708359118403075E-3</v>
      </c>
      <c r="H539" s="1">
        <f t="shared" si="369"/>
        <v>0.46578675600223857</v>
      </c>
      <c r="I539" s="1">
        <f t="shared" si="370"/>
        <v>4.1798577357025522E-4</v>
      </c>
      <c r="J539" s="1">
        <v>4135.1823999999997</v>
      </c>
      <c r="K539" s="1">
        <f t="shared" si="360"/>
        <v>206.79090376190817</v>
      </c>
      <c r="L539" s="1">
        <f t="shared" si="371"/>
        <v>207.54120007615487</v>
      </c>
      <c r="M539" s="1">
        <f t="shared" si="400"/>
        <v>6.9430804407485697E-2</v>
      </c>
      <c r="O539" s="1">
        <v>52.912000000000006</v>
      </c>
      <c r="P539" s="1">
        <f t="shared" si="372"/>
        <v>6.4004899270251367E-2</v>
      </c>
      <c r="Q539" s="1">
        <v>2.5703588035000001E-3</v>
      </c>
      <c r="R539" s="1">
        <v>8.1846769899099998E-4</v>
      </c>
      <c r="S539" s="1">
        <f t="shared" si="373"/>
        <v>2.5670610809886002E-3</v>
      </c>
      <c r="T539" s="1">
        <f t="shared" si="374"/>
        <v>-8.188028265513111E-4</v>
      </c>
      <c r="U539" s="1">
        <f t="shared" si="375"/>
        <v>-1.7482582544372891E-3</v>
      </c>
      <c r="V539" s="1">
        <f t="shared" si="376"/>
        <v>0.46835347379203923</v>
      </c>
      <c r="W539" s="1">
        <f t="shared" si="377"/>
        <v>2.3969871503575066E-4</v>
      </c>
      <c r="X539" s="1">
        <v>3259.0596999999998</v>
      </c>
      <c r="Y539" s="1">
        <f t="shared" si="361"/>
        <v>161.15314608791707</v>
      </c>
      <c r="Z539" s="1">
        <f t="shared" si="378"/>
        <v>161.56736749567585</v>
      </c>
      <c r="AA539" s="1">
        <f t="shared" si="401"/>
        <v>3.1897553074614747E-2</v>
      </c>
      <c r="AC539" s="1">
        <v>52.888000000000005</v>
      </c>
      <c r="AD539" s="1">
        <f t="shared" si="379"/>
        <v>6.7764279375614855E-2</v>
      </c>
      <c r="AE539" s="1">
        <v>2.7111058589100001E-3</v>
      </c>
      <c r="AF539" s="1">
        <v>9.0508302673699998E-4</v>
      </c>
      <c r="AG539" s="1">
        <f t="shared" si="380"/>
        <v>2.7074374402393212E-3</v>
      </c>
      <c r="AH539" s="1">
        <f t="shared" si="381"/>
        <v>-9.0549286168805092E-4</v>
      </c>
      <c r="AI539" s="1">
        <f t="shared" si="382"/>
        <v>-1.8019445785512702E-3</v>
      </c>
      <c r="AJ539" s="1">
        <f t="shared" si="383"/>
        <v>0.50250871889525606</v>
      </c>
      <c r="AK539" s="1">
        <f t="shared" si="384"/>
        <v>2.2150915974548328E-4</v>
      </c>
      <c r="AL539" s="1">
        <v>3520.8157999999999</v>
      </c>
      <c r="AM539" s="1">
        <f t="shared" si="362"/>
        <v>171.79439336426151</v>
      </c>
      <c r="AN539" s="1">
        <f t="shared" si="385"/>
        <v>172.26014615063926</v>
      </c>
      <c r="AO539" s="1">
        <f t="shared" si="402"/>
        <v>3.5959754499197832E-2</v>
      </c>
      <c r="AQ539" s="1">
        <v>52.90100000000001</v>
      </c>
      <c r="AR539" s="1">
        <f t="shared" si="386"/>
        <v>6.8750384001679737E-2</v>
      </c>
      <c r="AS539" s="1">
        <v>2.74955574423E-3</v>
      </c>
      <c r="AT539" s="1">
        <v>8.7330775568300004E-4</v>
      </c>
      <c r="AU539" s="1">
        <f t="shared" si="387"/>
        <v>2.7457826305100352E-3</v>
      </c>
      <c r="AV539" s="1">
        <f t="shared" si="388"/>
        <v>-8.7368931106070636E-4</v>
      </c>
      <c r="AW539" s="1">
        <f t="shared" si="389"/>
        <v>-1.872093319449329E-3</v>
      </c>
      <c r="AX539" s="1">
        <f t="shared" si="390"/>
        <v>0.46669111095257776</v>
      </c>
      <c r="AY539" s="1">
        <f t="shared" si="391"/>
        <v>2.2498776689486083E-4</v>
      </c>
      <c r="AZ539" s="1">
        <v>3438.1437999999998</v>
      </c>
      <c r="BA539" s="1">
        <f t="shared" si="363"/>
        <v>172.33489073181821</v>
      </c>
      <c r="BB539" s="1">
        <f t="shared" si="392"/>
        <v>172.80873512056115</v>
      </c>
      <c r="BC539" s="1">
        <f t="shared" si="403"/>
        <v>3.5942682411305167E-2</v>
      </c>
      <c r="BE539" s="1">
        <v>52.905000000000001</v>
      </c>
      <c r="BF539" s="1">
        <f t="shared" si="393"/>
        <v>7.5279233229881767E-2</v>
      </c>
      <c r="BG539" s="1">
        <v>3.0140299349999998E-3</v>
      </c>
      <c r="BH539" s="1">
        <v>1.0249149054300001E-3</v>
      </c>
      <c r="BI539" s="1">
        <f t="shared" si="394"/>
        <v>3.0094968530545697E-3</v>
      </c>
      <c r="BJ539" s="1">
        <f t="shared" si="395"/>
        <v>-1.0254404898619176E-3</v>
      </c>
      <c r="BK539" s="1">
        <f t="shared" si="396"/>
        <v>-1.9840563631926518E-3</v>
      </c>
      <c r="BL539" s="1">
        <f t="shared" si="397"/>
        <v>0.51684040276548704</v>
      </c>
      <c r="BM539" s="1">
        <f t="shared" si="398"/>
        <v>2.5563592528433455E-4</v>
      </c>
      <c r="BN539" s="1">
        <v>3672.3811999999998</v>
      </c>
      <c r="BO539" s="1">
        <f t="shared" si="364"/>
        <v>184.297310963809</v>
      </c>
      <c r="BP539" s="1">
        <f t="shared" si="399"/>
        <v>184.85278857599394</v>
      </c>
      <c r="BQ539" s="1">
        <f t="shared" si="404"/>
        <v>4.0467867442600898E-2</v>
      </c>
    </row>
    <row r="540" spans="1:69" x14ac:dyDescent="0.25">
      <c r="A540" s="1">
        <v>53.000999999999991</v>
      </c>
      <c r="B540" s="1">
        <f t="shared" si="365"/>
        <v>9.0644837507713322E-2</v>
      </c>
      <c r="C540" s="1">
        <v>3.6317238118499999E-3</v>
      </c>
      <c r="D540" s="1">
        <v>1.14501244389E-3</v>
      </c>
      <c r="E540" s="1">
        <f t="shared" si="366"/>
        <v>3.6251450263372459E-3</v>
      </c>
      <c r="F540" s="1">
        <f t="shared" si="367"/>
        <v>-1.1456684714592779E-3</v>
      </c>
      <c r="G540" s="1">
        <f t="shared" si="368"/>
        <v>-2.4794765548779678E-3</v>
      </c>
      <c r="H540" s="1">
        <f t="shared" si="369"/>
        <v>0.46206061888561162</v>
      </c>
      <c r="I540" s="1">
        <f t="shared" si="370"/>
        <v>4.2391301483978494E-4</v>
      </c>
      <c r="J540" s="1">
        <v>4131.9404000000004</v>
      </c>
      <c r="K540" s="1">
        <f t="shared" si="360"/>
        <v>206.62877884330823</v>
      </c>
      <c r="L540" s="1">
        <f t="shared" si="371"/>
        <v>207.37919749964695</v>
      </c>
      <c r="M540" s="1">
        <f t="shared" si="400"/>
        <v>7.0660471059526178E-2</v>
      </c>
      <c r="O540" s="1">
        <v>53.00200000000001</v>
      </c>
      <c r="P540" s="1">
        <f t="shared" si="372"/>
        <v>6.3646314130840292E-2</v>
      </c>
      <c r="Q540" s="1">
        <v>2.5559584610200001E-3</v>
      </c>
      <c r="R540" s="1">
        <v>8.5389649029800005E-4</v>
      </c>
      <c r="S540" s="1">
        <f t="shared" si="373"/>
        <v>2.5526975545052339E-3</v>
      </c>
      <c r="T540" s="1">
        <f t="shared" si="374"/>
        <v>-8.5426126757553555E-4</v>
      </c>
      <c r="U540" s="1">
        <f t="shared" si="375"/>
        <v>-1.6984362869296983E-3</v>
      </c>
      <c r="V540" s="1">
        <f t="shared" si="376"/>
        <v>0.5029692748262008</v>
      </c>
      <c r="W540" s="1">
        <f t="shared" si="377"/>
        <v>2.2363225762438805E-4</v>
      </c>
      <c r="X540" s="1">
        <v>3261.4911999999999</v>
      </c>
      <c r="Y540" s="1">
        <f t="shared" si="361"/>
        <v>161.27337827473855</v>
      </c>
      <c r="Z540" s="1">
        <f t="shared" si="378"/>
        <v>161.68558633047715</v>
      </c>
      <c r="AA540" s="1">
        <f t="shared" si="401"/>
        <v>2.9300788166742222E-2</v>
      </c>
      <c r="AC540" s="1">
        <v>52.988</v>
      </c>
      <c r="AD540" s="1">
        <f t="shared" si="379"/>
        <v>6.7951199689947034E-2</v>
      </c>
      <c r="AE540" s="1">
        <v>2.7185841463499998E-3</v>
      </c>
      <c r="AF540" s="1">
        <v>9.1803329996800005E-4</v>
      </c>
      <c r="AG540" s="1">
        <f t="shared" si="380"/>
        <v>2.7148954802566514E-3</v>
      </c>
      <c r="AH540" s="1">
        <f t="shared" si="381"/>
        <v>-9.1845495061721458E-4</v>
      </c>
      <c r="AI540" s="1">
        <f t="shared" si="382"/>
        <v>-1.7964405296394368E-3</v>
      </c>
      <c r="AJ540" s="1">
        <f t="shared" si="383"/>
        <v>0.51126376602155454</v>
      </c>
      <c r="AK540" s="1">
        <f t="shared" si="384"/>
        <v>2.1921991557822011E-4</v>
      </c>
      <c r="AL540" s="1">
        <v>3534.5945000000002</v>
      </c>
      <c r="AM540" s="1">
        <f t="shared" si="362"/>
        <v>172.46671010626437</v>
      </c>
      <c r="AN540" s="1">
        <f t="shared" si="385"/>
        <v>172.9355753701324</v>
      </c>
      <c r="AO540" s="1">
        <f t="shared" si="402"/>
        <v>3.5564635853170018E-2</v>
      </c>
      <c r="AQ540" s="1">
        <v>53.001000000000005</v>
      </c>
      <c r="AR540" s="1">
        <f t="shared" si="386"/>
        <v>6.9168087959668653E-2</v>
      </c>
      <c r="AS540" s="1">
        <v>2.7662611100800001E-3</v>
      </c>
      <c r="AT540" s="1">
        <v>8.0294534564000002E-4</v>
      </c>
      <c r="AU540" s="1">
        <f t="shared" si="387"/>
        <v>2.7624420512036662E-3</v>
      </c>
      <c r="AV540" s="1">
        <f t="shared" si="388"/>
        <v>-8.0326787891662251E-4</v>
      </c>
      <c r="AW540" s="1">
        <f t="shared" si="389"/>
        <v>-1.9591741722870437E-3</v>
      </c>
      <c r="AX540" s="1">
        <f t="shared" si="390"/>
        <v>0.41000330153338382</v>
      </c>
      <c r="AY540" s="1">
        <f t="shared" si="391"/>
        <v>2.3328545879869366E-4</v>
      </c>
      <c r="AZ540" s="1">
        <v>3449.491</v>
      </c>
      <c r="BA540" s="1">
        <f t="shared" si="363"/>
        <v>172.90366230911877</v>
      </c>
      <c r="BB540" s="1">
        <f t="shared" si="392"/>
        <v>173.3819589859549</v>
      </c>
      <c r="BC540" s="1">
        <f t="shared" si="403"/>
        <v>3.737897427114012E-2</v>
      </c>
      <c r="BE540" s="1">
        <v>53.004999999999995</v>
      </c>
      <c r="BF540" s="1">
        <f t="shared" si="393"/>
        <v>7.5706479031837581E-2</v>
      </c>
      <c r="BG540" s="1">
        <v>3.0311360023899999E-3</v>
      </c>
      <c r="BH540" s="1">
        <v>1.0339081054599999E-3</v>
      </c>
      <c r="BI540" s="1">
        <f t="shared" si="394"/>
        <v>3.0265513717471606E-3</v>
      </c>
      <c r="BJ540" s="1">
        <f t="shared" si="395"/>
        <v>-1.0344429571353723E-3</v>
      </c>
      <c r="BK540" s="1">
        <f t="shared" si="396"/>
        <v>-1.9921084146117883E-3</v>
      </c>
      <c r="BL540" s="1">
        <f t="shared" si="397"/>
        <v>0.51927041196548485</v>
      </c>
      <c r="BM540" s="1">
        <f t="shared" si="398"/>
        <v>2.6899665337305539E-4</v>
      </c>
      <c r="BN540" s="1">
        <v>3677.2442999999998</v>
      </c>
      <c r="BO540" s="1">
        <f t="shared" si="364"/>
        <v>184.54136412826483</v>
      </c>
      <c r="BP540" s="1">
        <f t="shared" si="399"/>
        <v>185.10073410100418</v>
      </c>
      <c r="BQ540" s="1">
        <f t="shared" si="404"/>
        <v>4.2939291653576794E-2</v>
      </c>
    </row>
    <row r="541" spans="1:69" x14ac:dyDescent="0.25">
      <c r="A541" s="1">
        <v>53.105000000000004</v>
      </c>
      <c r="B541" s="1">
        <f t="shared" si="365"/>
        <v>9.1255188465548559E-2</v>
      </c>
      <c r="C541" s="1">
        <v>3.6561777815199998E-3</v>
      </c>
      <c r="D541" s="1">
        <v>1.1750778649E-3</v>
      </c>
      <c r="E541" s="1">
        <f t="shared" si="366"/>
        <v>3.6495102104764023E-3</v>
      </c>
      <c r="F541" s="1">
        <f t="shared" si="367"/>
        <v>-1.1757688102237056E-3</v>
      </c>
      <c r="G541" s="1">
        <f t="shared" si="368"/>
        <v>-2.4737414002526967E-3</v>
      </c>
      <c r="H541" s="1">
        <f t="shared" si="369"/>
        <v>0.47529980704676689</v>
      </c>
      <c r="I541" s="1">
        <f t="shared" si="370"/>
        <v>4.4631634231339506E-4</v>
      </c>
      <c r="J541" s="1">
        <v>4134.3719000000001</v>
      </c>
      <c r="K541" s="1">
        <f t="shared" si="360"/>
        <v>206.75037253225818</v>
      </c>
      <c r="L541" s="1">
        <f t="shared" si="371"/>
        <v>207.50628865063163</v>
      </c>
      <c r="M541" s="1">
        <f t="shared" si="400"/>
        <v>7.5307878764662495E-2</v>
      </c>
      <c r="O541" s="1">
        <v>53.11099999999999</v>
      </c>
      <c r="P541" s="1">
        <f t="shared" si="372"/>
        <v>6.3949582921908291E-2</v>
      </c>
      <c r="Q541" s="1">
        <v>2.5681373663199998E-3</v>
      </c>
      <c r="R541" s="1">
        <v>8.3469279343300002E-4</v>
      </c>
      <c r="S541" s="1">
        <f t="shared" si="373"/>
        <v>2.5648453366056288E-3</v>
      </c>
      <c r="T541" s="1">
        <f t="shared" si="374"/>
        <v>-8.3504134343093876E-4</v>
      </c>
      <c r="U541" s="1">
        <f t="shared" si="375"/>
        <v>-1.7298039931746901E-3</v>
      </c>
      <c r="V541" s="1">
        <f t="shared" si="376"/>
        <v>0.48273755103223959</v>
      </c>
      <c r="W541" s="1">
        <f t="shared" si="377"/>
        <v>2.3285770697671062E-4</v>
      </c>
      <c r="X541" s="1">
        <v>3265.5437999999999</v>
      </c>
      <c r="Y541" s="1">
        <f t="shared" si="361"/>
        <v>161.47377019754865</v>
      </c>
      <c r="Z541" s="1">
        <f t="shared" si="378"/>
        <v>161.88845702047354</v>
      </c>
      <c r="AA541" s="1">
        <f t="shared" si="401"/>
        <v>3.0793346141072434E-2</v>
      </c>
      <c r="AC541" s="1">
        <v>53.084000000000003</v>
      </c>
      <c r="AD541" s="1">
        <f t="shared" si="379"/>
        <v>6.7974088247978667E-2</v>
      </c>
      <c r="AE541" s="1">
        <v>2.71949986927E-3</v>
      </c>
      <c r="AF541" s="1">
        <v>8.6966948583699997E-4</v>
      </c>
      <c r="AG541" s="1">
        <f t="shared" si="380"/>
        <v>2.7158087200392558E-3</v>
      </c>
      <c r="AH541" s="1">
        <f t="shared" si="381"/>
        <v>-8.7004786773833246E-4</v>
      </c>
      <c r="AI541" s="1">
        <f t="shared" si="382"/>
        <v>-1.8457608523009233E-3</v>
      </c>
      <c r="AJ541" s="1">
        <f t="shared" si="383"/>
        <v>0.47137627101242929</v>
      </c>
      <c r="AK541" s="1">
        <f t="shared" si="384"/>
        <v>2.1383582160445667E-4</v>
      </c>
      <c r="AL541" s="1">
        <v>3543.5101</v>
      </c>
      <c r="AM541" s="1">
        <f t="shared" si="362"/>
        <v>172.90173715126863</v>
      </c>
      <c r="AN541" s="1">
        <f t="shared" si="385"/>
        <v>173.37194340284805</v>
      </c>
      <c r="AO541" s="1">
        <f t="shared" si="402"/>
        <v>3.4632359740722735E-2</v>
      </c>
      <c r="AQ541" s="1">
        <v>53.088999999999999</v>
      </c>
      <c r="AR541" s="1">
        <f t="shared" si="386"/>
        <v>6.9103239607927566E-2</v>
      </c>
      <c r="AS541" s="1">
        <v>2.7636676095400001E-3</v>
      </c>
      <c r="AT541" s="1">
        <v>8.8990112999500002E-4</v>
      </c>
      <c r="AU541" s="1">
        <f t="shared" si="387"/>
        <v>2.7598557018274077E-3</v>
      </c>
      <c r="AV541" s="1">
        <f t="shared" si="388"/>
        <v>-8.9029732707382675E-4</v>
      </c>
      <c r="AW541" s="1">
        <f t="shared" si="389"/>
        <v>-1.8695583747535809E-3</v>
      </c>
      <c r="AX541" s="1">
        <f t="shared" si="390"/>
        <v>0.47620728996556383</v>
      </c>
      <c r="AY541" s="1">
        <f t="shared" si="391"/>
        <v>2.2892288670345057E-4</v>
      </c>
      <c r="AZ541" s="1">
        <v>3451.9225000000001</v>
      </c>
      <c r="BA541" s="1">
        <f t="shared" si="363"/>
        <v>173.02553978463752</v>
      </c>
      <c r="BB541" s="1">
        <f t="shared" si="392"/>
        <v>173.50372486456348</v>
      </c>
      <c r="BC541" s="1">
        <f t="shared" si="403"/>
        <v>3.662231736883733E-2</v>
      </c>
      <c r="BE541" s="1">
        <v>53.102000000000004</v>
      </c>
      <c r="BF541" s="1">
        <f t="shared" si="393"/>
        <v>7.5862885770448626E-2</v>
      </c>
      <c r="BG541" s="1">
        <v>3.03739821538E-3</v>
      </c>
      <c r="BH541" s="1">
        <v>1.0681455023599999E-3</v>
      </c>
      <c r="BI541" s="1">
        <f t="shared" si="394"/>
        <v>3.0327946409906019E-3</v>
      </c>
      <c r="BJ541" s="1">
        <f t="shared" si="395"/>
        <v>-1.0687163763209548E-3</v>
      </c>
      <c r="BK541" s="1">
        <f t="shared" si="396"/>
        <v>-1.9640782646696471E-3</v>
      </c>
      <c r="BL541" s="1">
        <f t="shared" si="397"/>
        <v>0.54413125767201043</v>
      </c>
      <c r="BM541" s="1">
        <f t="shared" si="398"/>
        <v>2.6610570089423934E-4</v>
      </c>
      <c r="BN541" s="1">
        <v>3689.4018999999998</v>
      </c>
      <c r="BO541" s="1">
        <f t="shared" si="364"/>
        <v>185.15148951170096</v>
      </c>
      <c r="BP541" s="1">
        <f t="shared" si="399"/>
        <v>185.71386831551874</v>
      </c>
      <c r="BQ541" s="1">
        <f t="shared" si="404"/>
        <v>4.2403287956558178E-2</v>
      </c>
    </row>
    <row r="542" spans="1:69" x14ac:dyDescent="0.25">
      <c r="A542" s="1">
        <v>53.201999999999984</v>
      </c>
      <c r="B542" s="1">
        <f t="shared" si="365"/>
        <v>9.1468810429104111E-2</v>
      </c>
      <c r="C542" s="1">
        <v>3.66473663598E-3</v>
      </c>
      <c r="D542" s="1">
        <v>1.13065040205E-3</v>
      </c>
      <c r="E542" s="1">
        <f t="shared" si="366"/>
        <v>3.6580378498773853E-3</v>
      </c>
      <c r="F542" s="1">
        <f t="shared" si="367"/>
        <v>-1.1312900694213583E-3</v>
      </c>
      <c r="G542" s="1">
        <f t="shared" si="368"/>
        <v>-2.5267477804560273E-3</v>
      </c>
      <c r="H542" s="1">
        <f t="shared" si="369"/>
        <v>0.4477257596392083</v>
      </c>
      <c r="I542" s="1">
        <f t="shared" si="370"/>
        <v>4.4225735647467502E-4</v>
      </c>
      <c r="J542" s="1">
        <v>4150.5820999999996</v>
      </c>
      <c r="K542" s="1">
        <f t="shared" si="360"/>
        <v>207.56100712679535</v>
      </c>
      <c r="L542" s="1">
        <f t="shared" si="371"/>
        <v>208.32166355381383</v>
      </c>
      <c r="M542" s="1">
        <f t="shared" si="400"/>
        <v>7.446395887999159E-2</v>
      </c>
      <c r="O542" s="1">
        <v>53.209000000000003</v>
      </c>
      <c r="P542" s="1">
        <f t="shared" si="372"/>
        <v>6.4226153067156455E-2</v>
      </c>
      <c r="Q542" s="1">
        <v>2.57924408652E-3</v>
      </c>
      <c r="R542" s="1">
        <v>8.2458148244799996E-4</v>
      </c>
      <c r="S542" s="1">
        <f t="shared" si="373"/>
        <v>2.5759235449237224E-3</v>
      </c>
      <c r="T542" s="1">
        <f t="shared" si="374"/>
        <v>-8.2492163676143497E-4</v>
      </c>
      <c r="U542" s="1">
        <f t="shared" si="375"/>
        <v>-1.7510019081622874E-3</v>
      </c>
      <c r="V542" s="1">
        <f t="shared" si="376"/>
        <v>0.47111407070207434</v>
      </c>
      <c r="W542" s="1">
        <f t="shared" si="377"/>
        <v>2.3291273714392234E-4</v>
      </c>
      <c r="X542" s="1">
        <v>3280.9434999999999</v>
      </c>
      <c r="Y542" s="1">
        <f t="shared" si="361"/>
        <v>162.23525060363329</v>
      </c>
      <c r="Z542" s="1">
        <f t="shared" si="378"/>
        <v>162.65369491437781</v>
      </c>
      <c r="AA542" s="1">
        <f t="shared" si="401"/>
        <v>3.0802275945516547E-2</v>
      </c>
      <c r="AC542" s="1">
        <v>53.201999999999998</v>
      </c>
      <c r="AD542" s="1">
        <f t="shared" si="379"/>
        <v>6.8052292276299692E-2</v>
      </c>
      <c r="AE542" s="1">
        <v>2.7226286474600001E-3</v>
      </c>
      <c r="AF542" s="1">
        <v>8.8893505744599998E-4</v>
      </c>
      <c r="AG542" s="1">
        <f t="shared" si="380"/>
        <v>2.7189290077260448E-3</v>
      </c>
      <c r="AH542" s="1">
        <f t="shared" si="381"/>
        <v>-8.8933039451755775E-4</v>
      </c>
      <c r="AI542" s="1">
        <f t="shared" si="382"/>
        <v>-1.829598613208487E-3</v>
      </c>
      <c r="AJ542" s="1">
        <f t="shared" si="383"/>
        <v>0.48607950842178327</v>
      </c>
      <c r="AK542" s="1">
        <f t="shared" si="384"/>
        <v>2.1408686650546509E-4</v>
      </c>
      <c r="AL542" s="1">
        <v>3547.5626999999999</v>
      </c>
      <c r="AM542" s="1">
        <f t="shared" si="362"/>
        <v>173.09947937866605</v>
      </c>
      <c r="AN542" s="1">
        <f t="shared" si="385"/>
        <v>173.5707649800828</v>
      </c>
      <c r="AO542" s="1">
        <f t="shared" si="402"/>
        <v>3.4675908839663525E-2</v>
      </c>
      <c r="AQ542" s="1">
        <v>53.202000000000027</v>
      </c>
      <c r="AR542" s="1">
        <f t="shared" si="386"/>
        <v>6.9168087959668653E-2</v>
      </c>
      <c r="AS542" s="1">
        <v>2.7662611100800001E-3</v>
      </c>
      <c r="AT542" s="1">
        <v>9.5029157819199995E-4</v>
      </c>
      <c r="AU542" s="1">
        <f t="shared" si="387"/>
        <v>2.7624420512036662E-3</v>
      </c>
      <c r="AV542" s="1">
        <f t="shared" si="388"/>
        <v>-9.507433914927617E-4</v>
      </c>
      <c r="AW542" s="1">
        <f t="shared" si="389"/>
        <v>-1.8116986597109044E-3</v>
      </c>
      <c r="AX542" s="1">
        <f t="shared" si="390"/>
        <v>0.52478009319964569</v>
      </c>
      <c r="AY542" s="1">
        <f t="shared" si="391"/>
        <v>2.2793707966711806E-4</v>
      </c>
      <c r="AZ542" s="1">
        <v>3456.7856000000002</v>
      </c>
      <c r="BA542" s="1">
        <f t="shared" si="363"/>
        <v>173.26929974811489</v>
      </c>
      <c r="BB542" s="1">
        <f t="shared" si="392"/>
        <v>173.74860787357889</v>
      </c>
      <c r="BC542" s="1">
        <f t="shared" si="403"/>
        <v>3.6451155472339257E-2</v>
      </c>
      <c r="BE542" s="1">
        <v>53.201999999999998</v>
      </c>
      <c r="BF542" s="1">
        <f t="shared" si="393"/>
        <v>7.6494217477137749E-2</v>
      </c>
      <c r="BG542" s="1">
        <v>3.0626754742100002E-3</v>
      </c>
      <c r="BH542" s="1">
        <v>1.0318569838999999E-3</v>
      </c>
      <c r="BI542" s="1">
        <f t="shared" si="394"/>
        <v>3.0579950376835811E-3</v>
      </c>
      <c r="BJ542" s="1">
        <f t="shared" si="395"/>
        <v>-1.0323897148171782E-3</v>
      </c>
      <c r="BK542" s="1">
        <f t="shared" si="396"/>
        <v>-2.0256053228664027E-3</v>
      </c>
      <c r="BL542" s="1">
        <f t="shared" si="397"/>
        <v>0.50966972843271341</v>
      </c>
      <c r="BM542" s="1">
        <f t="shared" si="398"/>
        <v>2.8819724663284307E-4</v>
      </c>
      <c r="BN542" s="1">
        <v>3693.4544999999998</v>
      </c>
      <c r="BO542" s="1">
        <f t="shared" si="364"/>
        <v>185.35486798515896</v>
      </c>
      <c r="BP542" s="1">
        <f t="shared" si="399"/>
        <v>185.92254979336255</v>
      </c>
      <c r="BQ542" s="1">
        <f t="shared" si="404"/>
        <v>4.6508299420949785E-2</v>
      </c>
    </row>
    <row r="543" spans="1:69" x14ac:dyDescent="0.25">
      <c r="A543" s="1">
        <v>53.308000000000007</v>
      </c>
      <c r="B543" s="1">
        <f t="shared" si="365"/>
        <v>9.2123030598146791E-2</v>
      </c>
      <c r="C543" s="1">
        <v>3.6909482441799999E-3</v>
      </c>
      <c r="D543" s="1">
        <v>1.1661608004900001E-3</v>
      </c>
      <c r="E543" s="1">
        <f t="shared" si="366"/>
        <v>3.6841534091665083E-3</v>
      </c>
      <c r="F543" s="1">
        <f t="shared" si="367"/>
        <v>-1.1668412950918655E-3</v>
      </c>
      <c r="G543" s="1">
        <f t="shared" si="368"/>
        <v>-2.5173121140746428E-3</v>
      </c>
      <c r="H543" s="1">
        <f t="shared" si="369"/>
        <v>0.46352666741954374</v>
      </c>
      <c r="I543" s="1">
        <f t="shared" si="370"/>
        <v>4.6514898466144599E-4</v>
      </c>
      <c r="J543" s="1">
        <v>4154.6346999999996</v>
      </c>
      <c r="K543" s="1">
        <f t="shared" si="360"/>
        <v>207.76366827581396</v>
      </c>
      <c r="L543" s="1">
        <f t="shared" si="371"/>
        <v>208.53051322244099</v>
      </c>
      <c r="M543" s="1">
        <f t="shared" si="400"/>
        <v>7.9235171399795662E-2</v>
      </c>
      <c r="O543" s="1">
        <v>53.301999999999992</v>
      </c>
      <c r="P543" s="1">
        <f t="shared" si="372"/>
        <v>6.4203263543824357E-2</v>
      </c>
      <c r="Q543" s="1">
        <v>2.5783248711399999E-3</v>
      </c>
      <c r="R543" s="1">
        <v>8.9214701438300003E-4</v>
      </c>
      <c r="S543" s="1">
        <f t="shared" si="373"/>
        <v>2.575006693904864E-3</v>
      </c>
      <c r="T543" s="1">
        <f t="shared" si="374"/>
        <v>-8.9254521438355129E-4</v>
      </c>
      <c r="U543" s="1">
        <f t="shared" si="375"/>
        <v>-1.6824614795213127E-3</v>
      </c>
      <c r="V543" s="1">
        <f t="shared" si="376"/>
        <v>0.53049964308097841</v>
      </c>
      <c r="W543" s="1">
        <f t="shared" si="377"/>
        <v>2.2794643768520723E-4</v>
      </c>
      <c r="X543" s="1">
        <v>3286.6169999999997</v>
      </c>
      <c r="Y543" s="1">
        <f t="shared" si="361"/>
        <v>162.51579237288342</v>
      </c>
      <c r="Z543" s="1">
        <f t="shared" si="378"/>
        <v>162.93481088231144</v>
      </c>
      <c r="AA543" s="1">
        <f t="shared" si="401"/>
        <v>2.9993790935465565E-2</v>
      </c>
      <c r="AC543" s="1">
        <v>53.295000000000002</v>
      </c>
      <c r="AD543" s="1">
        <f t="shared" si="379"/>
        <v>6.8342208192348097E-2</v>
      </c>
      <c r="AE543" s="1">
        <v>2.7342275716400002E-3</v>
      </c>
      <c r="AF543" s="1">
        <v>8.9724885765499998E-4</v>
      </c>
      <c r="AG543" s="1">
        <f t="shared" si="380"/>
        <v>2.730496371186567E-3</v>
      </c>
      <c r="AH543" s="1">
        <f t="shared" si="381"/>
        <v>-8.9765162635177043E-4</v>
      </c>
      <c r="AI543" s="1">
        <f t="shared" si="382"/>
        <v>-1.8328447448347964E-3</v>
      </c>
      <c r="AJ543" s="1">
        <f t="shared" si="383"/>
        <v>0.48975868189680211</v>
      </c>
      <c r="AK543" s="1">
        <f t="shared" si="384"/>
        <v>2.1646870992397902E-4</v>
      </c>
      <c r="AL543" s="1">
        <v>3560.5308</v>
      </c>
      <c r="AM543" s="1">
        <f t="shared" si="362"/>
        <v>173.73224377167608</v>
      </c>
      <c r="AN543" s="1">
        <f t="shared" si="385"/>
        <v>174.20726726267947</v>
      </c>
      <c r="AO543" s="1">
        <f t="shared" si="402"/>
        <v>3.5090085248264097E-2</v>
      </c>
      <c r="AQ543" s="1">
        <v>53.302000000000021</v>
      </c>
      <c r="AR543" s="1">
        <f t="shared" si="386"/>
        <v>6.9368361606073389E-2</v>
      </c>
      <c r="AS543" s="1">
        <v>2.7742707170499998E-3</v>
      </c>
      <c r="AT543" s="1">
        <v>8.8160444283899998E-4</v>
      </c>
      <c r="AU543" s="1">
        <f t="shared" si="387"/>
        <v>2.7704295307313322E-3</v>
      </c>
      <c r="AV543" s="1">
        <f t="shared" si="388"/>
        <v>-8.8199328458904761E-4</v>
      </c>
      <c r="AW543" s="1">
        <f t="shared" si="389"/>
        <v>-1.8884362461422846E-3</v>
      </c>
      <c r="AX543" s="1">
        <f t="shared" si="390"/>
        <v>0.46704954238767227</v>
      </c>
      <c r="AY543" s="1">
        <f t="shared" si="391"/>
        <v>2.2342468825988903E-4</v>
      </c>
      <c r="AZ543" s="1">
        <v>3473.8063000000002</v>
      </c>
      <c r="BA543" s="1">
        <f t="shared" si="363"/>
        <v>174.12245210162581</v>
      </c>
      <c r="BB543" s="1">
        <f t="shared" si="392"/>
        <v>174.6055149216723</v>
      </c>
      <c r="BC543" s="1">
        <f t="shared" si="403"/>
        <v>3.5665200397152208E-2</v>
      </c>
      <c r="BE543" s="1">
        <v>53.301999999999992</v>
      </c>
      <c r="BF543" s="1">
        <f t="shared" si="393"/>
        <v>7.6450347294487575E-2</v>
      </c>
      <c r="BG543" s="1">
        <v>3.06091899984E-3</v>
      </c>
      <c r="BH543" s="1">
        <v>1.04629353154E-3</v>
      </c>
      <c r="BI543" s="1">
        <f t="shared" si="394"/>
        <v>3.0562439248660155E-3</v>
      </c>
      <c r="BJ543" s="1">
        <f t="shared" si="395"/>
        <v>-1.0468412787199117E-3</v>
      </c>
      <c r="BK543" s="1">
        <f t="shared" si="396"/>
        <v>-2.009402646146104E-3</v>
      </c>
      <c r="BL543" s="1">
        <f t="shared" si="397"/>
        <v>0.52097138456928038</v>
      </c>
      <c r="BM543" s="1">
        <f t="shared" si="398"/>
        <v>2.8037281284099252E-4</v>
      </c>
      <c r="BN543" s="1">
        <v>3701.5596</v>
      </c>
      <c r="BO543" s="1">
        <f t="shared" si="364"/>
        <v>185.76161991360604</v>
      </c>
      <c r="BP543" s="1">
        <f t="shared" si="399"/>
        <v>186.33022118544068</v>
      </c>
      <c r="BQ543" s="1">
        <f t="shared" si="404"/>
        <v>4.5051965840771507E-2</v>
      </c>
    </row>
    <row r="544" spans="1:69" x14ac:dyDescent="0.25">
      <c r="A544" s="1">
        <v>53.405999999999992</v>
      </c>
      <c r="B544" s="1">
        <f t="shared" si="365"/>
        <v>9.2309949816445108E-2</v>
      </c>
      <c r="C544" s="1">
        <v>3.69843724184E-3</v>
      </c>
      <c r="D544" s="1">
        <v>1.1412246385599999E-3</v>
      </c>
      <c r="E544" s="1">
        <f t="shared" si="366"/>
        <v>3.6916148391353946E-3</v>
      </c>
      <c r="F544" s="1">
        <f t="shared" si="367"/>
        <v>-1.141876331263558E-3</v>
      </c>
      <c r="G544" s="1">
        <f t="shared" si="368"/>
        <v>-2.5497385078718368E-3</v>
      </c>
      <c r="H544" s="1">
        <f t="shared" si="369"/>
        <v>0.44784056393949034</v>
      </c>
      <c r="I544" s="1">
        <f t="shared" si="370"/>
        <v>4.7321445245461589E-4</v>
      </c>
      <c r="J544" s="1">
        <v>4153.8240999999998</v>
      </c>
      <c r="K544" s="1">
        <f t="shared" si="360"/>
        <v>207.72313204539535</v>
      </c>
      <c r="L544" s="1">
        <f t="shared" si="371"/>
        <v>208.49138301294369</v>
      </c>
      <c r="M544" s="1">
        <f t="shared" si="400"/>
        <v>8.091690973636223E-2</v>
      </c>
      <c r="O544" s="1">
        <v>53.408999999999992</v>
      </c>
      <c r="P544" s="1">
        <f t="shared" si="372"/>
        <v>6.4439771225132253E-2</v>
      </c>
      <c r="Q544" s="1">
        <v>2.5878227315800002E-3</v>
      </c>
      <c r="R544" s="1">
        <v>8.4206071915099998E-4</v>
      </c>
      <c r="S544" s="1">
        <f t="shared" si="373"/>
        <v>2.5844800838796143E-3</v>
      </c>
      <c r="T544" s="1">
        <f t="shared" si="374"/>
        <v>-8.4241545142981042E-4</v>
      </c>
      <c r="U544" s="1">
        <f t="shared" si="375"/>
        <v>-1.7420646324498039E-3</v>
      </c>
      <c r="V544" s="1">
        <f t="shared" si="376"/>
        <v>0.48357301775029515</v>
      </c>
      <c r="W544" s="1">
        <f t="shared" si="377"/>
        <v>2.3103066650338212E-4</v>
      </c>
      <c r="X544" s="1">
        <v>3295.5326</v>
      </c>
      <c r="Y544" s="1">
        <f t="shared" si="361"/>
        <v>162.95664866933649</v>
      </c>
      <c r="Z544" s="1">
        <f t="shared" si="378"/>
        <v>163.3783515890251</v>
      </c>
      <c r="AA544" s="1">
        <f t="shared" si="401"/>
        <v>3.0497003165187508E-2</v>
      </c>
      <c r="AC544" s="1">
        <v>53.403999999999996</v>
      </c>
      <c r="AD544" s="1">
        <f t="shared" si="379"/>
        <v>6.8405153181898048E-2</v>
      </c>
      <c r="AE544" s="1">
        <v>2.7367458678800001E-3</v>
      </c>
      <c r="AF544" s="1">
        <v>8.9469074737300004E-4</v>
      </c>
      <c r="AG544" s="1">
        <f t="shared" si="380"/>
        <v>2.7330077974533516E-3</v>
      </c>
      <c r="AH544" s="1">
        <f t="shared" si="381"/>
        <v>-8.9509122202487384E-4</v>
      </c>
      <c r="AI544" s="1">
        <f t="shared" si="382"/>
        <v>-1.8379165754284776E-3</v>
      </c>
      <c r="AJ544" s="1">
        <f t="shared" si="383"/>
        <v>0.48701406472499942</v>
      </c>
      <c r="AK544" s="1">
        <f t="shared" si="384"/>
        <v>2.1954610350289304E-4</v>
      </c>
      <c r="AL544" s="1">
        <v>3559.7203</v>
      </c>
      <c r="AM544" s="1">
        <f t="shared" si="362"/>
        <v>173.69269630207492</v>
      </c>
      <c r="AN544" s="1">
        <f t="shared" si="385"/>
        <v>174.16804907096056</v>
      </c>
      <c r="AO544" s="1">
        <f t="shared" si="402"/>
        <v>3.5626129229032737E-2</v>
      </c>
      <c r="AQ544" s="1">
        <v>53.38900000000001</v>
      </c>
      <c r="AR544" s="1">
        <f t="shared" si="386"/>
        <v>6.9629670365404614E-2</v>
      </c>
      <c r="AS544" s="1">
        <v>2.7847213204999998E-3</v>
      </c>
      <c r="AT544" s="1">
        <v>8.6812232621000002E-4</v>
      </c>
      <c r="AU544" s="1">
        <f t="shared" si="387"/>
        <v>2.7808511672840716E-3</v>
      </c>
      <c r="AV544" s="1">
        <f t="shared" si="388"/>
        <v>-8.6849936262160679E-4</v>
      </c>
      <c r="AW544" s="1">
        <f t="shared" si="389"/>
        <v>-1.9123518046624648E-3</v>
      </c>
      <c r="AX544" s="1">
        <f t="shared" si="390"/>
        <v>0.4541525050485673</v>
      </c>
      <c r="AY544" s="1">
        <f t="shared" si="391"/>
        <v>2.3381978071554616E-4</v>
      </c>
      <c r="AZ544" s="1">
        <v>3473.8063000000002</v>
      </c>
      <c r="BA544" s="1">
        <f t="shared" si="363"/>
        <v>174.12245210162581</v>
      </c>
      <c r="BB544" s="1">
        <f t="shared" si="392"/>
        <v>174.60733460637093</v>
      </c>
      <c r="BC544" s="1">
        <f t="shared" si="403"/>
        <v>3.7480250325925953E-2</v>
      </c>
      <c r="BE544" s="1">
        <v>53.408000000000001</v>
      </c>
      <c r="BF544" s="1">
        <f t="shared" si="393"/>
        <v>7.6795580743790642E-2</v>
      </c>
      <c r="BG544" s="1">
        <v>3.0747414566599999E-3</v>
      </c>
      <c r="BH544" s="1">
        <v>1.0645167203599999E-3</v>
      </c>
      <c r="BI544" s="1">
        <f t="shared" si="394"/>
        <v>3.0700241064287085E-3</v>
      </c>
      <c r="BJ544" s="1">
        <f t="shared" si="395"/>
        <v>-1.065083720707255E-3</v>
      </c>
      <c r="BK544" s="1">
        <f t="shared" si="396"/>
        <v>-2.0049403857214532E-3</v>
      </c>
      <c r="BL544" s="1">
        <f t="shared" si="397"/>
        <v>0.53122962073707625</v>
      </c>
      <c r="BM544" s="1">
        <f t="shared" si="398"/>
        <v>2.8621303318556455E-4</v>
      </c>
      <c r="BN544" s="1">
        <v>3712.0962</v>
      </c>
      <c r="BO544" s="1">
        <f t="shared" si="364"/>
        <v>186.29039591504656</v>
      </c>
      <c r="BP544" s="1">
        <f t="shared" si="399"/>
        <v>186.86319071834419</v>
      </c>
      <c r="BQ544" s="1">
        <f t="shared" si="404"/>
        <v>4.6141731719101874E-2</v>
      </c>
    </row>
    <row r="545" spans="1:69" x14ac:dyDescent="0.25">
      <c r="A545" s="1">
        <v>53.501999999999995</v>
      </c>
      <c r="B545" s="1">
        <f t="shared" si="365"/>
        <v>9.253692605837667E-2</v>
      </c>
      <c r="C545" s="1">
        <v>3.7075311411199998E-3</v>
      </c>
      <c r="D545" s="1">
        <v>1.1727893725000001E-3</v>
      </c>
      <c r="E545" s="1">
        <f t="shared" si="366"/>
        <v>3.7006751880865759E-3</v>
      </c>
      <c r="F545" s="1">
        <f t="shared" si="367"/>
        <v>-1.1734776281279891E-3</v>
      </c>
      <c r="G545" s="1">
        <f t="shared" si="368"/>
        <v>-2.5271975599585866E-3</v>
      </c>
      <c r="H545" s="1">
        <f t="shared" si="369"/>
        <v>0.46433949079438769</v>
      </c>
      <c r="I545" s="1">
        <f t="shared" si="370"/>
        <v>4.7031378099447827E-4</v>
      </c>
      <c r="J545" s="1">
        <v>4169.2237999999998</v>
      </c>
      <c r="K545" s="1">
        <f t="shared" si="360"/>
        <v>208.49323541028252</v>
      </c>
      <c r="L545" s="1">
        <f t="shared" si="371"/>
        <v>209.26623057327902</v>
      </c>
      <c r="M545" s="1">
        <f t="shared" si="400"/>
        <v>8.0311020942869848E-2</v>
      </c>
      <c r="O545" s="1">
        <v>53.508999999999986</v>
      </c>
      <c r="P545" s="1">
        <f t="shared" si="372"/>
        <v>6.4508439795377528E-2</v>
      </c>
      <c r="Q545" s="1">
        <v>2.5905803777299999E-3</v>
      </c>
      <c r="R545" s="1">
        <v>8.5812911856900001E-4</v>
      </c>
      <c r="S545" s="1">
        <f t="shared" si="373"/>
        <v>2.5872306083672123E-3</v>
      </c>
      <c r="T545" s="1">
        <f t="shared" si="374"/>
        <v>-8.5849752213467106E-4</v>
      </c>
      <c r="U545" s="1">
        <f t="shared" si="375"/>
        <v>-1.7287330862325412E-3</v>
      </c>
      <c r="V545" s="1">
        <f t="shared" si="376"/>
        <v>0.4966050161078423</v>
      </c>
      <c r="W545" s="1">
        <f t="shared" si="377"/>
        <v>2.2914419359699794E-4</v>
      </c>
      <c r="X545" s="1">
        <v>3302.0166999999997</v>
      </c>
      <c r="Y545" s="1">
        <f t="shared" si="361"/>
        <v>163.27727277896807</v>
      </c>
      <c r="Z545" s="1">
        <f t="shared" si="378"/>
        <v>163.70025567795852</v>
      </c>
      <c r="AA545" s="1">
        <f t="shared" si="401"/>
        <v>3.0188490699753989E-2</v>
      </c>
      <c r="AC545" s="1">
        <v>53.501999999999995</v>
      </c>
      <c r="AD545" s="1">
        <f t="shared" si="379"/>
        <v>6.8708419301751936E-2</v>
      </c>
      <c r="AE545" s="1">
        <v>2.7488789055500002E-3</v>
      </c>
      <c r="AF545" s="1">
        <v>8.9716893853599995E-4</v>
      </c>
      <c r="AG545" s="1">
        <f t="shared" si="380"/>
        <v>2.745107647505015E-3</v>
      </c>
      <c r="AH545" s="1">
        <f t="shared" si="381"/>
        <v>-8.9757163546424503E-4</v>
      </c>
      <c r="AI545" s="1">
        <f t="shared" si="382"/>
        <v>-1.84753601204077E-3</v>
      </c>
      <c r="AJ545" s="1">
        <f t="shared" si="383"/>
        <v>0.4858209147830338</v>
      </c>
      <c r="AK545" s="1">
        <f t="shared" si="384"/>
        <v>2.247480137750682E-4</v>
      </c>
      <c r="AL545" s="1">
        <v>3569.4463999999998</v>
      </c>
      <c r="AM545" s="1">
        <f t="shared" si="362"/>
        <v>174.16727081668034</v>
      </c>
      <c r="AN545" s="1">
        <f t="shared" si="385"/>
        <v>174.64603555346554</v>
      </c>
      <c r="AO545" s="1">
        <f t="shared" si="402"/>
        <v>3.6533379013976325E-2</v>
      </c>
      <c r="AQ545" s="1">
        <v>53.486000000000018</v>
      </c>
      <c r="AR545" s="1">
        <f t="shared" si="386"/>
        <v>6.9795607394558465E-2</v>
      </c>
      <c r="AS545" s="1">
        <v>2.7913576923300001E-3</v>
      </c>
      <c r="AT545" s="1">
        <v>9.12717077881E-4</v>
      </c>
      <c r="AU545" s="1">
        <f t="shared" si="387"/>
        <v>2.7874690880895108E-3</v>
      </c>
      <c r="AV545" s="1">
        <f t="shared" si="388"/>
        <v>-9.1313385773380575E-4</v>
      </c>
      <c r="AW545" s="1">
        <f t="shared" si="389"/>
        <v>-1.874335230355705E-3</v>
      </c>
      <c r="AX545" s="1">
        <f t="shared" si="390"/>
        <v>0.48717744987406247</v>
      </c>
      <c r="AY545" s="1">
        <f t="shared" si="391"/>
        <v>2.3150670598200921E-4</v>
      </c>
      <c r="AZ545" s="1">
        <v>3485.9639000000002</v>
      </c>
      <c r="BA545" s="1">
        <f t="shared" si="363"/>
        <v>174.73184449165942</v>
      </c>
      <c r="BB545" s="1">
        <f t="shared" si="392"/>
        <v>175.21958356987622</v>
      </c>
      <c r="BC545" s="1">
        <f t="shared" si="403"/>
        <v>3.7075662423153667E-2</v>
      </c>
      <c r="BE545" s="1">
        <v>53.506</v>
      </c>
      <c r="BF545" s="1">
        <f t="shared" si="393"/>
        <v>7.6759340158036232E-2</v>
      </c>
      <c r="BG545" s="1">
        <v>3.0732904560900002E-3</v>
      </c>
      <c r="BH545" s="1">
        <v>1.0477923788099999E-3</v>
      </c>
      <c r="BI545" s="1">
        <f t="shared" si="394"/>
        <v>3.0685775525881552E-3</v>
      </c>
      <c r="BJ545" s="1">
        <f t="shared" si="395"/>
        <v>-1.04834169699237E-3</v>
      </c>
      <c r="BK545" s="1">
        <f t="shared" si="396"/>
        <v>-2.0202358555957852E-3</v>
      </c>
      <c r="BL545" s="1">
        <f t="shared" si="397"/>
        <v>0.51892044886175182</v>
      </c>
      <c r="BM545" s="1">
        <f t="shared" si="398"/>
        <v>2.8355487204030682E-4</v>
      </c>
      <c r="BN545" s="1">
        <v>3713.7172</v>
      </c>
      <c r="BO545" s="1">
        <f t="shared" si="364"/>
        <v>186.37174529704217</v>
      </c>
      <c r="BP545" s="1">
        <f t="shared" si="399"/>
        <v>186.94451980314838</v>
      </c>
      <c r="BQ545" s="1">
        <f t="shared" si="404"/>
        <v>4.5644911153148886E-2</v>
      </c>
    </row>
    <row r="546" spans="1:69" x14ac:dyDescent="0.25">
      <c r="A546" s="1">
        <v>53.60199999999999</v>
      </c>
      <c r="B546" s="1">
        <f t="shared" si="365"/>
        <v>9.2805859606358621E-2</v>
      </c>
      <c r="C546" s="1">
        <v>3.7183060776400001E-3</v>
      </c>
      <c r="D546" s="1">
        <v>1.16292538587E-3</v>
      </c>
      <c r="E546" s="1">
        <f t="shared" si="366"/>
        <v>3.7114102661355269E-3</v>
      </c>
      <c r="F546" s="1">
        <f t="shared" si="367"/>
        <v>-1.1636021082992605E-3</v>
      </c>
      <c r="G546" s="1">
        <f t="shared" si="368"/>
        <v>-2.5478081578362661E-3</v>
      </c>
      <c r="H546" s="1">
        <f t="shared" si="369"/>
        <v>0.45670711302198402</v>
      </c>
      <c r="I546" s="1">
        <f t="shared" si="370"/>
        <v>4.7724615574880596E-4</v>
      </c>
      <c r="J546" s="1">
        <v>4174.0869000000002</v>
      </c>
      <c r="K546" s="1">
        <f t="shared" si="360"/>
        <v>208.73642778895115</v>
      </c>
      <c r="L546" s="1">
        <f t="shared" si="371"/>
        <v>209.51257371702366</v>
      </c>
      <c r="M546" s="1">
        <f t="shared" si="400"/>
        <v>8.1762586748124658E-2</v>
      </c>
      <c r="O546" s="1">
        <v>53.59899999999999</v>
      </c>
      <c r="P546" s="1">
        <f t="shared" si="372"/>
        <v>6.4699174227756825E-2</v>
      </c>
      <c r="Q546" s="1">
        <v>2.5982400402400001E-3</v>
      </c>
      <c r="R546" s="1">
        <v>8.4637175314100004E-4</v>
      </c>
      <c r="S546" s="1">
        <f t="shared" si="373"/>
        <v>2.5948704499941773E-3</v>
      </c>
      <c r="T546" s="1">
        <f t="shared" si="374"/>
        <v>-8.4673012793968149E-4</v>
      </c>
      <c r="U546" s="1">
        <f t="shared" si="375"/>
        <v>-1.7481403220544959E-3</v>
      </c>
      <c r="V546" s="1">
        <f t="shared" si="376"/>
        <v>0.48436050427837785</v>
      </c>
      <c r="W546" s="1">
        <f t="shared" si="377"/>
        <v>2.3329308223880244E-4</v>
      </c>
      <c r="X546" s="1">
        <v>3306.8797999999997</v>
      </c>
      <c r="Y546" s="1">
        <f t="shared" si="361"/>
        <v>163.51774209738531</v>
      </c>
      <c r="Z546" s="1">
        <f t="shared" si="378"/>
        <v>163.94260044219237</v>
      </c>
      <c r="AA546" s="1">
        <f t="shared" si="401"/>
        <v>3.086816756191663E-2</v>
      </c>
      <c r="AC546" s="1">
        <v>53.599000000000004</v>
      </c>
      <c r="AD546" s="1">
        <f t="shared" si="379"/>
        <v>6.894111673239732E-2</v>
      </c>
      <c r="AE546" s="1">
        <v>2.75818863884E-3</v>
      </c>
      <c r="AF546" s="1">
        <v>8.8693655561699995E-4</v>
      </c>
      <c r="AG546" s="1">
        <f t="shared" si="380"/>
        <v>2.7543918165219778E-3</v>
      </c>
      <c r="AH546" s="1">
        <f t="shared" si="381"/>
        <v>-8.8733011657011866E-4</v>
      </c>
      <c r="AI546" s="1">
        <f t="shared" si="382"/>
        <v>-1.8670616999518592E-3</v>
      </c>
      <c r="AJ546" s="1">
        <f t="shared" si="383"/>
        <v>0.47525484379707311</v>
      </c>
      <c r="AK546" s="1">
        <f t="shared" si="384"/>
        <v>2.2313506831246827E-4</v>
      </c>
      <c r="AL546" s="1">
        <v>3584.8461000000002</v>
      </c>
      <c r="AM546" s="1">
        <f t="shared" si="362"/>
        <v>174.9186824978855</v>
      </c>
      <c r="AN546" s="1">
        <f t="shared" si="385"/>
        <v>175.401141220672</v>
      </c>
      <c r="AO546" s="1">
        <f t="shared" si="402"/>
        <v>3.6251075511239447E-2</v>
      </c>
      <c r="AQ546" s="1">
        <v>53.597000000000008</v>
      </c>
      <c r="AR546" s="1">
        <f t="shared" si="386"/>
        <v>6.9984435502046263E-2</v>
      </c>
      <c r="AS546" s="1">
        <v>2.7989095542599999E-3</v>
      </c>
      <c r="AT546" s="1">
        <v>8.5878849495200004E-4</v>
      </c>
      <c r="AU546" s="1">
        <f t="shared" si="387"/>
        <v>2.7949999003928886E-3</v>
      </c>
      <c r="AV546" s="1">
        <f t="shared" si="388"/>
        <v>-8.5915746505152977E-4</v>
      </c>
      <c r="AW546" s="1">
        <f t="shared" si="389"/>
        <v>-1.9358424353413588E-3</v>
      </c>
      <c r="AX546" s="1">
        <f t="shared" si="390"/>
        <v>0.44381580306665264</v>
      </c>
      <c r="AY546" s="1">
        <f t="shared" si="391"/>
        <v>2.3366971647382313E-4</v>
      </c>
      <c r="AZ546" s="1">
        <v>3493.2584999999999</v>
      </c>
      <c r="BA546" s="1">
        <f t="shared" si="363"/>
        <v>175.0974819306555</v>
      </c>
      <c r="BB546" s="1">
        <f t="shared" si="392"/>
        <v>175.58756394575809</v>
      </c>
      <c r="BC546" s="1">
        <f t="shared" si="403"/>
        <v>3.7455062193493482E-2</v>
      </c>
      <c r="BE546" s="1">
        <v>53.602999999999994</v>
      </c>
      <c r="BF546" s="1">
        <f t="shared" si="393"/>
        <v>7.6820371118726097E-2</v>
      </c>
      <c r="BG546" s="1">
        <v>3.0757340136900002E-3</v>
      </c>
      <c r="BH546" s="1">
        <v>1.046924619E-3</v>
      </c>
      <c r="BI546" s="1">
        <f t="shared" si="394"/>
        <v>3.0710136204676959E-3</v>
      </c>
      <c r="BJ546" s="1">
        <f t="shared" si="395"/>
        <v>-1.0474730273738542E-3</v>
      </c>
      <c r="BK546" s="1">
        <f t="shared" si="396"/>
        <v>-2.0235405930938417E-3</v>
      </c>
      <c r="BL546" s="1">
        <f t="shared" si="397"/>
        <v>0.51764369390403309</v>
      </c>
      <c r="BM546" s="1">
        <f t="shared" si="398"/>
        <v>2.7990589443543457E-4</v>
      </c>
      <c r="BN546" s="1">
        <v>3721.8222999999998</v>
      </c>
      <c r="BO546" s="1">
        <f t="shared" si="364"/>
        <v>186.77849722548922</v>
      </c>
      <c r="BP546" s="1">
        <f t="shared" si="399"/>
        <v>187.35297820243156</v>
      </c>
      <c r="BQ546" s="1">
        <f t="shared" si="404"/>
        <v>4.4962009559257846E-2</v>
      </c>
    </row>
    <row r="547" spans="1:69" x14ac:dyDescent="0.25">
      <c r="A547" s="1">
        <v>53.73299999999999</v>
      </c>
      <c r="B547" s="1">
        <f t="shared" si="365"/>
        <v>9.3080523058317002E-2</v>
      </c>
      <c r="C547" s="1">
        <v>3.7293105851900002E-3</v>
      </c>
      <c r="D547" s="1">
        <v>1.1409878497900001E-3</v>
      </c>
      <c r="E547" s="1">
        <f t="shared" si="366"/>
        <v>3.7223739470394384E-3</v>
      </c>
      <c r="F547" s="1">
        <f t="shared" si="367"/>
        <v>-1.1416392719836976E-3</v>
      </c>
      <c r="G547" s="1">
        <f t="shared" si="368"/>
        <v>-2.5807346750557408E-3</v>
      </c>
      <c r="H547" s="1">
        <f t="shared" si="369"/>
        <v>0.44236987359385926</v>
      </c>
      <c r="I547" s="1">
        <f t="shared" si="370"/>
        <v>4.8377831375082158E-4</v>
      </c>
      <c r="J547" s="1">
        <v>4179.7605000000003</v>
      </c>
      <c r="K547" s="1">
        <f t="shared" si="360"/>
        <v>209.02015139726976</v>
      </c>
      <c r="L547" s="1">
        <f t="shared" si="371"/>
        <v>209.79965246039365</v>
      </c>
      <c r="M547" s="1">
        <f t="shared" si="400"/>
        <v>8.3132093604908558E-2</v>
      </c>
      <c r="O547" s="1">
        <v>53.711999999999989</v>
      </c>
      <c r="P547" s="1">
        <f t="shared" si="372"/>
        <v>6.5118792298483899E-2</v>
      </c>
      <c r="Q547" s="1">
        <v>2.6150913909100001E-3</v>
      </c>
      <c r="R547" s="1">
        <v>8.1682164454799995E-4</v>
      </c>
      <c r="S547" s="1">
        <f t="shared" si="373"/>
        <v>2.611677989028787E-3</v>
      </c>
      <c r="T547" s="1">
        <f t="shared" si="374"/>
        <v>-8.1715542511933564E-4</v>
      </c>
      <c r="U547" s="1">
        <f t="shared" si="375"/>
        <v>-1.7945225639094515E-3</v>
      </c>
      <c r="V547" s="1">
        <f t="shared" si="376"/>
        <v>0.45536090855225819</v>
      </c>
      <c r="W547" s="1">
        <f t="shared" si="377"/>
        <v>2.4427264977687317E-4</v>
      </c>
      <c r="X547" s="1">
        <v>3314.9848999999999</v>
      </c>
      <c r="Y547" s="1">
        <f t="shared" si="361"/>
        <v>163.91852099823123</v>
      </c>
      <c r="Z547" s="1">
        <f t="shared" si="378"/>
        <v>164.3471829113044</v>
      </c>
      <c r="AA547" s="1">
        <f t="shared" si="401"/>
        <v>3.2670407486110789E-2</v>
      </c>
      <c r="AC547" s="1">
        <v>53.701999999999998</v>
      </c>
      <c r="AD547" s="1">
        <f t="shared" si="379"/>
        <v>6.9057462537669048E-2</v>
      </c>
      <c r="AE547" s="1">
        <v>2.76284338906E-3</v>
      </c>
      <c r="AF547" s="1">
        <v>8.8038149988299997E-4</v>
      </c>
      <c r="AG547" s="1">
        <f t="shared" si="380"/>
        <v>2.7590337526032546E-3</v>
      </c>
      <c r="AH547" s="1">
        <f t="shared" si="381"/>
        <v>-8.8076926327886247E-4</v>
      </c>
      <c r="AI547" s="1">
        <f t="shared" si="382"/>
        <v>-1.8782644893243921E-3</v>
      </c>
      <c r="AJ547" s="1">
        <f t="shared" si="383"/>
        <v>0.46892717627626201</v>
      </c>
      <c r="AK547" s="1">
        <f t="shared" si="384"/>
        <v>2.2204222372902271E-4</v>
      </c>
      <c r="AL547" s="1">
        <v>3592.9512</v>
      </c>
      <c r="AM547" s="1">
        <f t="shared" si="362"/>
        <v>175.31416207328863</v>
      </c>
      <c r="AN547" s="1">
        <f t="shared" si="385"/>
        <v>175.79852764698143</v>
      </c>
      <c r="AO547" s="1">
        <f t="shared" si="402"/>
        <v>3.6059172183324502E-2</v>
      </c>
      <c r="AQ547" s="1">
        <v>53.697000000000003</v>
      </c>
      <c r="AR547" s="1">
        <f t="shared" si="386"/>
        <v>7.0148468822529286E-2</v>
      </c>
      <c r="AS547" s="1">
        <v>2.8054697904699999E-3</v>
      </c>
      <c r="AT547" s="1">
        <v>8.51927790791E-4</v>
      </c>
      <c r="AU547" s="1">
        <f t="shared" si="387"/>
        <v>2.801541804945577E-3</v>
      </c>
      <c r="AV547" s="1">
        <f t="shared" si="388"/>
        <v>-8.5229088750748212E-4</v>
      </c>
      <c r="AW547" s="1">
        <f t="shared" si="389"/>
        <v>-1.9492509174380949E-3</v>
      </c>
      <c r="AX547" s="1">
        <f t="shared" si="390"/>
        <v>0.437240213603516</v>
      </c>
      <c r="AY547" s="1">
        <f t="shared" si="391"/>
        <v>2.4078914443115664E-4</v>
      </c>
      <c r="AZ547" s="1">
        <v>3492.4479999999999</v>
      </c>
      <c r="BA547" s="1">
        <f t="shared" si="363"/>
        <v>175.05685610548258</v>
      </c>
      <c r="BB547" s="1">
        <f t="shared" si="392"/>
        <v>175.54797282690117</v>
      </c>
      <c r="BC547" s="1">
        <f t="shared" si="403"/>
        <v>3.8705004272149769E-2</v>
      </c>
      <c r="BE547" s="1">
        <v>53.703000000000003</v>
      </c>
      <c r="BF547" s="1">
        <f t="shared" si="393"/>
        <v>7.7116012187457408E-2</v>
      </c>
      <c r="BG547" s="1">
        <v>3.0875708907800001E-3</v>
      </c>
      <c r="BH547" s="1">
        <v>1.06696225703E-3</v>
      </c>
      <c r="BI547" s="1">
        <f t="shared" si="394"/>
        <v>3.0828141324811043E-3</v>
      </c>
      <c r="BJ547" s="1">
        <f t="shared" si="395"/>
        <v>-1.0675318664628102E-3</v>
      </c>
      <c r="BK547" s="1">
        <f t="shared" si="396"/>
        <v>-2.0152822660182944E-3</v>
      </c>
      <c r="BL547" s="1">
        <f t="shared" si="397"/>
        <v>0.52971828535562537</v>
      </c>
      <c r="BM547" s="1">
        <f t="shared" si="398"/>
        <v>2.8073245589750823E-4</v>
      </c>
      <c r="BN547" s="1">
        <v>3736.4115000000002</v>
      </c>
      <c r="BO547" s="1">
        <f t="shared" si="364"/>
        <v>187.51065170038777</v>
      </c>
      <c r="BP547" s="1">
        <f t="shared" si="399"/>
        <v>188.08960413028908</v>
      </c>
      <c r="BQ547" s="1">
        <f t="shared" si="404"/>
        <v>4.5117172744146665E-2</v>
      </c>
    </row>
    <row r="548" spans="1:69" x14ac:dyDescent="0.25">
      <c r="A548" s="1">
        <v>53.805999999999997</v>
      </c>
      <c r="B548" s="1">
        <f t="shared" si="365"/>
        <v>9.3746185600578624E-2</v>
      </c>
      <c r="C548" s="1">
        <v>3.7559806369200002E-3</v>
      </c>
      <c r="D548" s="1">
        <v>1.1757091851900001E-3</v>
      </c>
      <c r="E548" s="1">
        <f t="shared" si="366"/>
        <v>3.7489445544039318E-3</v>
      </c>
      <c r="F548" s="1">
        <f t="shared" si="367"/>
        <v>-1.1764008734367591E-3</v>
      </c>
      <c r="G548" s="1">
        <f t="shared" si="368"/>
        <v>-2.5725436809671725E-3</v>
      </c>
      <c r="H548" s="1">
        <f t="shared" si="369"/>
        <v>0.45729092265383026</v>
      </c>
      <c r="I548" s="1">
        <f t="shared" si="370"/>
        <v>5.0147058366021907E-4</v>
      </c>
      <c r="J548" s="1">
        <v>4191.1076000000003</v>
      </c>
      <c r="K548" s="1">
        <f t="shared" si="360"/>
        <v>209.58759361313832</v>
      </c>
      <c r="L548" s="1">
        <f t="shared" si="371"/>
        <v>210.37480055648794</v>
      </c>
      <c r="M548" s="1">
        <f t="shared" si="400"/>
        <v>8.6849013520812618E-2</v>
      </c>
      <c r="O548" s="1">
        <v>53.808999999999997</v>
      </c>
      <c r="P548" s="1">
        <f t="shared" si="372"/>
        <v>6.5206529673604338E-2</v>
      </c>
      <c r="Q548" s="1">
        <v>2.6186148170399999E-3</v>
      </c>
      <c r="R548" s="1">
        <v>8.7529484881099999E-4</v>
      </c>
      <c r="S548" s="1">
        <f t="shared" si="373"/>
        <v>2.6151922189353214E-3</v>
      </c>
      <c r="T548" s="1">
        <f t="shared" si="374"/>
        <v>-8.7567814302712721E-4</v>
      </c>
      <c r="U548" s="1">
        <f t="shared" si="375"/>
        <v>-1.7395140759081942E-3</v>
      </c>
      <c r="V548" s="1">
        <f t="shared" si="376"/>
        <v>0.50340388454168661</v>
      </c>
      <c r="W548" s="1">
        <f t="shared" si="377"/>
        <v>2.4083261530457927E-4</v>
      </c>
      <c r="X548" s="1">
        <v>3324.7109999999998</v>
      </c>
      <c r="Y548" s="1">
        <f t="shared" si="361"/>
        <v>164.39945469029144</v>
      </c>
      <c r="Z548" s="1">
        <f t="shared" si="378"/>
        <v>164.82995353825672</v>
      </c>
      <c r="AA548" s="1">
        <f t="shared" si="401"/>
        <v>3.2104217137672045E-2</v>
      </c>
      <c r="AC548" s="1">
        <v>53.799000000000007</v>
      </c>
      <c r="AD548" s="1">
        <f t="shared" si="379"/>
        <v>6.9478989117612217E-2</v>
      </c>
      <c r="AE548" s="1">
        <v>2.7797077782499998E-3</v>
      </c>
      <c r="AF548" s="1">
        <v>8.8749616406900002E-4</v>
      </c>
      <c r="AG548" s="1">
        <f t="shared" si="380"/>
        <v>2.7758515350837115E-3</v>
      </c>
      <c r="AH548" s="1">
        <f t="shared" si="381"/>
        <v>-8.878902219568031E-4</v>
      </c>
      <c r="AI548" s="1">
        <f t="shared" si="382"/>
        <v>-1.8879613131269084E-3</v>
      </c>
      <c r="AJ548" s="1">
        <f t="shared" si="383"/>
        <v>0.47029047458935896</v>
      </c>
      <c r="AK548" s="1">
        <f t="shared" si="384"/>
        <v>2.353834348614906E-4</v>
      </c>
      <c r="AL548" s="1">
        <v>3597.8143</v>
      </c>
      <c r="AM548" s="1">
        <f t="shared" si="362"/>
        <v>175.5514517702872</v>
      </c>
      <c r="AN548" s="1">
        <f t="shared" si="385"/>
        <v>176.03943350625616</v>
      </c>
      <c r="AO548" s="1">
        <f t="shared" si="402"/>
        <v>3.8406144445405695E-2</v>
      </c>
      <c r="AQ548" s="1">
        <v>53.797000000000025</v>
      </c>
      <c r="AR548" s="1">
        <f t="shared" si="386"/>
        <v>7.0280075056405295E-2</v>
      </c>
      <c r="AS548" s="1">
        <v>2.8107331599999999E-3</v>
      </c>
      <c r="AT548" s="1">
        <v>8.9149666018799995E-4</v>
      </c>
      <c r="AU548" s="1">
        <f t="shared" si="387"/>
        <v>2.806790435787574E-3</v>
      </c>
      <c r="AV548" s="1">
        <f t="shared" si="388"/>
        <v>-8.9189427967070658E-4</v>
      </c>
      <c r="AW548" s="1">
        <f t="shared" si="389"/>
        <v>-1.9148961561168674E-3</v>
      </c>
      <c r="AX548" s="1">
        <f t="shared" si="390"/>
        <v>0.46576639512365997</v>
      </c>
      <c r="AY548" s="1">
        <f t="shared" si="391"/>
        <v>2.3711002312644391E-4</v>
      </c>
      <c r="AZ548" s="1">
        <v>3504.6055999999999</v>
      </c>
      <c r="BA548" s="1">
        <f t="shared" si="363"/>
        <v>175.66624849551616</v>
      </c>
      <c r="BB548" s="1">
        <f t="shared" si="392"/>
        <v>176.15999944525529</v>
      </c>
      <c r="BC548" s="1">
        <f t="shared" si="403"/>
        <v>3.8058016125237869E-2</v>
      </c>
      <c r="BE548" s="1">
        <v>53.802999999999997</v>
      </c>
      <c r="BF548" s="1">
        <f t="shared" si="393"/>
        <v>7.7568054179823973E-2</v>
      </c>
      <c r="BG548" s="1">
        <v>3.1056697480399999E-3</v>
      </c>
      <c r="BH548" s="1">
        <v>1.06506887823E-3</v>
      </c>
      <c r="BI548" s="1">
        <f t="shared" si="394"/>
        <v>3.10085711746767E-3</v>
      </c>
      <c r="BJ548" s="1">
        <f t="shared" si="395"/>
        <v>-1.0656364671376558E-3</v>
      </c>
      <c r="BK548" s="1">
        <f t="shared" si="396"/>
        <v>-2.0352206503300141E-3</v>
      </c>
      <c r="BL548" s="1">
        <f t="shared" si="397"/>
        <v>0.52359751114202835</v>
      </c>
      <c r="BM548" s="1">
        <f t="shared" si="398"/>
        <v>2.9568569882241959E-4</v>
      </c>
      <c r="BN548" s="1">
        <v>3740.4639999999999</v>
      </c>
      <c r="BO548" s="1">
        <f t="shared" si="364"/>
        <v>187.71402515537682</v>
      </c>
      <c r="BP548" s="1">
        <f t="shared" si="399"/>
        <v>188.29700292458469</v>
      </c>
      <c r="BQ548" s="1">
        <f t="shared" si="404"/>
        <v>4.7931272928634007E-2</v>
      </c>
    </row>
    <row r="549" spans="1:69" x14ac:dyDescent="0.25">
      <c r="A549" s="1">
        <v>53.909999999999982</v>
      </c>
      <c r="B549" s="1">
        <f t="shared" si="365"/>
        <v>9.4129560316731892E-2</v>
      </c>
      <c r="C549" s="1">
        <v>3.7713407073200001E-3</v>
      </c>
      <c r="D549" s="1">
        <v>1.12449529115E-3</v>
      </c>
      <c r="E549" s="1">
        <f t="shared" si="366"/>
        <v>3.7642470314731388E-3</v>
      </c>
      <c r="F549" s="1">
        <f t="shared" si="367"/>
        <v>-1.1251280103508883E-3</v>
      </c>
      <c r="G549" s="1">
        <f t="shared" si="368"/>
        <v>-2.6391190211222503E-3</v>
      </c>
      <c r="H549" s="1">
        <f t="shared" si="369"/>
        <v>0.42632711952204511</v>
      </c>
      <c r="I549" s="1">
        <f t="shared" si="370"/>
        <v>5.1609534153054457E-4</v>
      </c>
      <c r="J549" s="1">
        <v>4191.9180999999999</v>
      </c>
      <c r="K549" s="1">
        <f t="shared" si="360"/>
        <v>209.62812484278831</v>
      </c>
      <c r="L549" s="1">
        <f t="shared" si="371"/>
        <v>210.41870392340709</v>
      </c>
      <c r="M549" s="1">
        <f t="shared" si="400"/>
        <v>8.9926015079024715E-2</v>
      </c>
      <c r="O549" s="1">
        <v>53.908999999999992</v>
      </c>
      <c r="P549" s="1">
        <f t="shared" si="372"/>
        <v>6.5732953924327028E-2</v>
      </c>
      <c r="Q549" s="1">
        <v>2.6397553738199998E-3</v>
      </c>
      <c r="R549" s="1">
        <v>8.6455646669499997E-4</v>
      </c>
      <c r="S549" s="1">
        <f t="shared" si="373"/>
        <v>2.6362773390326511E-3</v>
      </c>
      <c r="T549" s="1">
        <f t="shared" si="374"/>
        <v>-8.649304111833701E-4</v>
      </c>
      <c r="U549" s="1">
        <f t="shared" si="375"/>
        <v>-1.7713469278492809E-3</v>
      </c>
      <c r="V549" s="1">
        <f t="shared" si="376"/>
        <v>0.48828967244352522</v>
      </c>
      <c r="W549" s="1">
        <f t="shared" si="377"/>
        <v>2.5029082871905108E-4</v>
      </c>
      <c r="X549" s="1">
        <v>3340.9211999999998</v>
      </c>
      <c r="Y549" s="1">
        <f t="shared" si="361"/>
        <v>165.20101249198325</v>
      </c>
      <c r="Z549" s="1">
        <f t="shared" si="378"/>
        <v>165.63710275246947</v>
      </c>
      <c r="AA549" s="1">
        <f t="shared" si="401"/>
        <v>3.3667031110097022E-2</v>
      </c>
      <c r="AC549" s="1">
        <v>53.899000000000001</v>
      </c>
      <c r="AD549" s="1">
        <f t="shared" si="379"/>
        <v>6.9709777713292023E-2</v>
      </c>
      <c r="AE549" s="1">
        <v>2.7889411430800002E-3</v>
      </c>
      <c r="AF549" s="1">
        <v>8.9620961807699998E-4</v>
      </c>
      <c r="AG549" s="1">
        <f t="shared" si="380"/>
        <v>2.7850592626126212E-3</v>
      </c>
      <c r="AH549" s="1">
        <f t="shared" si="381"/>
        <v>-8.9661145402087977E-4</v>
      </c>
      <c r="AI549" s="1">
        <f t="shared" si="382"/>
        <v>-1.8884478085917414E-3</v>
      </c>
      <c r="AJ549" s="1">
        <f t="shared" si="383"/>
        <v>0.47478752123390872</v>
      </c>
      <c r="AK549" s="1">
        <f t="shared" si="384"/>
        <v>2.359830361724556E-4</v>
      </c>
      <c r="AL549" s="1">
        <v>3609.9719</v>
      </c>
      <c r="AM549" s="1">
        <f t="shared" si="362"/>
        <v>176.14466869369608</v>
      </c>
      <c r="AN549" s="1">
        <f t="shared" si="385"/>
        <v>176.63592580735011</v>
      </c>
      <c r="AO549" s="1">
        <f t="shared" si="402"/>
        <v>3.8511876749300442E-2</v>
      </c>
      <c r="AQ549" s="1">
        <v>53.899000000000001</v>
      </c>
      <c r="AR549" s="1">
        <f t="shared" si="386"/>
        <v>7.0770265487960629E-2</v>
      </c>
      <c r="AS549" s="1">
        <v>2.8303375002E-3</v>
      </c>
      <c r="AT549" s="1">
        <v>8.6652679601699999E-4</v>
      </c>
      <c r="AU549" s="1">
        <f t="shared" si="387"/>
        <v>2.8263396367760097E-3</v>
      </c>
      <c r="AV549" s="1">
        <f t="shared" si="388"/>
        <v>-8.6690244738472249E-4</v>
      </c>
      <c r="AW549" s="1">
        <f t="shared" si="389"/>
        <v>-1.959437189391287E-3</v>
      </c>
      <c r="AX549" s="1">
        <f t="shared" si="390"/>
        <v>0.44242420837895391</v>
      </c>
      <c r="AY549" s="1">
        <f t="shared" si="391"/>
        <v>2.5126026753397642E-4</v>
      </c>
      <c r="AZ549" s="1">
        <v>3511.9002</v>
      </c>
      <c r="BA549" s="1">
        <f t="shared" si="363"/>
        <v>176.03188593451227</v>
      </c>
      <c r="BB549" s="1">
        <f t="shared" si="392"/>
        <v>176.53011558250364</v>
      </c>
      <c r="BC549" s="1">
        <f t="shared" si="403"/>
        <v>4.0553341789119637E-2</v>
      </c>
      <c r="BE549" s="1">
        <v>53.905999999999992</v>
      </c>
      <c r="BF549" s="1">
        <f t="shared" si="393"/>
        <v>7.8046799761575483E-2</v>
      </c>
      <c r="BG549" s="1">
        <v>3.12483776361E-3</v>
      </c>
      <c r="BH549" s="1">
        <v>1.0555234039199999E-3</v>
      </c>
      <c r="BI549" s="1">
        <f t="shared" si="394"/>
        <v>3.1199656052498144E-3</v>
      </c>
      <c r="BJ549" s="1">
        <f t="shared" si="395"/>
        <v>-1.0560808610553486E-3</v>
      </c>
      <c r="BK549" s="1">
        <f t="shared" si="396"/>
        <v>-2.0638847441944658E-3</v>
      </c>
      <c r="BL549" s="1">
        <f t="shared" si="397"/>
        <v>0.51169565743727463</v>
      </c>
      <c r="BM549" s="1">
        <f t="shared" si="398"/>
        <v>3.0987772169164618E-4</v>
      </c>
      <c r="BN549" s="1">
        <v>3746.9481000000001</v>
      </c>
      <c r="BO549" s="1">
        <f t="shared" si="364"/>
        <v>188.03942770182826</v>
      </c>
      <c r="BP549" s="1">
        <f t="shared" si="399"/>
        <v>188.62702040655853</v>
      </c>
      <c r="BQ549" s="1">
        <f t="shared" si="404"/>
        <v>5.0605930108172249E-2</v>
      </c>
    </row>
    <row r="550" spans="1:69" x14ac:dyDescent="0.25">
      <c r="A550" s="1">
        <v>54.005999999999986</v>
      </c>
      <c r="B550" s="1">
        <f t="shared" si="365"/>
        <v>9.4388963396402362E-2</v>
      </c>
      <c r="C550" s="1">
        <v>3.7817338015899999E-3</v>
      </c>
      <c r="D550" s="1">
        <v>1.1261524632600001E-3</v>
      </c>
      <c r="E550" s="1">
        <f t="shared" si="366"/>
        <v>3.7746010235064527E-3</v>
      </c>
      <c r="F550" s="1">
        <f t="shared" si="367"/>
        <v>-1.1267870494171442E-3</v>
      </c>
      <c r="G550" s="1">
        <f t="shared" si="368"/>
        <v>-2.6478139740893085E-3</v>
      </c>
      <c r="H550" s="1">
        <f t="shared" si="369"/>
        <v>0.42555370597917186</v>
      </c>
      <c r="I550" s="1">
        <f t="shared" si="370"/>
        <v>5.2139137716394283E-4</v>
      </c>
      <c r="J550" s="1">
        <v>4198.4022000000004</v>
      </c>
      <c r="K550" s="1">
        <f t="shared" si="360"/>
        <v>209.95237968075693</v>
      </c>
      <c r="L550" s="1">
        <f t="shared" si="371"/>
        <v>210.74636369171989</v>
      </c>
      <c r="M550" s="1">
        <f t="shared" si="400"/>
        <v>9.1041267681840871E-2</v>
      </c>
      <c r="O550" s="1">
        <v>54.009999999999991</v>
      </c>
      <c r="P550" s="1">
        <f t="shared" si="372"/>
        <v>6.5803529954808496E-2</v>
      </c>
      <c r="Q550" s="1">
        <v>2.6425896212500001E-3</v>
      </c>
      <c r="R550" s="1">
        <v>8.0827798228700004E-4</v>
      </c>
      <c r="S550" s="1">
        <f t="shared" si="373"/>
        <v>2.6391041204454125E-3</v>
      </c>
      <c r="T550" s="1">
        <f t="shared" si="374"/>
        <v>-8.0860481506168089E-4</v>
      </c>
      <c r="U550" s="1">
        <f t="shared" si="375"/>
        <v>-1.8304993053837315E-3</v>
      </c>
      <c r="V550" s="1">
        <f t="shared" si="376"/>
        <v>0.44174002835372361</v>
      </c>
      <c r="W550" s="1">
        <f t="shared" si="377"/>
        <v>2.4732242784850783E-4</v>
      </c>
      <c r="X550" s="1">
        <v>3349.0263</v>
      </c>
      <c r="Y550" s="1">
        <f t="shared" si="361"/>
        <v>165.60179139282917</v>
      </c>
      <c r="Z550" s="1">
        <f t="shared" si="378"/>
        <v>166.03940896802428</v>
      </c>
      <c r="AA550" s="1">
        <f t="shared" si="401"/>
        <v>3.3174756687032091E-2</v>
      </c>
      <c r="AC550" s="1">
        <v>53.995999999999995</v>
      </c>
      <c r="AD550" s="1">
        <f t="shared" si="379"/>
        <v>6.9595334922883959E-2</v>
      </c>
      <c r="AE550" s="1">
        <v>2.7843625284699998E-3</v>
      </c>
      <c r="AF550" s="1">
        <v>9.0236502001100004E-4</v>
      </c>
      <c r="AG550" s="1">
        <f t="shared" si="380"/>
        <v>2.7804933715514252E-3</v>
      </c>
      <c r="AH550" s="1">
        <f t="shared" si="381"/>
        <v>-9.0277239641220334E-4</v>
      </c>
      <c r="AI550" s="1">
        <f t="shared" si="382"/>
        <v>-1.8777209751392218E-3</v>
      </c>
      <c r="AJ550" s="1">
        <f t="shared" si="383"/>
        <v>0.48078090854008176</v>
      </c>
      <c r="AK550" s="1">
        <f t="shared" si="384"/>
        <v>2.2570563036824814E-4</v>
      </c>
      <c r="AL550" s="1">
        <v>3618.0770000000002</v>
      </c>
      <c r="AM550" s="1">
        <f t="shared" si="362"/>
        <v>176.54014826909923</v>
      </c>
      <c r="AN550" s="1">
        <f t="shared" si="385"/>
        <v>177.03170004271027</v>
      </c>
      <c r="AO550" s="1">
        <f t="shared" si="402"/>
        <v>3.6694483893964604E-2</v>
      </c>
      <c r="AQ550" s="1">
        <v>53.999000000000024</v>
      </c>
      <c r="AR550" s="1">
        <f t="shared" si="386"/>
        <v>7.0793150744321548E-2</v>
      </c>
      <c r="AS550" s="1">
        <v>2.8312527574599999E-3</v>
      </c>
      <c r="AT550" s="1">
        <v>9.2125311493899997E-4</v>
      </c>
      <c r="AU550" s="1">
        <f t="shared" si="387"/>
        <v>2.8272523104440395E-3</v>
      </c>
      <c r="AV550" s="1">
        <f t="shared" si="388"/>
        <v>-9.2167772939480766E-4</v>
      </c>
      <c r="AW550" s="1">
        <f t="shared" si="389"/>
        <v>-1.9055745810492319E-3</v>
      </c>
      <c r="AX550" s="1">
        <f t="shared" si="390"/>
        <v>0.48367444578701352</v>
      </c>
      <c r="AY550" s="1">
        <f t="shared" si="391"/>
        <v>2.4503890774730131E-4</v>
      </c>
      <c r="AZ550" s="1">
        <v>3521.6264000000001</v>
      </c>
      <c r="BA550" s="1">
        <f t="shared" si="363"/>
        <v>176.51940586146699</v>
      </c>
      <c r="BB550" s="1">
        <f t="shared" si="392"/>
        <v>177.01917691605749</v>
      </c>
      <c r="BC550" s="1">
        <f t="shared" si="403"/>
        <v>3.9453563113640643E-2</v>
      </c>
      <c r="BE550" s="1">
        <v>54.003</v>
      </c>
      <c r="BF550" s="1">
        <f t="shared" si="393"/>
        <v>7.8065873754064652E-2</v>
      </c>
      <c r="BG550" s="1">
        <v>3.1256014481199999E-3</v>
      </c>
      <c r="BH550" s="1">
        <v>1.03296141606E-3</v>
      </c>
      <c r="BI550" s="1">
        <f t="shared" si="394"/>
        <v>3.120726910513752E-3</v>
      </c>
      <c r="BJ550" s="1">
        <f t="shared" si="395"/>
        <v>-1.0334952883815571E-3</v>
      </c>
      <c r="BK550" s="1">
        <f t="shared" si="396"/>
        <v>-2.0872316221321949E-3</v>
      </c>
      <c r="BL550" s="1">
        <f t="shared" si="397"/>
        <v>0.49515122204108719</v>
      </c>
      <c r="BM550" s="1">
        <f t="shared" si="398"/>
        <v>3.0212685421240806E-4</v>
      </c>
      <c r="BN550" s="1">
        <v>3758.2953000000002</v>
      </c>
      <c r="BO550" s="1">
        <f t="shared" si="364"/>
        <v>188.60888341273557</v>
      </c>
      <c r="BP550" s="1">
        <f t="shared" si="399"/>
        <v>189.19839961185872</v>
      </c>
      <c r="BQ550" s="1">
        <f t="shared" si="404"/>
        <v>4.9141692727747134E-2</v>
      </c>
    </row>
    <row r="551" spans="1:69" x14ac:dyDescent="0.25">
      <c r="A551" s="1">
        <v>54.096999999999994</v>
      </c>
      <c r="B551" s="1">
        <f t="shared" si="365"/>
        <v>9.4980241794874701E-2</v>
      </c>
      <c r="C551" s="1">
        <v>3.8054236210899998E-3</v>
      </c>
      <c r="D551" s="1">
        <v>1.1070556938600001E-3</v>
      </c>
      <c r="E551" s="1">
        <f t="shared" si="366"/>
        <v>3.7982013134501128E-3</v>
      </c>
      <c r="F551" s="1">
        <f t="shared" si="367"/>
        <v>-1.1076689326494765E-3</v>
      </c>
      <c r="G551" s="1">
        <f t="shared" si="368"/>
        <v>-2.6905323808006365E-3</v>
      </c>
      <c r="H551" s="1">
        <f t="shared" si="369"/>
        <v>0.41169135913534755</v>
      </c>
      <c r="I551" s="1">
        <f t="shared" si="370"/>
        <v>5.3926240029754423E-4</v>
      </c>
      <c r="J551" s="1">
        <v>4205.6967999999997</v>
      </c>
      <c r="K551" s="1">
        <f t="shared" si="360"/>
        <v>210.31716574837549</v>
      </c>
      <c r="L551" s="1">
        <f t="shared" si="371"/>
        <v>211.11751165883507</v>
      </c>
      <c r="M551" s="1">
        <f t="shared" si="400"/>
        <v>9.4810837219651126E-2</v>
      </c>
      <c r="O551" s="1">
        <v>54.114000000000004</v>
      </c>
      <c r="P551" s="1">
        <f t="shared" si="372"/>
        <v>6.6341398967197221E-2</v>
      </c>
      <c r="Q551" s="1">
        <v>2.6641897857199999E-3</v>
      </c>
      <c r="R551" s="1">
        <v>8.6322397692100003E-4</v>
      </c>
      <c r="S551" s="1">
        <f t="shared" si="373"/>
        <v>2.6606471229352075E-3</v>
      </c>
      <c r="T551" s="1">
        <f t="shared" si="374"/>
        <v>-8.6359676928910291E-4</v>
      </c>
      <c r="U551" s="1">
        <f t="shared" si="375"/>
        <v>-1.7970503536461047E-3</v>
      </c>
      <c r="V551" s="1">
        <f t="shared" si="376"/>
        <v>0.48056347866765009</v>
      </c>
      <c r="W551" s="1">
        <f t="shared" si="377"/>
        <v>2.5665792990864486E-4</v>
      </c>
      <c r="X551" s="1">
        <v>3366.047</v>
      </c>
      <c r="Y551" s="1">
        <f t="shared" si="361"/>
        <v>166.44342659012813</v>
      </c>
      <c r="Z551" s="1">
        <f t="shared" si="378"/>
        <v>166.88686346714979</v>
      </c>
      <c r="AA551" s="1">
        <f t="shared" si="401"/>
        <v>3.4728773638128242E-2</v>
      </c>
      <c r="AC551" s="1">
        <v>54.102000000000004</v>
      </c>
      <c r="AD551" s="1">
        <f t="shared" si="379"/>
        <v>7.0053100264664228E-2</v>
      </c>
      <c r="AE551" s="1">
        <v>2.8026767540700001E-3</v>
      </c>
      <c r="AF551" s="1">
        <v>8.8933476945399995E-4</v>
      </c>
      <c r="AG551" s="1">
        <f t="shared" si="380"/>
        <v>2.7987565785246001E-3</v>
      </c>
      <c r="AH551" s="1">
        <f t="shared" si="381"/>
        <v>-8.8973046223967409E-4</v>
      </c>
      <c r="AI551" s="1">
        <f t="shared" si="382"/>
        <v>-1.909026116284926E-3</v>
      </c>
      <c r="AJ551" s="1">
        <f t="shared" si="383"/>
        <v>0.46606510756968611</v>
      </c>
      <c r="AK551" s="1">
        <f t="shared" si="384"/>
        <v>2.4334985955487901E-4</v>
      </c>
      <c r="AL551" s="1">
        <v>3618.8874999999998</v>
      </c>
      <c r="AM551" s="1">
        <f t="shared" si="362"/>
        <v>176.57969573870037</v>
      </c>
      <c r="AN551" s="1">
        <f t="shared" si="385"/>
        <v>177.07459154718799</v>
      </c>
      <c r="AO551" s="1">
        <f t="shared" si="402"/>
        <v>3.9818450176584655E-2</v>
      </c>
      <c r="AQ551" s="1">
        <v>54.082999999999998</v>
      </c>
      <c r="AR551" s="1">
        <f t="shared" si="386"/>
        <v>7.1002960399499451E-2</v>
      </c>
      <c r="AS551" s="1">
        <v>2.8396437410300002E-3</v>
      </c>
      <c r="AT551" s="1">
        <v>8.65011068527E-4</v>
      </c>
      <c r="AU551" s="1">
        <f t="shared" si="387"/>
        <v>2.8356195690851962E-3</v>
      </c>
      <c r="AV551" s="1">
        <f t="shared" si="388"/>
        <v>-8.6538540648788001E-4</v>
      </c>
      <c r="AW551" s="1">
        <f t="shared" si="389"/>
        <v>-1.9702341625973162E-3</v>
      </c>
      <c r="AX551" s="1">
        <f t="shared" si="390"/>
        <v>0.43922972351015449</v>
      </c>
      <c r="AY551" s="1">
        <f t="shared" si="391"/>
        <v>2.4744149003454912E-4</v>
      </c>
      <c r="AZ551" s="1">
        <v>3529.7314999999999</v>
      </c>
      <c r="BA551" s="1">
        <f t="shared" si="363"/>
        <v>176.92566912563601</v>
      </c>
      <c r="BB551" s="1">
        <f t="shared" si="392"/>
        <v>177.42807499459619</v>
      </c>
      <c r="BC551" s="1">
        <f t="shared" si="403"/>
        <v>3.987935745824274E-2</v>
      </c>
      <c r="BE551" s="1">
        <v>54.11699999999999</v>
      </c>
      <c r="BF551" s="1">
        <f t="shared" si="393"/>
        <v>7.8090669944225657E-2</v>
      </c>
      <c r="BG551" s="1">
        <v>3.1265942379800002E-3</v>
      </c>
      <c r="BH551" s="1">
        <v>1.0792687535300001E-3</v>
      </c>
      <c r="BI551" s="1">
        <f t="shared" si="394"/>
        <v>3.1217166064871813E-3</v>
      </c>
      <c r="BJ551" s="1">
        <f t="shared" si="395"/>
        <v>-1.079851583442358E-3</v>
      </c>
      <c r="BK551" s="1">
        <f t="shared" si="396"/>
        <v>-2.0418650230448233E-3</v>
      </c>
      <c r="BL551" s="1">
        <f t="shared" si="397"/>
        <v>0.52885551750726711</v>
      </c>
      <c r="BM551" s="1">
        <f t="shared" si="398"/>
        <v>3.0189806179357036E-4</v>
      </c>
      <c r="BN551" s="1">
        <v>3759.9162999999999</v>
      </c>
      <c r="BO551" s="1">
        <f t="shared" si="364"/>
        <v>188.69023279473114</v>
      </c>
      <c r="BP551" s="1">
        <f t="shared" si="399"/>
        <v>189.28019058935024</v>
      </c>
      <c r="BQ551" s="1">
        <f t="shared" si="404"/>
        <v>4.9098396211681924E-2</v>
      </c>
    </row>
    <row r="552" spans="1:69" x14ac:dyDescent="0.25">
      <c r="A552" s="1">
        <v>54.203999999999994</v>
      </c>
      <c r="B552" s="1">
        <f t="shared" si="365"/>
        <v>9.556007200863334E-2</v>
      </c>
      <c r="C552" s="1">
        <v>3.8286547642200001E-3</v>
      </c>
      <c r="D552" s="1">
        <v>1.0638908715900001E-3</v>
      </c>
      <c r="E552" s="1">
        <f t="shared" si="366"/>
        <v>3.8213441195829663E-3</v>
      </c>
      <c r="F552" s="1">
        <f t="shared" si="367"/>
        <v>-1.0644572051970401E-3</v>
      </c>
      <c r="G552" s="1">
        <f t="shared" si="368"/>
        <v>-2.7568869143859264E-3</v>
      </c>
      <c r="H552" s="1">
        <f t="shared" si="369"/>
        <v>0.38610840351938741</v>
      </c>
      <c r="I552" s="1">
        <f t="shared" si="370"/>
        <v>5.5039648422582294E-4</v>
      </c>
      <c r="J552" s="1">
        <v>4221.0964999999997</v>
      </c>
      <c r="K552" s="1">
        <f t="shared" si="360"/>
        <v>211.08726911326266</v>
      </c>
      <c r="L552" s="1">
        <f t="shared" si="371"/>
        <v>211.89544939181931</v>
      </c>
      <c r="M552" s="1">
        <f t="shared" si="400"/>
        <v>9.7165768125194965E-2</v>
      </c>
      <c r="O552" s="1">
        <v>54.209000000000003</v>
      </c>
      <c r="P552" s="1">
        <f t="shared" si="372"/>
        <v>6.6108706206361681E-2</v>
      </c>
      <c r="Q552" s="1">
        <v>2.6548451278400002E-3</v>
      </c>
      <c r="R552" s="1">
        <v>8.3289004396599998E-4</v>
      </c>
      <c r="S552" s="1">
        <f t="shared" si="373"/>
        <v>2.6513272514162001E-3</v>
      </c>
      <c r="T552" s="1">
        <f t="shared" si="374"/>
        <v>-8.3323708959264257E-4</v>
      </c>
      <c r="U552" s="1">
        <f t="shared" si="375"/>
        <v>-1.8180901618235577E-3</v>
      </c>
      <c r="V552" s="1">
        <f t="shared" si="376"/>
        <v>0.45830350281247861</v>
      </c>
      <c r="W552" s="1">
        <f t="shared" si="377"/>
        <v>2.4157195479092763E-4</v>
      </c>
      <c r="X552" s="1">
        <v>3374.1520999999998</v>
      </c>
      <c r="Y552" s="1">
        <f t="shared" si="361"/>
        <v>166.84420549097402</v>
      </c>
      <c r="Z552" s="1">
        <f t="shared" si="378"/>
        <v>167.28715101703008</v>
      </c>
      <c r="AA552" s="1">
        <f t="shared" si="401"/>
        <v>3.2208103204380237E-2</v>
      </c>
      <c r="AC552" s="1">
        <v>54.195999999999998</v>
      </c>
      <c r="AD552" s="1">
        <f t="shared" si="379"/>
        <v>6.9879530154387456E-2</v>
      </c>
      <c r="AE552" s="1">
        <v>2.79573258013E-3</v>
      </c>
      <c r="AF552" s="1">
        <v>8.9844793546900003E-4</v>
      </c>
      <c r="AG552" s="1">
        <f t="shared" si="380"/>
        <v>2.7918317884890651E-3</v>
      </c>
      <c r="AH552" s="1">
        <f t="shared" si="381"/>
        <v>-8.9885178172338686E-4</v>
      </c>
      <c r="AI552" s="1">
        <f t="shared" si="382"/>
        <v>-1.8929800067656781E-3</v>
      </c>
      <c r="AJ552" s="1">
        <f t="shared" si="383"/>
        <v>0.47483427110207771</v>
      </c>
      <c r="AK552" s="1">
        <f t="shared" si="384"/>
        <v>2.2785790218778209E-4</v>
      </c>
      <c r="AL552" s="1">
        <v>3631.0452</v>
      </c>
      <c r="AM552" s="1">
        <f t="shared" si="362"/>
        <v>177.17291754150091</v>
      </c>
      <c r="AN552" s="1">
        <f t="shared" si="385"/>
        <v>177.66824563938837</v>
      </c>
      <c r="AO552" s="1">
        <f t="shared" si="402"/>
        <v>3.7070619721595935E-2</v>
      </c>
      <c r="AQ552" s="1">
        <v>54.199000000000012</v>
      </c>
      <c r="AR552" s="1">
        <f t="shared" si="386"/>
        <v>7.1260450097542935E-2</v>
      </c>
      <c r="AS552" s="1">
        <v>2.8499416075600001E-3</v>
      </c>
      <c r="AT552" s="1">
        <v>8.53363773786E-4</v>
      </c>
      <c r="AU552" s="1">
        <f t="shared" si="387"/>
        <v>2.8458882234226037E-3</v>
      </c>
      <c r="AV552" s="1">
        <f t="shared" si="388"/>
        <v>-8.5372809593214124E-4</v>
      </c>
      <c r="AW552" s="1">
        <f t="shared" si="389"/>
        <v>-1.9921601274904624E-3</v>
      </c>
      <c r="AX552" s="1">
        <f t="shared" si="390"/>
        <v>0.42854391278656317</v>
      </c>
      <c r="AY552" s="1">
        <f t="shared" si="391"/>
        <v>2.5352342658688937E-4</v>
      </c>
      <c r="AZ552" s="1">
        <v>3535.4050000000002</v>
      </c>
      <c r="BA552" s="1">
        <f t="shared" si="363"/>
        <v>177.21004990184642</v>
      </c>
      <c r="BB552" s="1">
        <f t="shared" si="392"/>
        <v>177.71508819633948</v>
      </c>
      <c r="BC552" s="1">
        <f t="shared" si="403"/>
        <v>4.0959336551005088E-2</v>
      </c>
      <c r="BE552" s="1">
        <v>54.203999999999994</v>
      </c>
      <c r="BF552" s="1">
        <f t="shared" si="393"/>
        <v>7.8073503350960416E-2</v>
      </c>
      <c r="BG552" s="1">
        <v>3.1259069219199999E-3</v>
      </c>
      <c r="BH552" s="1">
        <v>1.09670311213E-3</v>
      </c>
      <c r="BI552" s="1">
        <f t="shared" si="394"/>
        <v>3.1210314324530588E-3</v>
      </c>
      <c r="BJ552" s="1">
        <f t="shared" si="395"/>
        <v>-1.0973049310393774E-3</v>
      </c>
      <c r="BK552" s="1">
        <f t="shared" si="396"/>
        <v>-2.0237265014136814E-3</v>
      </c>
      <c r="BL552" s="1">
        <f t="shared" si="397"/>
        <v>0.54221997402951982</v>
      </c>
      <c r="BM552" s="1">
        <f t="shared" si="398"/>
        <v>2.957441038248603E-4</v>
      </c>
      <c r="BN552" s="1">
        <v>3767.2109</v>
      </c>
      <c r="BO552" s="1">
        <f t="shared" si="364"/>
        <v>189.05631003218042</v>
      </c>
      <c r="BP552" s="1">
        <f t="shared" si="399"/>
        <v>189.64728246034267</v>
      </c>
      <c r="BQ552" s="1">
        <f t="shared" si="404"/>
        <v>4.7932444340513261E-2</v>
      </c>
    </row>
    <row r="553" spans="1:69" x14ac:dyDescent="0.25">
      <c r="A553" s="1">
        <v>54.303999999999988</v>
      </c>
      <c r="B553" s="1">
        <f t="shared" si="365"/>
        <v>9.5693585735917963E-2</v>
      </c>
      <c r="C553" s="1">
        <v>3.83400404826E-3</v>
      </c>
      <c r="D553" s="1">
        <v>1.14982598461E-3</v>
      </c>
      <c r="E553" s="1">
        <f t="shared" si="366"/>
        <v>3.826672986976799E-3</v>
      </c>
      <c r="F553" s="1">
        <f t="shared" si="367"/>
        <v>-1.1504875416730623E-3</v>
      </c>
      <c r="G553" s="1">
        <f t="shared" si="368"/>
        <v>-2.6761854453037368E-3</v>
      </c>
      <c r="H553" s="1">
        <f t="shared" si="369"/>
        <v>0.42989828813693676</v>
      </c>
      <c r="I553" s="1">
        <f t="shared" si="370"/>
        <v>5.4879914371785054E-4</v>
      </c>
      <c r="J553" s="1">
        <v>4230.0120999999999</v>
      </c>
      <c r="K553" s="1">
        <f t="shared" si="360"/>
        <v>211.53311764018127</v>
      </c>
      <c r="L553" s="1">
        <f t="shared" si="371"/>
        <v>212.3441364695548</v>
      </c>
      <c r="M553" s="1">
        <f t="shared" si="400"/>
        <v>9.6826940587404056E-2</v>
      </c>
      <c r="O553" s="1">
        <v>54.307999999999993</v>
      </c>
      <c r="P553" s="1">
        <f t="shared" si="372"/>
        <v>6.6192628660760769E-2</v>
      </c>
      <c r="Q553" s="1">
        <v>2.6582153514E-3</v>
      </c>
      <c r="R553" s="1">
        <v>8.9920143363999996E-4</v>
      </c>
      <c r="S553" s="1">
        <f t="shared" si="373"/>
        <v>2.6546885455965754E-3</v>
      </c>
      <c r="T553" s="1">
        <f t="shared" si="374"/>
        <v>-8.9960595776639976E-4</v>
      </c>
      <c r="U553" s="1">
        <f t="shared" si="375"/>
        <v>-1.7550825878301756E-3</v>
      </c>
      <c r="V553" s="1">
        <f t="shared" si="376"/>
        <v>0.51257186642059427</v>
      </c>
      <c r="W553" s="1">
        <f t="shared" si="377"/>
        <v>2.4608284034189319E-4</v>
      </c>
      <c r="X553" s="1">
        <v>3372.5310999999997</v>
      </c>
      <c r="Y553" s="1">
        <f t="shared" si="361"/>
        <v>166.76405069975971</v>
      </c>
      <c r="Z553" s="1">
        <f t="shared" si="378"/>
        <v>167.20734545939146</v>
      </c>
      <c r="AA553" s="1">
        <f t="shared" si="401"/>
        <v>3.2962536399896734E-2</v>
      </c>
      <c r="AC553" s="1">
        <v>54.302999999999997</v>
      </c>
      <c r="AD553" s="1">
        <f t="shared" si="379"/>
        <v>6.9938657474256163E-2</v>
      </c>
      <c r="AE553" s="1">
        <v>2.7980981394600001E-3</v>
      </c>
      <c r="AF553" s="1">
        <v>9.0979947708499996E-4</v>
      </c>
      <c r="AG553" s="1">
        <f t="shared" si="380"/>
        <v>2.7941907500033491E-3</v>
      </c>
      <c r="AH553" s="1">
        <f t="shared" si="381"/>
        <v>-9.1021359582500717E-4</v>
      </c>
      <c r="AI553" s="1">
        <f t="shared" si="382"/>
        <v>-1.883977154178342E-3</v>
      </c>
      <c r="AJ553" s="1">
        <f t="shared" si="383"/>
        <v>0.48313409417216535</v>
      </c>
      <c r="AK553" s="1">
        <f t="shared" si="384"/>
        <v>2.2505989959575824E-4</v>
      </c>
      <c r="AL553" s="1">
        <v>3638.3398000000002</v>
      </c>
      <c r="AM553" s="1">
        <f t="shared" si="362"/>
        <v>177.52884964730293</v>
      </c>
      <c r="AN553" s="1">
        <f t="shared" si="385"/>
        <v>178.02559279120152</v>
      </c>
      <c r="AO553" s="1">
        <f t="shared" si="402"/>
        <v>3.6573003580648085E-2</v>
      </c>
      <c r="AQ553" s="1">
        <v>54.29000000000002</v>
      </c>
      <c r="AR553" s="1">
        <f t="shared" si="386"/>
        <v>7.1123121094208472E-2</v>
      </c>
      <c r="AS553" s="1">
        <v>2.8444493655100001E-3</v>
      </c>
      <c r="AT553" s="1">
        <v>9.0864853700599996E-4</v>
      </c>
      <c r="AU553" s="1">
        <f t="shared" si="387"/>
        <v>2.8404115744627475E-3</v>
      </c>
      <c r="AV553" s="1">
        <f t="shared" si="388"/>
        <v>-9.0906160833130196E-4</v>
      </c>
      <c r="AW553" s="1">
        <f t="shared" si="389"/>
        <v>-1.9313499661314454E-3</v>
      </c>
      <c r="AX553" s="1">
        <f t="shared" si="390"/>
        <v>0.47068714850896798</v>
      </c>
      <c r="AY553" s="1">
        <f t="shared" si="391"/>
        <v>2.45089389049713E-4</v>
      </c>
      <c r="AZ553" s="1">
        <v>3539.4576000000002</v>
      </c>
      <c r="BA553" s="1">
        <f t="shared" si="363"/>
        <v>177.41318404015084</v>
      </c>
      <c r="BB553" s="1">
        <f t="shared" si="392"/>
        <v>177.91782685892696</v>
      </c>
      <c r="BC553" s="1">
        <f t="shared" si="403"/>
        <v>3.94596258734893E-2</v>
      </c>
      <c r="BE553" s="1">
        <v>54.307000000000002</v>
      </c>
      <c r="BF553" s="1">
        <f t="shared" si="393"/>
        <v>7.7920911410797267E-2</v>
      </c>
      <c r="BG553" s="1">
        <v>3.1197974458300002E-3</v>
      </c>
      <c r="BH553" s="1">
        <v>1.09149643686E-3</v>
      </c>
      <c r="BI553" s="1">
        <f t="shared" si="394"/>
        <v>3.1149409759582618E-3</v>
      </c>
      <c r="BJ553" s="1">
        <f t="shared" si="395"/>
        <v>-1.0920925529076962E-3</v>
      </c>
      <c r="BK553" s="1">
        <f t="shared" si="396"/>
        <v>-2.0228484230505658E-3</v>
      </c>
      <c r="BL553" s="1">
        <f t="shared" si="397"/>
        <v>0.53987858925225896</v>
      </c>
      <c r="BM553" s="1">
        <f t="shared" si="398"/>
        <v>2.8420017188590619E-4</v>
      </c>
      <c r="BN553" s="1">
        <v>3774.5055000000002</v>
      </c>
      <c r="BO553" s="1">
        <f t="shared" si="364"/>
        <v>189.4223872696297</v>
      </c>
      <c r="BP553" s="1">
        <f t="shared" si="399"/>
        <v>190.01334674961649</v>
      </c>
      <c r="BQ553" s="1">
        <f t="shared" si="404"/>
        <v>4.5741056108763133E-2</v>
      </c>
    </row>
    <row r="554" spans="1:69" x14ac:dyDescent="0.25">
      <c r="A554" s="1">
        <v>54.403000000000006</v>
      </c>
      <c r="B554" s="1">
        <f t="shared" si="365"/>
        <v>9.6233370548284097E-2</v>
      </c>
      <c r="C554" s="1">
        <v>3.8556307554200001E-3</v>
      </c>
      <c r="D554" s="1">
        <v>1.0735181858800001E-3</v>
      </c>
      <c r="E554" s="1">
        <f t="shared" si="366"/>
        <v>3.8482168618725276E-3</v>
      </c>
      <c r="F554" s="1">
        <f t="shared" si="367"/>
        <v>-1.0740948192488929E-3</v>
      </c>
      <c r="G554" s="1">
        <f t="shared" si="368"/>
        <v>-2.7741220426236346E-3</v>
      </c>
      <c r="H554" s="1">
        <f t="shared" si="369"/>
        <v>0.38718369370406802</v>
      </c>
      <c r="I554" s="1">
        <f t="shared" si="370"/>
        <v>5.6461962781628348E-4</v>
      </c>
      <c r="J554" s="1">
        <v>4237.3067000000001</v>
      </c>
      <c r="K554" s="1">
        <f t="shared" si="360"/>
        <v>211.89790370779988</v>
      </c>
      <c r="L554" s="1">
        <f t="shared" si="371"/>
        <v>212.71490378234472</v>
      </c>
      <c r="M554" s="1">
        <f t="shared" si="400"/>
        <v>0.10018926048100422</v>
      </c>
      <c r="O554" s="1">
        <v>54.407000000000011</v>
      </c>
      <c r="P554" s="1">
        <f t="shared" si="372"/>
        <v>6.6513058796965757E-2</v>
      </c>
      <c r="Q554" s="1">
        <v>2.6710834354199998E-3</v>
      </c>
      <c r="R554" s="1">
        <v>8.9536065934200004E-4</v>
      </c>
      <c r="S554" s="1">
        <f t="shared" si="373"/>
        <v>2.6675224318095407E-3</v>
      </c>
      <c r="T554" s="1">
        <f t="shared" si="374"/>
        <v>-8.957617341194419E-4</v>
      </c>
      <c r="U554" s="1">
        <f t="shared" si="375"/>
        <v>-1.7717606976900987E-3</v>
      </c>
      <c r="V554" s="1">
        <f t="shared" si="376"/>
        <v>0.50557715570013217</v>
      </c>
      <c r="W554" s="1">
        <f t="shared" si="377"/>
        <v>2.496240940582377E-4</v>
      </c>
      <c r="X554" s="1">
        <v>3385.4991999999997</v>
      </c>
      <c r="Y554" s="1">
        <f t="shared" si="361"/>
        <v>167.40529397424856</v>
      </c>
      <c r="Z554" s="1">
        <f t="shared" si="378"/>
        <v>167.8524474819848</v>
      </c>
      <c r="AA554" s="1">
        <f t="shared" si="401"/>
        <v>3.3555802268372369E-2</v>
      </c>
      <c r="AC554" s="1">
        <v>54.400000000000006</v>
      </c>
      <c r="AD554" s="1">
        <f t="shared" si="379"/>
        <v>7.0306777418625593E-2</v>
      </c>
      <c r="AE554" s="1">
        <v>2.8128258418299999E-3</v>
      </c>
      <c r="AF554" s="1">
        <v>9.0220512356599999E-4</v>
      </c>
      <c r="AG554" s="1">
        <f t="shared" si="380"/>
        <v>2.8088772499563187E-3</v>
      </c>
      <c r="AH554" s="1">
        <f t="shared" si="381"/>
        <v>-9.0261235556476243E-4</v>
      </c>
      <c r="AI554" s="1">
        <f t="shared" si="382"/>
        <v>-1.9062648943915562E-3</v>
      </c>
      <c r="AJ554" s="1">
        <f t="shared" si="383"/>
        <v>0.47349786392245308</v>
      </c>
      <c r="AK554" s="1">
        <f t="shared" si="384"/>
        <v>2.3741936958968698E-4</v>
      </c>
      <c r="AL554" s="1">
        <v>3641.5817999999999</v>
      </c>
      <c r="AM554" s="1">
        <f t="shared" si="362"/>
        <v>177.68703952570749</v>
      </c>
      <c r="AN554" s="1">
        <f t="shared" si="385"/>
        <v>178.18684222224368</v>
      </c>
      <c r="AO554" s="1">
        <f t="shared" si="402"/>
        <v>3.8774302031654571E-2</v>
      </c>
      <c r="AQ554" s="1">
        <v>54.40300000000002</v>
      </c>
      <c r="AR554" s="1">
        <f t="shared" si="386"/>
        <v>7.1096422598782918E-2</v>
      </c>
      <c r="AS554" s="1">
        <v>2.8433816041800002E-3</v>
      </c>
      <c r="AT554" s="1">
        <v>9.0266531333300004E-4</v>
      </c>
      <c r="AU554" s="1">
        <f t="shared" si="387"/>
        <v>2.8393468411442987E-3</v>
      </c>
      <c r="AV554" s="1">
        <f t="shared" si="388"/>
        <v>-9.0307296099839847E-4</v>
      </c>
      <c r="AW554" s="1">
        <f t="shared" si="389"/>
        <v>-1.9362738801459002E-3</v>
      </c>
      <c r="AX554" s="1">
        <f t="shared" si="390"/>
        <v>0.46639732646207621</v>
      </c>
      <c r="AY554" s="1">
        <f t="shared" si="391"/>
        <v>2.3332991145440804E-4</v>
      </c>
      <c r="AZ554" s="1">
        <v>3554.0466999999999</v>
      </c>
      <c r="BA554" s="1">
        <f t="shared" si="363"/>
        <v>178.14445390570316</v>
      </c>
      <c r="BB554" s="1">
        <f t="shared" si="392"/>
        <v>178.65098656882532</v>
      </c>
      <c r="BC554" s="1">
        <f t="shared" si="403"/>
        <v>3.7363094387145239E-2</v>
      </c>
      <c r="BE554" s="1">
        <v>54.41</v>
      </c>
      <c r="BF554" s="1">
        <f t="shared" si="393"/>
        <v>7.8416823585814005E-2</v>
      </c>
      <c r="BG554" s="1">
        <v>3.1396527774600002E-3</v>
      </c>
      <c r="BH554" s="1">
        <v>1.08455424197E-3</v>
      </c>
      <c r="BI554" s="1">
        <f t="shared" si="394"/>
        <v>3.1347343597388283E-3</v>
      </c>
      <c r="BJ554" s="1">
        <f t="shared" si="395"/>
        <v>-1.0851427965065427E-3</v>
      </c>
      <c r="BK554" s="1">
        <f t="shared" si="396"/>
        <v>-2.0495915632322854E-3</v>
      </c>
      <c r="BL554" s="1">
        <f t="shared" si="397"/>
        <v>0.52944343447395459</v>
      </c>
      <c r="BM554" s="1">
        <f t="shared" si="398"/>
        <v>2.9725101954759759E-4</v>
      </c>
      <c r="BN554" s="1">
        <v>3783.4211</v>
      </c>
      <c r="BO554" s="1">
        <f t="shared" si="364"/>
        <v>189.86981388907458</v>
      </c>
      <c r="BP554" s="1">
        <f t="shared" si="399"/>
        <v>190.46593917760725</v>
      </c>
      <c r="BQ554" s="1">
        <f t="shared" si="404"/>
        <v>4.8223844708295792E-2</v>
      </c>
    </row>
    <row r="555" spans="1:69" x14ac:dyDescent="0.25">
      <c r="A555" s="1">
        <v>54.504000000000005</v>
      </c>
      <c r="B555" s="1">
        <f t="shared" si="365"/>
        <v>9.6965787048939836E-2</v>
      </c>
      <c r="C555" s="1">
        <v>3.8849753327700001E-3</v>
      </c>
      <c r="D555" s="1">
        <v>1.1265469947800001E-3</v>
      </c>
      <c r="E555" s="1">
        <f t="shared" si="366"/>
        <v>3.8774483046825695E-3</v>
      </c>
      <c r="F555" s="1">
        <f t="shared" si="367"/>
        <v>-1.1271820258187165E-3</v>
      </c>
      <c r="G555" s="1">
        <f t="shared" si="368"/>
        <v>-2.7502662788638529E-3</v>
      </c>
      <c r="H555" s="1">
        <f t="shared" si="369"/>
        <v>0.40984468830573029</v>
      </c>
      <c r="I555" s="1">
        <f t="shared" si="370"/>
        <v>5.9312698941880017E-4</v>
      </c>
      <c r="J555" s="1">
        <v>4238.1171999999997</v>
      </c>
      <c r="K555" s="1">
        <f t="shared" si="360"/>
        <v>211.93843493744984</v>
      </c>
      <c r="L555" s="1">
        <f t="shared" si="371"/>
        <v>212.76181052924773</v>
      </c>
      <c r="M555" s="1">
        <f t="shared" si="400"/>
        <v>0.10625386975516986</v>
      </c>
      <c r="O555" s="1">
        <v>54.503999999999991</v>
      </c>
      <c r="P555" s="1">
        <f t="shared" si="372"/>
        <v>6.6339491506961043E-2</v>
      </c>
      <c r="Q555" s="1">
        <v>2.6641131844399998E-3</v>
      </c>
      <c r="R555" s="1">
        <v>8.9324434520699999E-4</v>
      </c>
      <c r="S555" s="1">
        <f t="shared" si="373"/>
        <v>2.660570725190387E-3</v>
      </c>
      <c r="T555" s="1">
        <f t="shared" si="374"/>
        <v>-8.9364352566527244E-4</v>
      </c>
      <c r="U555" s="1">
        <f t="shared" si="375"/>
        <v>-1.7669271995251145E-3</v>
      </c>
      <c r="V555" s="1">
        <f t="shared" si="376"/>
        <v>0.50576137257123621</v>
      </c>
      <c r="W555" s="1">
        <f t="shared" si="377"/>
        <v>2.3632171356567731E-4</v>
      </c>
      <c r="X555" s="1">
        <v>3394.4148999999998</v>
      </c>
      <c r="Y555" s="1">
        <f t="shared" si="361"/>
        <v>167.84615521547593</v>
      </c>
      <c r="Z555" s="1">
        <f t="shared" si="378"/>
        <v>168.29331637054304</v>
      </c>
      <c r="AA555" s="1">
        <f t="shared" si="401"/>
        <v>3.1320032842508026E-2</v>
      </c>
      <c r="AC555" s="1">
        <v>54.5</v>
      </c>
      <c r="AD555" s="1">
        <f t="shared" si="379"/>
        <v>7.0610043538479467E-2</v>
      </c>
      <c r="AE555" s="1">
        <v>2.8249588795E-3</v>
      </c>
      <c r="AF555" s="1">
        <v>9.1459590476000003E-4</v>
      </c>
      <c r="AG555" s="1">
        <f t="shared" si="380"/>
        <v>2.8209761820391388E-3</v>
      </c>
      <c r="AH555" s="1">
        <f t="shared" si="381"/>
        <v>-9.1501440278496447E-4</v>
      </c>
      <c r="AI555" s="1">
        <f t="shared" si="382"/>
        <v>-1.9059617792541743E-3</v>
      </c>
      <c r="AJ555" s="1">
        <f t="shared" si="383"/>
        <v>0.4800801426054937</v>
      </c>
      <c r="AK555" s="1">
        <f t="shared" si="384"/>
        <v>2.4433613583524274E-4</v>
      </c>
      <c r="AL555" s="1">
        <v>3648.8764000000001</v>
      </c>
      <c r="AM555" s="1">
        <f t="shared" si="362"/>
        <v>178.04297163150949</v>
      </c>
      <c r="AN555" s="1">
        <f t="shared" si="385"/>
        <v>178.54593570515249</v>
      </c>
      <c r="AO555" s="1">
        <f t="shared" si="402"/>
        <v>4.0008020650180345E-2</v>
      </c>
      <c r="AQ555" s="1">
        <v>54.505000000000024</v>
      </c>
      <c r="AR555" s="1">
        <f t="shared" si="386"/>
        <v>7.192420985835446E-2</v>
      </c>
      <c r="AS555" s="1">
        <v>2.8764875605700002E-3</v>
      </c>
      <c r="AT555" s="1">
        <v>8.9692143956200004E-4</v>
      </c>
      <c r="AU555" s="1">
        <f t="shared" si="387"/>
        <v>2.8723583866766757E-3</v>
      </c>
      <c r="AV555" s="1">
        <f t="shared" si="388"/>
        <v>-8.9732391427316033E-4</v>
      </c>
      <c r="AW555" s="1">
        <f t="shared" si="389"/>
        <v>-1.9750344724035153E-3</v>
      </c>
      <c r="AX555" s="1">
        <f t="shared" si="390"/>
        <v>0.45433329231016578</v>
      </c>
      <c r="AY555" s="1">
        <f t="shared" si="391"/>
        <v>2.638780674990124E-4</v>
      </c>
      <c r="AZ555" s="1">
        <v>3557.2887999999998</v>
      </c>
      <c r="BA555" s="1">
        <f t="shared" si="363"/>
        <v>178.30696221883468</v>
      </c>
      <c r="BB555" s="1">
        <f t="shared" si="392"/>
        <v>178.81985997762018</v>
      </c>
      <c r="BC555" s="1">
        <f t="shared" si="403"/>
        <v>4.2823131987994055E-2</v>
      </c>
      <c r="BE555" s="1">
        <v>54.506999999999991</v>
      </c>
      <c r="BF555" s="1">
        <f t="shared" si="393"/>
        <v>7.8689575863608252E-2</v>
      </c>
      <c r="BG555" s="1">
        <v>3.1505732331400002E-3</v>
      </c>
      <c r="BH555" s="1">
        <v>1.05852121487E-3</v>
      </c>
      <c r="BI555" s="1">
        <f t="shared" si="394"/>
        <v>3.1456205770353024E-3</v>
      </c>
      <c r="BJ555" s="1">
        <f t="shared" si="395"/>
        <v>-1.0590818441114252E-3</v>
      </c>
      <c r="BK555" s="1">
        <f t="shared" si="396"/>
        <v>-2.0865387329238772E-3</v>
      </c>
      <c r="BL555" s="1">
        <f t="shared" si="397"/>
        <v>0.50757832931638347</v>
      </c>
      <c r="BM555" s="1">
        <f t="shared" si="398"/>
        <v>3.0202763274639766E-4</v>
      </c>
      <c r="BN555" s="1">
        <v>3791.5261999999998</v>
      </c>
      <c r="BO555" s="1">
        <f t="shared" si="364"/>
        <v>190.27656581752163</v>
      </c>
      <c r="BP555" s="1">
        <f t="shared" si="399"/>
        <v>190.87604607268011</v>
      </c>
      <c r="BQ555" s="1">
        <f t="shared" si="404"/>
        <v>4.9134606288297362E-2</v>
      </c>
    </row>
    <row r="556" spans="1:69" x14ac:dyDescent="0.25">
      <c r="A556" s="1">
        <v>54.602999999999994</v>
      </c>
      <c r="B556" s="1">
        <f t="shared" si="365"/>
        <v>9.7297668178986899E-2</v>
      </c>
      <c r="C556" s="1">
        <v>3.8982722908300002E-3</v>
      </c>
      <c r="D556" s="1">
        <v>1.1512464843699999E-3</v>
      </c>
      <c r="E556" s="1">
        <f t="shared" si="366"/>
        <v>3.8906937165823783E-3</v>
      </c>
      <c r="F556" s="1">
        <f t="shared" si="367"/>
        <v>-1.1519096776520775E-3</v>
      </c>
      <c r="G556" s="1">
        <f t="shared" si="368"/>
        <v>-2.738784038930301E-3</v>
      </c>
      <c r="H556" s="1">
        <f t="shared" si="369"/>
        <v>0.42059164259697668</v>
      </c>
      <c r="I556" s="1">
        <f t="shared" si="370"/>
        <v>5.9188235554597955E-4</v>
      </c>
      <c r="J556" s="1">
        <v>4256.7588999999998</v>
      </c>
      <c r="K556" s="1">
        <f t="shared" si="360"/>
        <v>212.87066322093702</v>
      </c>
      <c r="L556" s="1">
        <f t="shared" si="371"/>
        <v>213.70049102890181</v>
      </c>
      <c r="M556" s="1">
        <f t="shared" si="400"/>
        <v>0.1059884750421697</v>
      </c>
      <c r="O556" s="1">
        <v>54.603999999999985</v>
      </c>
      <c r="P556" s="1">
        <f t="shared" si="372"/>
        <v>6.6717145451247267E-2</v>
      </c>
      <c r="Q556" s="1">
        <v>2.6792793068999999E-3</v>
      </c>
      <c r="R556" s="1">
        <v>8.9300924446399999E-4</v>
      </c>
      <c r="S556" s="1">
        <f t="shared" si="373"/>
        <v>2.6756964363448582E-3</v>
      </c>
      <c r="T556" s="1">
        <f t="shared" si="374"/>
        <v>-8.9340821475981306E-4</v>
      </c>
      <c r="U556" s="1">
        <f t="shared" si="375"/>
        <v>-1.7822882215850452E-3</v>
      </c>
      <c r="V556" s="1">
        <f t="shared" si="376"/>
        <v>0.50127033548214606</v>
      </c>
      <c r="W556" s="1">
        <f t="shared" si="377"/>
        <v>2.4735875134703367E-4</v>
      </c>
      <c r="X556" s="1">
        <v>3400.0883999999996</v>
      </c>
      <c r="Y556" s="1">
        <f t="shared" si="361"/>
        <v>168.12669698472604</v>
      </c>
      <c r="Z556" s="1">
        <f t="shared" si="378"/>
        <v>168.57715536489465</v>
      </c>
      <c r="AA556" s="1">
        <f t="shared" si="401"/>
        <v>3.3179058904491708E-2</v>
      </c>
      <c r="AC556" s="1">
        <v>54.599999999999994</v>
      </c>
      <c r="AD556" s="1">
        <f t="shared" si="379"/>
        <v>7.0678709212824292E-2</v>
      </c>
      <c r="AE556" s="1">
        <v>2.8277060482700001E-3</v>
      </c>
      <c r="AF556" s="1">
        <v>9.2626718105700005E-4</v>
      </c>
      <c r="AG556" s="1">
        <f t="shared" si="380"/>
        <v>2.8237156082798471E-3</v>
      </c>
      <c r="AH556" s="1">
        <f t="shared" si="381"/>
        <v>-9.266964315899816E-4</v>
      </c>
      <c r="AI556" s="1">
        <f t="shared" si="382"/>
        <v>-1.8970191766898657E-3</v>
      </c>
      <c r="AJ556" s="1">
        <f t="shared" si="383"/>
        <v>0.48850135147657636</v>
      </c>
      <c r="AK556" s="1">
        <f t="shared" si="384"/>
        <v>2.361940347915324E-4</v>
      </c>
      <c r="AL556" s="1">
        <v>3664.2761</v>
      </c>
      <c r="AM556" s="1">
        <f t="shared" si="362"/>
        <v>178.79438331271464</v>
      </c>
      <c r="AN556" s="1">
        <f t="shared" si="385"/>
        <v>179.2999612718047</v>
      </c>
      <c r="AO556" s="1">
        <f t="shared" si="402"/>
        <v>3.8551211924548572E-2</v>
      </c>
      <c r="AQ556" s="1">
        <v>54.603000000000009</v>
      </c>
      <c r="AR556" s="1">
        <f t="shared" si="386"/>
        <v>7.1834566719858634E-2</v>
      </c>
      <c r="AS556" s="1">
        <v>2.8729024343200002E-3</v>
      </c>
      <c r="AT556" s="1">
        <v>8.9684169506700005E-4</v>
      </c>
      <c r="AU556" s="1">
        <f t="shared" si="387"/>
        <v>2.8687835370289766E-3</v>
      </c>
      <c r="AV556" s="1">
        <f t="shared" si="388"/>
        <v>-8.9724409819258151E-4</v>
      </c>
      <c r="AW556" s="1">
        <f t="shared" si="389"/>
        <v>-1.9715394388363952E-3</v>
      </c>
      <c r="AX556" s="1">
        <f t="shared" si="390"/>
        <v>0.45509822452354087</v>
      </c>
      <c r="AY556" s="1">
        <f t="shared" si="391"/>
        <v>2.5555791424196079E-4</v>
      </c>
      <c r="AZ556" s="1">
        <v>3563.7728999999999</v>
      </c>
      <c r="BA556" s="1">
        <f t="shared" si="363"/>
        <v>178.63197383265788</v>
      </c>
      <c r="BB556" s="1">
        <f t="shared" si="392"/>
        <v>179.1451660651291</v>
      </c>
      <c r="BC556" s="1">
        <f t="shared" si="403"/>
        <v>4.133397004932398E-2</v>
      </c>
      <c r="BE556" s="1">
        <v>54.603999999999999</v>
      </c>
      <c r="BF556" s="1">
        <f t="shared" si="393"/>
        <v>7.8868865578180569E-2</v>
      </c>
      <c r="BG556" s="1">
        <v>3.15775163472E-3</v>
      </c>
      <c r="BH556" s="1">
        <v>1.0761133162299999E-3</v>
      </c>
      <c r="BI556" s="1">
        <f t="shared" si="394"/>
        <v>3.1527764079622828E-3</v>
      </c>
      <c r="BJ556" s="1">
        <f t="shared" si="395"/>
        <v>-1.0766927418871242E-3</v>
      </c>
      <c r="BK556" s="1">
        <f t="shared" si="396"/>
        <v>-2.0760836660751588E-3</v>
      </c>
      <c r="BL556" s="1">
        <f t="shared" si="397"/>
        <v>0.51861722120410225</v>
      </c>
      <c r="BM556" s="1">
        <f t="shared" si="398"/>
        <v>3.0551590554910371E-4</v>
      </c>
      <c r="BN556" s="1">
        <v>3796.3892000000001</v>
      </c>
      <c r="BO556" s="1">
        <f t="shared" si="364"/>
        <v>190.52061396350851</v>
      </c>
      <c r="BP556" s="1">
        <f t="shared" si="399"/>
        <v>191.12223074369965</v>
      </c>
      <c r="BQ556" s="1">
        <f t="shared" si="404"/>
        <v>4.9800863388146939E-2</v>
      </c>
    </row>
    <row r="557" spans="1:69" x14ac:dyDescent="0.25">
      <c r="A557" s="1">
        <v>54.702999999999989</v>
      </c>
      <c r="B557" s="1">
        <f t="shared" si="365"/>
        <v>9.7679142612473444E-2</v>
      </c>
      <c r="C557" s="1">
        <v>3.9135562255999999E-3</v>
      </c>
      <c r="D557" s="1">
        <v>1.1655294802E-3</v>
      </c>
      <c r="E557" s="1">
        <f t="shared" si="366"/>
        <v>3.9059181858809825E-3</v>
      </c>
      <c r="F557" s="1">
        <f t="shared" si="367"/>
        <v>-1.1662092379210391E-3</v>
      </c>
      <c r="G557" s="1">
        <f t="shared" si="368"/>
        <v>-2.7397089479599436E-3</v>
      </c>
      <c r="H557" s="1">
        <f t="shared" si="369"/>
        <v>0.42566902545959412</v>
      </c>
      <c r="I557" s="1">
        <f t="shared" si="370"/>
        <v>6.1145339562352101E-4</v>
      </c>
      <c r="J557" s="1">
        <v>4251.0853999999999</v>
      </c>
      <c r="K557" s="1">
        <f t="shared" si="360"/>
        <v>212.58694461338706</v>
      </c>
      <c r="L557" s="1">
        <f t="shared" si="371"/>
        <v>213.41891557396008</v>
      </c>
      <c r="M557" s="1">
        <f t="shared" si="400"/>
        <v>0.11016806055442986</v>
      </c>
      <c r="O557" s="1">
        <v>54.704000000000008</v>
      </c>
      <c r="P557" s="1">
        <f t="shared" si="372"/>
        <v>6.6944121629109871E-2</v>
      </c>
      <c r="Q557" s="1">
        <v>2.6883943937699999E-3</v>
      </c>
      <c r="R557" s="1">
        <v>9.0523686958500005E-4</v>
      </c>
      <c r="S557" s="1">
        <f t="shared" si="373"/>
        <v>2.684787125289119E-3</v>
      </c>
      <c r="T557" s="1">
        <f t="shared" si="374"/>
        <v>-9.0564684391461145E-4</v>
      </c>
      <c r="U557" s="1">
        <f t="shared" si="375"/>
        <v>-1.7791402813745077E-3</v>
      </c>
      <c r="V557" s="1">
        <f t="shared" si="376"/>
        <v>0.50903622013152172</v>
      </c>
      <c r="W557" s="1">
        <f t="shared" si="377"/>
        <v>2.5411184125582759E-4</v>
      </c>
      <c r="X557" s="1">
        <v>3403.3305</v>
      </c>
      <c r="Y557" s="1">
        <f t="shared" si="361"/>
        <v>168.28701151192899</v>
      </c>
      <c r="Z557" s="1">
        <f t="shared" si="378"/>
        <v>168.739433370222</v>
      </c>
      <c r="AA557" s="1">
        <f t="shared" si="401"/>
        <v>3.4318023530219663E-2</v>
      </c>
      <c r="AC557" s="1">
        <v>54.697000000000003</v>
      </c>
      <c r="AD557" s="1">
        <f t="shared" si="379"/>
        <v>7.0640561616021599E-2</v>
      </c>
      <c r="AE557" s="1">
        <v>2.8261798433999999E-3</v>
      </c>
      <c r="AF557" s="1">
        <v>9.4513304065899995E-4</v>
      </c>
      <c r="AG557" s="1">
        <f t="shared" si="380"/>
        <v>2.8221937057414529E-3</v>
      </c>
      <c r="AH557" s="1">
        <f t="shared" si="381"/>
        <v>-9.455799605126283E-4</v>
      </c>
      <c r="AI557" s="1">
        <f t="shared" si="382"/>
        <v>-1.8766137452288245E-3</v>
      </c>
      <c r="AJ557" s="1">
        <f t="shared" si="383"/>
        <v>0.50387564458413858</v>
      </c>
      <c r="AK557" s="1">
        <f t="shared" si="384"/>
        <v>2.3181433880684792E-4</v>
      </c>
      <c r="AL557" s="1">
        <v>3668.3287</v>
      </c>
      <c r="AM557" s="1">
        <f t="shared" si="362"/>
        <v>178.99212554011206</v>
      </c>
      <c r="AN557" s="1">
        <f t="shared" si="385"/>
        <v>179.49798947744083</v>
      </c>
      <c r="AO557" s="1">
        <f t="shared" si="402"/>
        <v>3.7765498952443827E-2</v>
      </c>
      <c r="AQ557" s="1">
        <v>54.700000000000017</v>
      </c>
      <c r="AR557" s="1">
        <f t="shared" si="386"/>
        <v>7.2282788234060757E-2</v>
      </c>
      <c r="AS557" s="1">
        <v>2.8908282983999998E-3</v>
      </c>
      <c r="AT557" s="1">
        <v>1.00437970832E-3</v>
      </c>
      <c r="AU557" s="1">
        <f t="shared" si="387"/>
        <v>2.8866578896317458E-3</v>
      </c>
      <c r="AV557" s="1">
        <f t="shared" si="388"/>
        <v>-1.0048844356061206E-3</v>
      </c>
      <c r="AW557" s="1">
        <f t="shared" si="389"/>
        <v>-1.8817734540256253E-3</v>
      </c>
      <c r="AX557" s="1">
        <f t="shared" si="390"/>
        <v>0.53400925252527043</v>
      </c>
      <c r="AY557" s="1">
        <f t="shared" si="391"/>
        <v>2.6447053305320893E-4</v>
      </c>
      <c r="AZ557" s="1">
        <v>3575.9304999999999</v>
      </c>
      <c r="BA557" s="1">
        <f t="shared" si="363"/>
        <v>179.24136622269148</v>
      </c>
      <c r="BB557" s="1">
        <f t="shared" si="392"/>
        <v>179.7595222364119</v>
      </c>
      <c r="BC557" s="1">
        <f t="shared" si="403"/>
        <v>4.2933360387524711E-2</v>
      </c>
      <c r="BE557" s="1">
        <v>54.706999999999994</v>
      </c>
      <c r="BF557" s="1">
        <f t="shared" si="393"/>
        <v>7.9353333357603903E-2</v>
      </c>
      <c r="BG557" s="1">
        <v>3.1771487556400001E-3</v>
      </c>
      <c r="BH557" s="1">
        <v>1.0805310448600001E-3</v>
      </c>
      <c r="BI557" s="1">
        <f t="shared" si="394"/>
        <v>3.1721122834601849E-3</v>
      </c>
      <c r="BJ557" s="1">
        <f t="shared" si="395"/>
        <v>-1.0811152393941997E-3</v>
      </c>
      <c r="BK557" s="1">
        <f t="shared" si="396"/>
        <v>-2.0909970440659851E-3</v>
      </c>
      <c r="BL557" s="1">
        <f t="shared" si="397"/>
        <v>0.51703336571530956</v>
      </c>
      <c r="BM557" s="1">
        <f t="shared" si="398"/>
        <v>3.1932573078381678E-4</v>
      </c>
      <c r="BN557" s="1">
        <v>3803.6837999999998</v>
      </c>
      <c r="BO557" s="1">
        <f t="shared" si="364"/>
        <v>190.88669120095776</v>
      </c>
      <c r="BP557" s="1">
        <f t="shared" si="399"/>
        <v>191.49316661437513</v>
      </c>
      <c r="BQ557" s="1">
        <f t="shared" si="404"/>
        <v>5.2442789272959596E-2</v>
      </c>
    </row>
    <row r="558" spans="1:69" x14ac:dyDescent="0.25">
      <c r="A558" s="1">
        <v>54.805999999999997</v>
      </c>
      <c r="B558" s="1">
        <f t="shared" si="365"/>
        <v>9.8749158523913527E-2</v>
      </c>
      <c r="C558" s="1">
        <v>3.9564268663500003E-3</v>
      </c>
      <c r="D558" s="1">
        <v>1.1196816340100001E-3</v>
      </c>
      <c r="E558" s="1">
        <f t="shared" si="366"/>
        <v>3.948620792242289E-3</v>
      </c>
      <c r="F558" s="1">
        <f t="shared" si="367"/>
        <v>-1.1203089457941379E-3</v>
      </c>
      <c r="G558" s="1">
        <f t="shared" si="368"/>
        <v>-2.8283118464481512E-3</v>
      </c>
      <c r="H558" s="1">
        <f t="shared" si="369"/>
        <v>0.39610517036904669</v>
      </c>
      <c r="I558" s="1">
        <f t="shared" si="370"/>
        <v>6.5087461562499897E-4</v>
      </c>
      <c r="J558" s="1">
        <v>4255.1378999999997</v>
      </c>
      <c r="K558" s="1">
        <f t="shared" si="360"/>
        <v>212.78960076163702</v>
      </c>
      <c r="L558" s="1">
        <f t="shared" si="371"/>
        <v>213.63148725497024</v>
      </c>
      <c r="M558" s="1">
        <f t="shared" si="400"/>
        <v>0.11858548449524939</v>
      </c>
      <c r="O558" s="1">
        <v>54.806999999999988</v>
      </c>
      <c r="P558" s="1">
        <f t="shared" si="372"/>
        <v>6.6802981163867126E-2</v>
      </c>
      <c r="Q558" s="1">
        <v>2.6827263645800002E-3</v>
      </c>
      <c r="R558" s="1">
        <v>9.0500171063499996E-4</v>
      </c>
      <c r="S558" s="1">
        <f t="shared" si="373"/>
        <v>2.6791342771638389E-3</v>
      </c>
      <c r="T558" s="1">
        <f t="shared" si="374"/>
        <v>-9.0541147192490384E-4</v>
      </c>
      <c r="U558" s="1">
        <f t="shared" si="375"/>
        <v>-1.7737228052389351E-3</v>
      </c>
      <c r="V558" s="1">
        <f t="shared" si="376"/>
        <v>0.51045826847952003</v>
      </c>
      <c r="W558" s="1">
        <f t="shared" si="377"/>
        <v>2.4673615395751341E-4</v>
      </c>
      <c r="X558" s="1">
        <v>3405.7619999999997</v>
      </c>
      <c r="Y558" s="1">
        <f t="shared" si="361"/>
        <v>168.40724369875048</v>
      </c>
      <c r="Z558" s="1">
        <f t="shared" si="378"/>
        <v>168.85903425140734</v>
      </c>
      <c r="AA558" s="1">
        <f t="shared" si="401"/>
        <v>3.3073013165436073E-2</v>
      </c>
      <c r="AC558" s="1">
        <v>54.796999999999997</v>
      </c>
      <c r="AD558" s="1">
        <f t="shared" si="379"/>
        <v>7.116317496246545E-2</v>
      </c>
      <c r="AE558" s="1">
        <v>2.84708850086E-3</v>
      </c>
      <c r="AF558" s="1">
        <v>9.2738633975399999E-4</v>
      </c>
      <c r="AG558" s="1">
        <f t="shared" si="380"/>
        <v>2.8430432207555215E-3</v>
      </c>
      <c r="AH558" s="1">
        <f t="shared" si="381"/>
        <v>-9.2781662851540751E-4</v>
      </c>
      <c r="AI558" s="1">
        <f t="shared" si="382"/>
        <v>-1.9152265922401141E-3</v>
      </c>
      <c r="AJ558" s="1">
        <f t="shared" si="383"/>
        <v>0.48444222332470943</v>
      </c>
      <c r="AK558" s="1">
        <f t="shared" si="384"/>
        <v>2.474587482959997E-4</v>
      </c>
      <c r="AL558" s="1">
        <v>3675.6232</v>
      </c>
      <c r="AM558" s="1">
        <f t="shared" si="362"/>
        <v>179.34805276652236</v>
      </c>
      <c r="AN558" s="1">
        <f t="shared" si="385"/>
        <v>179.85867254520556</v>
      </c>
      <c r="AO558" s="1">
        <f t="shared" si="402"/>
        <v>4.0576460339112323E-2</v>
      </c>
      <c r="AQ558" s="1">
        <v>54.804000000000002</v>
      </c>
      <c r="AR558" s="1">
        <f t="shared" si="386"/>
        <v>7.2038647783605025E-2</v>
      </c>
      <c r="AS558" s="1">
        <v>2.8810643125300002E-3</v>
      </c>
      <c r="AT558" s="1">
        <v>9.4821740640300002E-4</v>
      </c>
      <c r="AU558" s="1">
        <f t="shared" si="387"/>
        <v>2.8769220010136302E-3</v>
      </c>
      <c r="AV558" s="1">
        <f t="shared" si="388"/>
        <v>-9.4866724891610294E-4</v>
      </c>
      <c r="AW558" s="1">
        <f t="shared" si="389"/>
        <v>-1.9282547520975274E-3</v>
      </c>
      <c r="AX558" s="1">
        <f t="shared" si="390"/>
        <v>0.49198232125924052</v>
      </c>
      <c r="AY558" s="1">
        <f t="shared" si="391"/>
        <v>2.4881685795042578E-4</v>
      </c>
      <c r="AZ558" s="1">
        <v>3584.0356000000002</v>
      </c>
      <c r="BA558" s="1">
        <f t="shared" si="363"/>
        <v>179.6476294868605</v>
      </c>
      <c r="BB558" s="1">
        <f t="shared" si="392"/>
        <v>180.16520586100572</v>
      </c>
      <c r="BC558" s="1">
        <f t="shared" si="403"/>
        <v>4.0116288009977435E-2</v>
      </c>
      <c r="BE558" s="1">
        <v>54.804000000000002</v>
      </c>
      <c r="BF558" s="1">
        <f t="shared" si="393"/>
        <v>7.9622270836950268E-2</v>
      </c>
      <c r="BG558" s="1">
        <v>3.1879164744200001E-3</v>
      </c>
      <c r="BH558" s="1">
        <v>1.0918908519700001E-3</v>
      </c>
      <c r="BI558" s="1">
        <f t="shared" si="394"/>
        <v>3.1828458423390281E-3</v>
      </c>
      <c r="BJ558" s="1">
        <f t="shared" si="395"/>
        <v>-1.0924873990687573E-3</v>
      </c>
      <c r="BK558" s="1">
        <f t="shared" si="396"/>
        <v>-2.0903584432702708E-3</v>
      </c>
      <c r="BL558" s="1">
        <f t="shared" si="397"/>
        <v>0.52263161018433302</v>
      </c>
      <c r="BM558" s="1">
        <f t="shared" si="398"/>
        <v>3.2455761476598687E-4</v>
      </c>
      <c r="BN558" s="1">
        <v>3810.9784</v>
      </c>
      <c r="BO558" s="1">
        <f t="shared" si="364"/>
        <v>191.25276843840703</v>
      </c>
      <c r="BP558" s="1">
        <f t="shared" si="399"/>
        <v>191.86246628969025</v>
      </c>
      <c r="BQ558" s="1">
        <f t="shared" si="404"/>
        <v>5.3445625370592324E-2</v>
      </c>
    </row>
    <row r="559" spans="1:69" x14ac:dyDescent="0.25">
      <c r="A559" s="1">
        <v>54.906999999999996</v>
      </c>
      <c r="B559" s="1">
        <f t="shared" si="365"/>
        <v>9.9206923195101257E-2</v>
      </c>
      <c r="C559" s="1">
        <v>3.9747674018099999E-3</v>
      </c>
      <c r="D559" s="1">
        <v>1.1678179725999999E-3</v>
      </c>
      <c r="E559" s="1">
        <f t="shared" si="366"/>
        <v>3.966888883811354E-3</v>
      </c>
      <c r="F559" s="1">
        <f t="shared" si="367"/>
        <v>-1.1685004033635913E-3</v>
      </c>
      <c r="G559" s="1">
        <f t="shared" si="368"/>
        <v>-2.7983884804477629E-3</v>
      </c>
      <c r="H559" s="1">
        <f t="shared" si="369"/>
        <v>0.41756189733050308</v>
      </c>
      <c r="I559" s="1">
        <f t="shared" si="370"/>
        <v>6.6531347541523437E-4</v>
      </c>
      <c r="J559" s="1">
        <v>4260.0010000000002</v>
      </c>
      <c r="K559" s="1">
        <f t="shared" si="360"/>
        <v>213.03279314030564</v>
      </c>
      <c r="L559" s="1">
        <f t="shared" si="371"/>
        <v>213.87954894199626</v>
      </c>
      <c r="M559" s="1">
        <f t="shared" si="400"/>
        <v>0.12167187045046252</v>
      </c>
      <c r="O559" s="1">
        <v>54.901999999999987</v>
      </c>
      <c r="P559" s="1">
        <f t="shared" si="372"/>
        <v>6.7060470908519951E-2</v>
      </c>
      <c r="Q559" s="1">
        <v>2.6930668391299999E-3</v>
      </c>
      <c r="R559" s="1">
        <v>9.0163125423700001E-4</v>
      </c>
      <c r="S559" s="1">
        <f t="shared" si="373"/>
        <v>2.6894470320951692E-3</v>
      </c>
      <c r="T559" s="1">
        <f t="shared" si="374"/>
        <v>-9.0203796818539162E-4</v>
      </c>
      <c r="U559" s="1">
        <f t="shared" si="375"/>
        <v>-1.7874090639097774E-3</v>
      </c>
      <c r="V559" s="1">
        <f t="shared" si="376"/>
        <v>0.50466229941358487</v>
      </c>
      <c r="W559" s="1">
        <f t="shared" si="377"/>
        <v>2.5760268979423389E-4</v>
      </c>
      <c r="X559" s="1">
        <v>3404.9514999999997</v>
      </c>
      <c r="Y559" s="1">
        <f t="shared" si="361"/>
        <v>168.36716630314331</v>
      </c>
      <c r="Z559" s="1">
        <f t="shared" si="378"/>
        <v>168.82059033551261</v>
      </c>
      <c r="AA559" s="1">
        <f t="shared" si="401"/>
        <v>3.4907717036388113E-2</v>
      </c>
      <c r="AC559" s="1">
        <v>54.897999999999996</v>
      </c>
      <c r="AD559" s="1">
        <f t="shared" si="379"/>
        <v>7.0974351632769689E-2</v>
      </c>
      <c r="AE559" s="1">
        <v>2.83953407779E-3</v>
      </c>
      <c r="AF559" s="1">
        <v>9.2922494513900003E-4</v>
      </c>
      <c r="AG559" s="1">
        <f t="shared" si="380"/>
        <v>2.8355102163619317E-3</v>
      </c>
      <c r="AH559" s="1">
        <f t="shared" si="381"/>
        <v>-9.2965694227410581E-4</v>
      </c>
      <c r="AI559" s="1">
        <f t="shared" si="382"/>
        <v>-1.9058532740878259E-3</v>
      </c>
      <c r="AJ559" s="1">
        <f t="shared" si="383"/>
        <v>0.48779040596346829</v>
      </c>
      <c r="AK559" s="1">
        <f t="shared" si="384"/>
        <v>2.3593884731379269E-4</v>
      </c>
      <c r="AL559" s="1">
        <v>3681.2968000000001</v>
      </c>
      <c r="AM559" s="1">
        <f t="shared" si="362"/>
        <v>179.62488993312206</v>
      </c>
      <c r="AN559" s="1">
        <f t="shared" si="385"/>
        <v>180.13494092930645</v>
      </c>
      <c r="AO559" s="1">
        <f t="shared" si="402"/>
        <v>3.8502914948385682E-2</v>
      </c>
      <c r="AQ559" s="1">
        <v>54.900000000000006</v>
      </c>
      <c r="AR559" s="1">
        <f t="shared" si="386"/>
        <v>7.2336196868607913E-2</v>
      </c>
      <c r="AS559" s="1">
        <v>2.89296428673E-3</v>
      </c>
      <c r="AT559" s="1">
        <v>9.0043159434599997E-4</v>
      </c>
      <c r="AU559" s="1">
        <f t="shared" si="387"/>
        <v>2.8887877187168988E-3</v>
      </c>
      <c r="AV559" s="1">
        <f t="shared" si="388"/>
        <v>-9.0083722638831742E-4</v>
      </c>
      <c r="AW559" s="1">
        <f t="shared" si="389"/>
        <v>-1.9879504923285812E-3</v>
      </c>
      <c r="AX559" s="1">
        <f t="shared" si="390"/>
        <v>0.45314872269938866</v>
      </c>
      <c r="AY559" s="1">
        <f t="shared" si="391"/>
        <v>2.5767966134719687E-4</v>
      </c>
      <c r="AZ559" s="1">
        <v>3588.0882000000001</v>
      </c>
      <c r="BA559" s="1">
        <f t="shared" si="363"/>
        <v>179.85076362516494</v>
      </c>
      <c r="BB559" s="1">
        <f t="shared" si="392"/>
        <v>180.37106546127364</v>
      </c>
      <c r="BC559" s="1">
        <f t="shared" si="403"/>
        <v>4.1713969055044577E-2</v>
      </c>
      <c r="BE559" s="1">
        <v>54.908000000000001</v>
      </c>
      <c r="BF559" s="1">
        <f t="shared" si="393"/>
        <v>7.9751968170701057E-2</v>
      </c>
      <c r="BG559" s="1">
        <v>3.19310929626E-3</v>
      </c>
      <c r="BH559" s="1">
        <v>1.14332593512E-3</v>
      </c>
      <c r="BI559" s="1">
        <f t="shared" si="394"/>
        <v>3.1880221491056853E-3</v>
      </c>
      <c r="BJ559" s="1">
        <f t="shared" si="395"/>
        <v>-1.143980030827557E-3</v>
      </c>
      <c r="BK559" s="1">
        <f t="shared" si="396"/>
        <v>-2.044042118278128E-3</v>
      </c>
      <c r="BL559" s="1">
        <f t="shared" si="397"/>
        <v>0.55966558643675579</v>
      </c>
      <c r="BM559" s="1">
        <f t="shared" si="398"/>
        <v>3.1999274056199178E-4</v>
      </c>
      <c r="BN559" s="1">
        <v>3823.9466000000002</v>
      </c>
      <c r="BO559" s="1">
        <f t="shared" si="364"/>
        <v>191.90357353130995</v>
      </c>
      <c r="BP559" s="1">
        <f t="shared" si="399"/>
        <v>192.5163426159383</v>
      </c>
      <c r="BQ559" s="1">
        <f t="shared" si="404"/>
        <v>5.2568304915924492E-2</v>
      </c>
    </row>
    <row r="560" spans="1:69" x14ac:dyDescent="0.25">
      <c r="A560" s="1">
        <v>55.004000000000005</v>
      </c>
      <c r="B560" s="1">
        <f t="shared" si="365"/>
        <v>9.960556409453801E-2</v>
      </c>
      <c r="C560" s="1">
        <v>3.9907391183099999E-3</v>
      </c>
      <c r="D560" s="1">
        <v>1.12765177619E-3</v>
      </c>
      <c r="E560" s="1">
        <f t="shared" si="366"/>
        <v>3.982797241249272E-3</v>
      </c>
      <c r="F560" s="1">
        <f t="shared" si="367"/>
        <v>-1.1282880538322328E-3</v>
      </c>
      <c r="G560" s="1">
        <f t="shared" si="368"/>
        <v>-2.8545091874170392E-3</v>
      </c>
      <c r="H560" s="1">
        <f t="shared" si="369"/>
        <v>0.39526516810870288</v>
      </c>
      <c r="I560" s="1">
        <f t="shared" si="370"/>
        <v>6.6609327416638792E-4</v>
      </c>
      <c r="J560" s="1">
        <v>4279.4531999999999</v>
      </c>
      <c r="K560" s="1">
        <f t="shared" si="360"/>
        <v>214.00555265344281</v>
      </c>
      <c r="L560" s="1">
        <f t="shared" si="371"/>
        <v>214.85959298395247</v>
      </c>
      <c r="M560" s="1">
        <f t="shared" si="400"/>
        <v>0.12183903557418477</v>
      </c>
      <c r="O560" s="1">
        <v>55.00800000000001</v>
      </c>
      <c r="P560" s="1">
        <f t="shared" si="372"/>
        <v>6.7262650102565283E-2</v>
      </c>
      <c r="Q560" s="1">
        <v>2.7011861093299999E-3</v>
      </c>
      <c r="R560" s="1">
        <v>8.4668531781099997E-4</v>
      </c>
      <c r="S560" s="1">
        <f t="shared" si="373"/>
        <v>2.6975444625012388E-3</v>
      </c>
      <c r="T560" s="1">
        <f t="shared" si="374"/>
        <v>-8.4704395827602343E-4</v>
      </c>
      <c r="U560" s="1">
        <f t="shared" si="375"/>
        <v>-1.8505005042252153E-3</v>
      </c>
      <c r="V560" s="1">
        <f t="shared" si="376"/>
        <v>0.45773776140129807</v>
      </c>
      <c r="W560" s="1">
        <f t="shared" si="377"/>
        <v>2.5931278208282367E-4</v>
      </c>
      <c r="X560" s="1">
        <v>3413.8670999999999</v>
      </c>
      <c r="Y560" s="1">
        <f t="shared" si="361"/>
        <v>168.80802259959637</v>
      </c>
      <c r="Z560" s="1">
        <f t="shared" si="378"/>
        <v>169.26400448538587</v>
      </c>
      <c r="AA560" s="1">
        <f t="shared" si="401"/>
        <v>3.5196794965635221E-2</v>
      </c>
      <c r="AC560" s="1">
        <v>54.997</v>
      </c>
      <c r="AD560" s="1">
        <f t="shared" si="379"/>
        <v>7.1273805902794293E-2</v>
      </c>
      <c r="AE560" s="1">
        <v>2.8515146113900001E-3</v>
      </c>
      <c r="AF560" s="1">
        <v>9.2578749172400002E-4</v>
      </c>
      <c r="AG560" s="1">
        <f t="shared" si="380"/>
        <v>2.847456755793364E-3</v>
      </c>
      <c r="AH560" s="1">
        <f t="shared" si="381"/>
        <v>-9.2621629763978586E-4</v>
      </c>
      <c r="AI560" s="1">
        <f t="shared" si="382"/>
        <v>-1.9212404581535783E-3</v>
      </c>
      <c r="AJ560" s="1">
        <f t="shared" si="383"/>
        <v>0.48209285501406346</v>
      </c>
      <c r="AK560" s="1">
        <f t="shared" si="384"/>
        <v>2.4384783375015848E-4</v>
      </c>
      <c r="AL560" s="1">
        <v>3686.9704000000002</v>
      </c>
      <c r="AM560" s="1">
        <f t="shared" si="362"/>
        <v>179.90172709972177</v>
      </c>
      <c r="AN560" s="1">
        <f t="shared" si="385"/>
        <v>180.41471950316094</v>
      </c>
      <c r="AO560" s="1">
        <f t="shared" si="402"/>
        <v>3.9928706135384018E-2</v>
      </c>
      <c r="AQ560" s="1">
        <v>55.003000000000014</v>
      </c>
      <c r="AR560" s="1">
        <f t="shared" si="386"/>
        <v>7.2868344573570387E-2</v>
      </c>
      <c r="AS560" s="1">
        <v>2.9142466373700002E-3</v>
      </c>
      <c r="AT560" s="1">
        <v>9.1574859106900003E-4</v>
      </c>
      <c r="AU560" s="1">
        <f t="shared" si="387"/>
        <v>2.91000845271857E-3</v>
      </c>
      <c r="AV560" s="1">
        <f t="shared" si="388"/>
        <v>-9.161681449668601E-4</v>
      </c>
      <c r="AW560" s="1">
        <f t="shared" si="389"/>
        <v>-1.9938403077517097E-3</v>
      </c>
      <c r="AX560" s="1">
        <f t="shared" si="390"/>
        <v>0.45949925949683895</v>
      </c>
      <c r="AY560" s="1">
        <f t="shared" si="391"/>
        <v>2.7468415341195792E-4</v>
      </c>
      <c r="AZ560" s="1">
        <v>3593.7617</v>
      </c>
      <c r="BA560" s="1">
        <f t="shared" si="363"/>
        <v>180.13514440137533</v>
      </c>
      <c r="BB560" s="1">
        <f t="shared" si="392"/>
        <v>180.66010264021918</v>
      </c>
      <c r="BC560" s="1">
        <f t="shared" si="403"/>
        <v>4.4783544871601202E-2</v>
      </c>
      <c r="BE560" s="1">
        <v>55.021000000000001</v>
      </c>
      <c r="BF560" s="1">
        <f t="shared" si="393"/>
        <v>7.9820634543761995E-2</v>
      </c>
      <c r="BG560" s="1">
        <v>3.1958585604999999E-3</v>
      </c>
      <c r="BH560" s="1">
        <v>1.12021178938E-3</v>
      </c>
      <c r="BI560" s="1">
        <f t="shared" si="394"/>
        <v>3.1907626588314553E-3</v>
      </c>
      <c r="BJ560" s="1">
        <f t="shared" si="395"/>
        <v>-1.1208396955756591E-3</v>
      </c>
      <c r="BK560" s="1">
        <f t="shared" si="396"/>
        <v>-2.0699229632557964E-3</v>
      </c>
      <c r="BL560" s="1">
        <f t="shared" si="397"/>
        <v>0.54148860391049647</v>
      </c>
      <c r="BM560" s="1">
        <f t="shared" si="398"/>
        <v>3.2394124819239058E-4</v>
      </c>
      <c r="BN560" s="1">
        <v>3822.3254999999999</v>
      </c>
      <c r="BO560" s="1">
        <f t="shared" si="364"/>
        <v>191.82221913084533</v>
      </c>
      <c r="BP560" s="1">
        <f t="shared" si="399"/>
        <v>192.43525581194876</v>
      </c>
      <c r="BQ560" s="1">
        <f t="shared" si="404"/>
        <v>5.3328297077787856E-2</v>
      </c>
    </row>
    <row r="561" spans="1:69" x14ac:dyDescent="0.25">
      <c r="A561" s="1">
        <v>55.099000000000004</v>
      </c>
      <c r="B561" s="1">
        <f t="shared" si="365"/>
        <v>0.10038185561739676</v>
      </c>
      <c r="C561" s="1">
        <v>4.0218415670099997E-3</v>
      </c>
      <c r="D561" s="1">
        <v>1.1469062883399999E-3</v>
      </c>
      <c r="E561" s="1">
        <f t="shared" si="366"/>
        <v>4.0137755817253387E-3</v>
      </c>
      <c r="F561" s="1">
        <f t="shared" si="367"/>
        <v>-1.1475644886679978E-3</v>
      </c>
      <c r="G561" s="1">
        <f t="shared" si="368"/>
        <v>-2.8662110930573409E-3</v>
      </c>
      <c r="H561" s="1">
        <f t="shared" si="369"/>
        <v>0.40037682201693992</v>
      </c>
      <c r="I561" s="1">
        <f t="shared" si="370"/>
        <v>7.0010977282755149E-4</v>
      </c>
      <c r="J561" s="1">
        <v>4275.4007000000001</v>
      </c>
      <c r="K561" s="1">
        <f t="shared" si="360"/>
        <v>213.80289650519285</v>
      </c>
      <c r="L561" s="1">
        <f t="shared" si="371"/>
        <v>214.66277788150455</v>
      </c>
      <c r="M561" s="1">
        <f t="shared" si="400"/>
        <v>0.12914445915092707</v>
      </c>
      <c r="O561" s="1">
        <v>55.10499999999999</v>
      </c>
      <c r="P561" s="1">
        <f t="shared" si="372"/>
        <v>6.7136763521974341E-2</v>
      </c>
      <c r="Q561" s="1">
        <v>2.6961306575699999E-3</v>
      </c>
      <c r="R561" s="1">
        <v>8.8242761557899996E-4</v>
      </c>
      <c r="S561" s="1">
        <f t="shared" si="373"/>
        <v>2.6925026169598611E-3</v>
      </c>
      <c r="T561" s="1">
        <f t="shared" si="374"/>
        <v>-8.8281718402152571E-4</v>
      </c>
      <c r="U561" s="1">
        <f t="shared" si="375"/>
        <v>-1.8096854329383355E-3</v>
      </c>
      <c r="V561" s="1">
        <f t="shared" si="376"/>
        <v>0.48782908231079708</v>
      </c>
      <c r="W561" s="1">
        <f t="shared" si="377"/>
        <v>2.5138889205171674E-4</v>
      </c>
      <c r="X561" s="1">
        <v>3417.9195999999997</v>
      </c>
      <c r="Y561" s="1">
        <f t="shared" si="361"/>
        <v>169.00840957763216</v>
      </c>
      <c r="Z561" s="1">
        <f t="shared" si="378"/>
        <v>169.46407833208156</v>
      </c>
      <c r="AA561" s="1">
        <f t="shared" si="401"/>
        <v>3.3854772926288572E-2</v>
      </c>
      <c r="AC561" s="1">
        <v>55.097999999999999</v>
      </c>
      <c r="AD561" s="1">
        <f t="shared" si="379"/>
        <v>7.1416852116176863E-2</v>
      </c>
      <c r="AE561" s="1">
        <v>2.85723758861E-3</v>
      </c>
      <c r="AF561" s="1">
        <v>9.0868031838899999E-4</v>
      </c>
      <c r="AG561" s="1">
        <f t="shared" si="380"/>
        <v>2.8531634439789145E-3</v>
      </c>
      <c r="AH561" s="1">
        <f t="shared" si="381"/>
        <v>-9.0909341861914882E-4</v>
      </c>
      <c r="AI561" s="1">
        <f t="shared" si="382"/>
        <v>-1.9440700253597657E-3</v>
      </c>
      <c r="AJ561" s="1">
        <f t="shared" si="383"/>
        <v>0.46762380303194778</v>
      </c>
      <c r="AK561" s="1">
        <f t="shared" si="384"/>
        <v>2.4782261426273874E-4</v>
      </c>
      <c r="AL561" s="1">
        <v>3689.4018999999998</v>
      </c>
      <c r="AM561" s="1">
        <f t="shared" si="362"/>
        <v>180.02036950852519</v>
      </c>
      <c r="AN561" s="1">
        <f t="shared" si="385"/>
        <v>180.5347304750004</v>
      </c>
      <c r="AO561" s="1">
        <f t="shared" si="402"/>
        <v>4.0646053555283897E-2</v>
      </c>
      <c r="AQ561" s="1">
        <v>55.097000000000008</v>
      </c>
      <c r="AR561" s="1">
        <f t="shared" si="386"/>
        <v>7.2772978665616092E-2</v>
      </c>
      <c r="AS561" s="1">
        <v>2.9104326385999998E-3</v>
      </c>
      <c r="AT561" s="1">
        <v>9.1231823898899999E-4</v>
      </c>
      <c r="AU561" s="1">
        <f t="shared" si="387"/>
        <v>2.9062055293531037E-3</v>
      </c>
      <c r="AV561" s="1">
        <f t="shared" si="388"/>
        <v>-9.1273465456183801E-4</v>
      </c>
      <c r="AW561" s="1">
        <f t="shared" si="389"/>
        <v>-1.9934708747912657E-3</v>
      </c>
      <c r="AX561" s="1">
        <f t="shared" si="390"/>
        <v>0.45786204659619595</v>
      </c>
      <c r="AY561" s="1">
        <f t="shared" si="391"/>
        <v>2.6078729742671884E-4</v>
      </c>
      <c r="AZ561" s="1">
        <v>3607.5403999999999</v>
      </c>
      <c r="BA561" s="1">
        <f t="shared" si="363"/>
        <v>180.82579345419461</v>
      </c>
      <c r="BB561" s="1">
        <f t="shared" si="392"/>
        <v>181.35207474536443</v>
      </c>
      <c r="BC561" s="1">
        <f t="shared" si="403"/>
        <v>4.2268129324586061E-2</v>
      </c>
      <c r="BE561" s="1">
        <v>55.105000000000004</v>
      </c>
      <c r="BF561" s="1">
        <f t="shared" si="393"/>
        <v>8.0146788185350343E-2</v>
      </c>
      <c r="BG561" s="1">
        <v>3.2089170999799999E-3</v>
      </c>
      <c r="BH561" s="1">
        <v>1.10017415136E-3</v>
      </c>
      <c r="BI561" s="1">
        <f t="shared" si="394"/>
        <v>3.2037795132952877E-3</v>
      </c>
      <c r="BJ561" s="1">
        <f t="shared" si="395"/>
        <v>-1.1007797871856525E-3</v>
      </c>
      <c r="BK561" s="1">
        <f t="shared" si="396"/>
        <v>-2.1029997261096355E-3</v>
      </c>
      <c r="BL561" s="1">
        <f t="shared" si="397"/>
        <v>0.52343315765523102</v>
      </c>
      <c r="BM561" s="1">
        <f t="shared" si="398"/>
        <v>3.2658634729638069E-4</v>
      </c>
      <c r="BN561" s="1">
        <v>3836.1042000000002</v>
      </c>
      <c r="BO561" s="1">
        <f t="shared" si="364"/>
        <v>192.51369891474604</v>
      </c>
      <c r="BP561" s="1">
        <f t="shared" si="399"/>
        <v>193.13145941517399</v>
      </c>
      <c r="BQ561" s="1">
        <f t="shared" si="404"/>
        <v>5.3838228164275692E-2</v>
      </c>
    </row>
    <row r="562" spans="1:69" x14ac:dyDescent="0.25">
      <c r="A562" s="1">
        <v>55.204999999999998</v>
      </c>
      <c r="B562" s="1">
        <f t="shared" si="365"/>
        <v>0.10085105685080785</v>
      </c>
      <c r="C562" s="1">
        <v>4.04064031318E-3</v>
      </c>
      <c r="D562" s="1">
        <v>1.10153190326E-3</v>
      </c>
      <c r="E562" s="1">
        <f t="shared" si="366"/>
        <v>4.0324988498908945E-3</v>
      </c>
      <c r="F562" s="1">
        <f t="shared" si="367"/>
        <v>-1.1021390354182062E-3</v>
      </c>
      <c r="G562" s="1">
        <f t="shared" si="368"/>
        <v>-2.9303598144726885E-3</v>
      </c>
      <c r="H562" s="1">
        <f t="shared" si="369"/>
        <v>0.3761104796669939</v>
      </c>
      <c r="I562" s="1">
        <f t="shared" si="370"/>
        <v>7.1437364736089224E-4</v>
      </c>
      <c r="J562" s="1">
        <v>4281.0742</v>
      </c>
      <c r="K562" s="1">
        <f t="shared" si="360"/>
        <v>214.08661511274281</v>
      </c>
      <c r="L562" s="1">
        <f t="shared" si="371"/>
        <v>214.95166212027962</v>
      </c>
      <c r="M562" s="1">
        <f t="shared" si="400"/>
        <v>0.13220844238587551</v>
      </c>
      <c r="O562" s="1">
        <v>55.204999999999984</v>
      </c>
      <c r="P562" s="1">
        <f t="shared" si="372"/>
        <v>6.7230223277803314E-2</v>
      </c>
      <c r="Q562" s="1">
        <v>2.69988388754E-3</v>
      </c>
      <c r="R562" s="1">
        <v>9.2342152493100004E-4</v>
      </c>
      <c r="S562" s="1">
        <f t="shared" si="373"/>
        <v>2.6962457479354205E-3</v>
      </c>
      <c r="T562" s="1">
        <f t="shared" si="374"/>
        <v>-9.2384814123866118E-4</v>
      </c>
      <c r="U562" s="1">
        <f t="shared" si="375"/>
        <v>-1.7723976066967594E-3</v>
      </c>
      <c r="V562" s="1">
        <f t="shared" si="376"/>
        <v>0.52124203832595384</v>
      </c>
      <c r="W562" s="1">
        <f t="shared" si="377"/>
        <v>2.4817630640675079E-4</v>
      </c>
      <c r="X562" s="1">
        <v>3427.6457999999998</v>
      </c>
      <c r="Y562" s="1">
        <f t="shared" si="361"/>
        <v>169.4893482144667</v>
      </c>
      <c r="Z562" s="1">
        <f t="shared" si="378"/>
        <v>169.94694977482061</v>
      </c>
      <c r="AA562" s="1">
        <f t="shared" si="401"/>
        <v>3.3309579427968888E-2</v>
      </c>
      <c r="AC562" s="1">
        <v>55.201000000000008</v>
      </c>
      <c r="AD562" s="1">
        <f t="shared" si="379"/>
        <v>7.1626660988790627E-2</v>
      </c>
      <c r="AE562" s="1">
        <v>2.8656315989800001E-3</v>
      </c>
      <c r="AF562" s="1">
        <v>9.32022870984E-4</v>
      </c>
      <c r="AG562" s="1">
        <f t="shared" si="380"/>
        <v>2.8615335039696484E-3</v>
      </c>
      <c r="AH562" s="1">
        <f t="shared" si="381"/>
        <v>-9.3245747436123381E-4</v>
      </c>
      <c r="AI562" s="1">
        <f t="shared" si="382"/>
        <v>-1.9290760296084147E-3</v>
      </c>
      <c r="AJ562" s="1">
        <f t="shared" si="383"/>
        <v>0.48336999685311233</v>
      </c>
      <c r="AK562" s="1">
        <f t="shared" si="384"/>
        <v>2.5216431397662815E-4</v>
      </c>
      <c r="AL562" s="1">
        <v>3695.0754999999999</v>
      </c>
      <c r="AM562" s="1">
        <f t="shared" si="362"/>
        <v>180.2972066751249</v>
      </c>
      <c r="AN562" s="1">
        <f t="shared" si="385"/>
        <v>180.81387204778093</v>
      </c>
      <c r="AO562" s="1">
        <f t="shared" si="402"/>
        <v>4.1430487117377644E-2</v>
      </c>
      <c r="AQ562" s="1">
        <v>55.199000000000012</v>
      </c>
      <c r="AR562" s="1">
        <f t="shared" si="386"/>
        <v>7.2772978665616092E-2</v>
      </c>
      <c r="AS562" s="1">
        <v>2.9104326385999998E-3</v>
      </c>
      <c r="AT562" s="1">
        <v>9.4837695360200001E-4</v>
      </c>
      <c r="AU562" s="1">
        <f t="shared" si="387"/>
        <v>2.9062055293531037E-3</v>
      </c>
      <c r="AV562" s="1">
        <f t="shared" si="388"/>
        <v>-9.4882694755677041E-4</v>
      </c>
      <c r="AW562" s="1">
        <f t="shared" si="389"/>
        <v>-1.9573785817963334E-3</v>
      </c>
      <c r="AX562" s="1">
        <f t="shared" si="390"/>
        <v>0.4847437058834112</v>
      </c>
      <c r="AY562" s="1">
        <f t="shared" si="391"/>
        <v>2.5603249097808306E-4</v>
      </c>
      <c r="AZ562" s="1">
        <v>3614.0245</v>
      </c>
      <c r="BA562" s="1">
        <f t="shared" si="363"/>
        <v>181.1508050680178</v>
      </c>
      <c r="BB562" s="1">
        <f t="shared" si="392"/>
        <v>181.67803228359642</v>
      </c>
      <c r="BC562" s="1">
        <f t="shared" si="403"/>
        <v>4.1405060377610943E-2</v>
      </c>
      <c r="BE562" s="1">
        <v>55.215000000000003</v>
      </c>
      <c r="BF562" s="1">
        <f t="shared" si="393"/>
        <v>8.0265046938983037E-2</v>
      </c>
      <c r="BG562" s="1">
        <v>3.2136519439499999E-3</v>
      </c>
      <c r="BH562" s="1">
        <v>1.09551975038E-3</v>
      </c>
      <c r="BI562" s="1">
        <f t="shared" si="394"/>
        <v>3.2084992010052165E-3</v>
      </c>
      <c r="BJ562" s="1">
        <f t="shared" si="395"/>
        <v>-1.09612027076979E-3</v>
      </c>
      <c r="BK562" s="1">
        <f t="shared" si="396"/>
        <v>-2.1123789302354267E-3</v>
      </c>
      <c r="BL562" s="1">
        <f t="shared" si="397"/>
        <v>0.51890323988775355</v>
      </c>
      <c r="BM562" s="1">
        <f t="shared" si="398"/>
        <v>3.2642916315833671E-4</v>
      </c>
      <c r="BN562" s="1">
        <v>3842.5882999999999</v>
      </c>
      <c r="BO562" s="1">
        <f t="shared" si="364"/>
        <v>192.83910146119749</v>
      </c>
      <c r="BP562" s="1">
        <f t="shared" si="399"/>
        <v>193.45881921447784</v>
      </c>
      <c r="BQ562" s="1">
        <f t="shared" si="404"/>
        <v>5.3807845234414398E-2</v>
      </c>
    </row>
    <row r="563" spans="1:69" x14ac:dyDescent="0.25">
      <c r="A563" s="1">
        <v>55.303999999999988</v>
      </c>
      <c r="B563" s="1">
        <f t="shared" si="365"/>
        <v>0.10111427211780291</v>
      </c>
      <c r="C563" s="1">
        <v>4.0511861443499999E-3</v>
      </c>
      <c r="D563" s="1">
        <v>1.1930697364699999E-3</v>
      </c>
      <c r="E563" s="1">
        <f t="shared" si="366"/>
        <v>4.0430021854764827E-3</v>
      </c>
      <c r="F563" s="1">
        <f t="shared" si="367"/>
        <v>-1.1937820107530387E-3</v>
      </c>
      <c r="G563" s="1">
        <f t="shared" si="368"/>
        <v>-2.849220174723444E-3</v>
      </c>
      <c r="H563" s="1">
        <f t="shared" si="369"/>
        <v>0.41898552500208647</v>
      </c>
      <c r="I563" s="1">
        <f t="shared" si="370"/>
        <v>7.3049600449778167E-4</v>
      </c>
      <c r="J563" s="1">
        <v>4273.7795999999998</v>
      </c>
      <c r="K563" s="1">
        <f t="shared" si="360"/>
        <v>213.7218290451242</v>
      </c>
      <c r="L563" s="1">
        <f t="shared" si="371"/>
        <v>214.58765595769694</v>
      </c>
      <c r="M563" s="1">
        <f t="shared" si="400"/>
        <v>0.13567103553107004</v>
      </c>
      <c r="O563" s="1">
        <v>55.305000000000007</v>
      </c>
      <c r="P563" s="1">
        <f t="shared" si="372"/>
        <v>6.7499163581857771E-2</v>
      </c>
      <c r="Q563" s="1">
        <v>2.7106842026100001E-3</v>
      </c>
      <c r="R563" s="1">
        <v>8.8438717648399998E-4</v>
      </c>
      <c r="S563" s="1">
        <f t="shared" si="373"/>
        <v>2.7070169239148375E-3</v>
      </c>
      <c r="T563" s="1">
        <f t="shared" si="374"/>
        <v>-8.8477847754771808E-4</v>
      </c>
      <c r="U563" s="1">
        <f t="shared" si="375"/>
        <v>-1.8222384463671194E-3</v>
      </c>
      <c r="V563" s="1">
        <f t="shared" si="376"/>
        <v>0.48554484146223814</v>
      </c>
      <c r="W563" s="1">
        <f t="shared" si="377"/>
        <v>2.5718448586386665E-4</v>
      </c>
      <c r="X563" s="1">
        <v>3430.0772999999999</v>
      </c>
      <c r="Y563" s="1">
        <f t="shared" si="361"/>
        <v>169.60958040128818</v>
      </c>
      <c r="Z563" s="1">
        <f t="shared" si="378"/>
        <v>170.06933841149325</v>
      </c>
      <c r="AA563" s="1">
        <f t="shared" si="401"/>
        <v>3.4841043299131257E-2</v>
      </c>
      <c r="AC563" s="1">
        <v>55.301000000000002</v>
      </c>
      <c r="AD563" s="1">
        <f t="shared" si="379"/>
        <v>7.2050096403199509E-2</v>
      </c>
      <c r="AE563" s="1">
        <v>2.8825723566100001E-3</v>
      </c>
      <c r="AF563" s="1">
        <v>9.0995937353000001E-4</v>
      </c>
      <c r="AG563" s="1">
        <f t="shared" si="380"/>
        <v>2.8784257116725182E-3</v>
      </c>
      <c r="AH563" s="1">
        <f t="shared" si="381"/>
        <v>-9.1037363788896172E-4</v>
      </c>
      <c r="AI563" s="1">
        <f t="shared" si="382"/>
        <v>-1.9680520737835566E-3</v>
      </c>
      <c r="AJ563" s="1">
        <f t="shared" si="383"/>
        <v>0.46257599075555927</v>
      </c>
      <c r="AK563" s="1">
        <f t="shared" si="384"/>
        <v>2.6214400058854025E-4</v>
      </c>
      <c r="AL563" s="1">
        <v>3704.8015999999998</v>
      </c>
      <c r="AM563" s="1">
        <f t="shared" si="362"/>
        <v>180.77178118973035</v>
      </c>
      <c r="AN563" s="1">
        <f t="shared" si="385"/>
        <v>181.29286892904301</v>
      </c>
      <c r="AO563" s="1">
        <f t="shared" si="402"/>
        <v>4.3237343014882412E-2</v>
      </c>
      <c r="AQ563" s="1">
        <v>55.299000000000007</v>
      </c>
      <c r="AR563" s="1">
        <f t="shared" si="386"/>
        <v>7.3293686653384635E-2</v>
      </c>
      <c r="AS563" s="1">
        <v>2.9312574770300002E-3</v>
      </c>
      <c r="AT563" s="1">
        <v>8.3828606875599996E-4</v>
      </c>
      <c r="AU563" s="1">
        <f t="shared" si="387"/>
        <v>2.926969718803627E-3</v>
      </c>
      <c r="AV563" s="1">
        <f t="shared" si="388"/>
        <v>-8.3863762700721138E-4</v>
      </c>
      <c r="AW563" s="1">
        <f t="shared" si="389"/>
        <v>-2.0883320917964156E-3</v>
      </c>
      <c r="AX563" s="1">
        <f t="shared" si="390"/>
        <v>0.40158250227615971</v>
      </c>
      <c r="AY563" s="1">
        <f t="shared" si="391"/>
        <v>2.7020368404003349E-4</v>
      </c>
      <c r="AZ563" s="1">
        <v>3622.9400999999998</v>
      </c>
      <c r="BA563" s="1">
        <f t="shared" si="363"/>
        <v>181.59769415735971</v>
      </c>
      <c r="BB563" s="1">
        <f t="shared" si="392"/>
        <v>182.13000375616986</v>
      </c>
      <c r="BC563" s="1">
        <f t="shared" si="403"/>
        <v>4.398285733571522E-2</v>
      </c>
      <c r="BE563" s="1">
        <v>55.298999999999992</v>
      </c>
      <c r="BF563" s="1">
        <f t="shared" si="393"/>
        <v>8.0427170060290126E-2</v>
      </c>
      <c r="BG563" s="1">
        <v>3.2201430294700002E-3</v>
      </c>
      <c r="BH563" s="1">
        <v>1.0994641343100001E-3</v>
      </c>
      <c r="BI563" s="1">
        <f t="shared" si="394"/>
        <v>3.2149694723256671E-3</v>
      </c>
      <c r="BJ563" s="1">
        <f t="shared" si="395"/>
        <v>-1.1000689883854825E-3</v>
      </c>
      <c r="BK563" s="1">
        <f t="shared" si="396"/>
        <v>-2.1149004839401847E-3</v>
      </c>
      <c r="BL563" s="1">
        <f t="shared" si="397"/>
        <v>0.52015165571100008</v>
      </c>
      <c r="BM563" s="1">
        <f t="shared" si="398"/>
        <v>3.2680165060727621E-4</v>
      </c>
      <c r="BN563" s="1">
        <v>3850.6934000000001</v>
      </c>
      <c r="BO563" s="1">
        <f t="shared" si="364"/>
        <v>193.24585338964457</v>
      </c>
      <c r="BP563" s="1">
        <f t="shared" si="399"/>
        <v>193.86813267741121</v>
      </c>
      <c r="BQ563" s="1">
        <f t="shared" si="404"/>
        <v>5.3879982448522261E-2</v>
      </c>
    </row>
    <row r="564" spans="1:69" x14ac:dyDescent="0.25">
      <c r="A564" s="1">
        <v>55.398999999999987</v>
      </c>
      <c r="B564" s="1">
        <f t="shared" si="365"/>
        <v>0.101751325821145</v>
      </c>
      <c r="C564" s="1">
        <v>4.0767099708300001E-3</v>
      </c>
      <c r="D564" s="1">
        <v>1.1812329758E-3</v>
      </c>
      <c r="E564" s="1">
        <f t="shared" si="366"/>
        <v>4.0684227042899366E-3</v>
      </c>
      <c r="F564" s="1">
        <f t="shared" si="367"/>
        <v>-1.1819311813546388E-3</v>
      </c>
      <c r="G564" s="1">
        <f t="shared" si="368"/>
        <v>-2.8864915229352981E-3</v>
      </c>
      <c r="H564" s="1">
        <f t="shared" si="369"/>
        <v>0.40946982589878622</v>
      </c>
      <c r="I564" s="1">
        <f t="shared" si="370"/>
        <v>7.3510089568749231E-4</v>
      </c>
      <c r="J564" s="1">
        <v>4300.5264999999999</v>
      </c>
      <c r="K564" s="1">
        <f t="shared" si="360"/>
        <v>215.05937962664859</v>
      </c>
      <c r="L564" s="1">
        <f t="shared" si="371"/>
        <v>215.93611434389308</v>
      </c>
      <c r="M564" s="1">
        <f t="shared" si="400"/>
        <v>0.13666229308948144</v>
      </c>
      <c r="O564" s="1">
        <v>55.405000000000001</v>
      </c>
      <c r="P564" s="1">
        <f t="shared" si="372"/>
        <v>6.7419050250195428E-2</v>
      </c>
      <c r="Q564" s="1">
        <v>2.7074669487799998E-3</v>
      </c>
      <c r="R564" s="1">
        <v>8.9387141633799996E-4</v>
      </c>
      <c r="S564" s="1">
        <f t="shared" si="373"/>
        <v>2.7038083623208919E-3</v>
      </c>
      <c r="T564" s="1">
        <f t="shared" si="374"/>
        <v>-8.9427115762177422E-4</v>
      </c>
      <c r="U564" s="1">
        <f t="shared" si="375"/>
        <v>-1.8095372046991176E-3</v>
      </c>
      <c r="V564" s="1">
        <f t="shared" si="376"/>
        <v>0.49419882348894284</v>
      </c>
      <c r="W564" s="1">
        <f t="shared" si="377"/>
        <v>2.4819497253554534E-4</v>
      </c>
      <c r="X564" s="1">
        <v>3438.1823999999997</v>
      </c>
      <c r="Y564" s="1">
        <f t="shared" si="361"/>
        <v>170.01035930213408</v>
      </c>
      <c r="Z564" s="1">
        <f t="shared" si="378"/>
        <v>170.47065673089483</v>
      </c>
      <c r="AA564" s="1">
        <f t="shared" si="401"/>
        <v>3.3310398886551774E-2</v>
      </c>
      <c r="AC564" s="1">
        <v>55.399000000000001</v>
      </c>
      <c r="AD564" s="1">
        <f t="shared" si="379"/>
        <v>7.215881268946063E-2</v>
      </c>
      <c r="AE564" s="1">
        <v>2.88692186587E-3</v>
      </c>
      <c r="AF564" s="1">
        <v>9.4849051674800004E-4</v>
      </c>
      <c r="AG564" s="1">
        <f t="shared" si="380"/>
        <v>2.8827627097898277E-3</v>
      </c>
      <c r="AH564" s="1">
        <f t="shared" si="381"/>
        <v>-9.4894061851213724E-4</v>
      </c>
      <c r="AI564" s="1">
        <f t="shared" si="382"/>
        <v>-1.9338220912776905E-3</v>
      </c>
      <c r="AJ564" s="1">
        <f t="shared" si="383"/>
        <v>0.49070730073476676</v>
      </c>
      <c r="AK564" s="1">
        <f t="shared" si="384"/>
        <v>2.6532491822541448E-4</v>
      </c>
      <c r="AL564" s="1">
        <v>3706.4225999999999</v>
      </c>
      <c r="AM564" s="1">
        <f t="shared" si="362"/>
        <v>180.85087612893264</v>
      </c>
      <c r="AN564" s="1">
        <f t="shared" si="385"/>
        <v>181.37297847769102</v>
      </c>
      <c r="AO564" s="1">
        <f t="shared" si="402"/>
        <v>4.3814148110036422E-2</v>
      </c>
      <c r="AQ564" s="1">
        <v>55.399000000000001</v>
      </c>
      <c r="AR564" s="1">
        <f t="shared" si="386"/>
        <v>7.3457719974117708E-2</v>
      </c>
      <c r="AS564" s="1">
        <v>2.93781771325E-3</v>
      </c>
      <c r="AT564" s="1">
        <v>9.35453223065E-4</v>
      </c>
      <c r="AU564" s="1">
        <f t="shared" si="387"/>
        <v>2.9335107600921106E-3</v>
      </c>
      <c r="AV564" s="1">
        <f t="shared" si="388"/>
        <v>-9.3589103248604142E-4</v>
      </c>
      <c r="AW564" s="1">
        <f t="shared" si="389"/>
        <v>-1.9976197276060691E-3</v>
      </c>
      <c r="AX564" s="1">
        <f t="shared" si="390"/>
        <v>0.46850309873922075</v>
      </c>
      <c r="AY564" s="1">
        <f t="shared" si="391"/>
        <v>2.7018933736789067E-4</v>
      </c>
      <c r="AZ564" s="1">
        <v>3631.8557000000001</v>
      </c>
      <c r="BA564" s="1">
        <f t="shared" si="363"/>
        <v>182.04458324670168</v>
      </c>
      <c r="BB564" s="1">
        <f t="shared" si="392"/>
        <v>182.57939704796505</v>
      </c>
      <c r="BC564" s="1">
        <f t="shared" si="403"/>
        <v>4.3980241152614848E-2</v>
      </c>
      <c r="BE564" s="1">
        <v>55.405999999999992</v>
      </c>
      <c r="BF564" s="1">
        <f t="shared" si="393"/>
        <v>8.0665589151553904E-2</v>
      </c>
      <c r="BG564" s="1">
        <v>3.22968885303E-3</v>
      </c>
      <c r="BH564" s="1">
        <v>1.0978075442800001E-3</v>
      </c>
      <c r="BI564" s="1">
        <f t="shared" si="394"/>
        <v>3.2244846103654445E-3</v>
      </c>
      <c r="BJ564" s="1">
        <f t="shared" si="395"/>
        <v>-1.0984105763646693E-3</v>
      </c>
      <c r="BK564" s="1">
        <f t="shared" si="396"/>
        <v>-2.1260740340007752E-3</v>
      </c>
      <c r="BL564" s="1">
        <f t="shared" si="397"/>
        <v>0.51663797158451574</v>
      </c>
      <c r="BM564" s="1">
        <f t="shared" si="398"/>
        <v>3.3324974776299506E-4</v>
      </c>
      <c r="BN564" s="1">
        <v>3854.7458999999999</v>
      </c>
      <c r="BO564" s="1">
        <f t="shared" si="364"/>
        <v>193.44922684463361</v>
      </c>
      <c r="BP564" s="1">
        <f t="shared" si="399"/>
        <v>194.07400765620102</v>
      </c>
      <c r="BQ564" s="1">
        <f t="shared" si="404"/>
        <v>5.5130726754356582E-2</v>
      </c>
    </row>
    <row r="565" spans="1:69" x14ac:dyDescent="0.25">
      <c r="A565" s="1">
        <v>55.498000000000005</v>
      </c>
      <c r="B565" s="1">
        <f t="shared" si="365"/>
        <v>0.10237884905617561</v>
      </c>
      <c r="C565" s="1">
        <v>4.1018519550599999E-3</v>
      </c>
      <c r="D565" s="1">
        <v>1.18644116446E-3</v>
      </c>
      <c r="E565" s="1">
        <f t="shared" si="366"/>
        <v>4.0934622946011412E-3</v>
      </c>
      <c r="F565" s="1">
        <f t="shared" si="367"/>
        <v>-1.1871455429692378E-3</v>
      </c>
      <c r="G565" s="1">
        <f t="shared" si="368"/>
        <v>-2.9063167516319034E-3</v>
      </c>
      <c r="H565" s="1">
        <f t="shared" si="369"/>
        <v>0.40847080494672611</v>
      </c>
      <c r="I565" s="1">
        <f t="shared" si="370"/>
        <v>7.6445471593646281E-4</v>
      </c>
      <c r="J565" s="1">
        <v>4294.8528999999999</v>
      </c>
      <c r="K565" s="1">
        <f t="shared" si="360"/>
        <v>214.77565601832998</v>
      </c>
      <c r="L565" s="1">
        <f t="shared" si="371"/>
        <v>215.65663396286806</v>
      </c>
      <c r="M565" s="1">
        <f t="shared" si="400"/>
        <v>0.14299674106675936</v>
      </c>
      <c r="O565" s="1">
        <v>55.510999999999996</v>
      </c>
      <c r="P565" s="1">
        <f t="shared" si="372"/>
        <v>6.7903516172461861E-2</v>
      </c>
      <c r="Q565" s="1">
        <v>2.7269225101900002E-3</v>
      </c>
      <c r="R565" s="1">
        <v>8.6338073015200002E-4</v>
      </c>
      <c r="S565" s="1">
        <f t="shared" si="373"/>
        <v>2.723211202436523E-3</v>
      </c>
      <c r="T565" s="1">
        <f t="shared" si="374"/>
        <v>-8.6375365796252592E-4</v>
      </c>
      <c r="U565" s="1">
        <f t="shared" si="375"/>
        <v>-1.859457544473997E-3</v>
      </c>
      <c r="V565" s="1">
        <f t="shared" si="376"/>
        <v>0.46451916072483623</v>
      </c>
      <c r="W565" s="1">
        <f t="shared" si="377"/>
        <v>2.6407678305734447E-4</v>
      </c>
      <c r="X565" s="1">
        <v>3443.0454999999997</v>
      </c>
      <c r="Y565" s="1">
        <f t="shared" si="361"/>
        <v>170.25082862055135</v>
      </c>
      <c r="Z565" s="1">
        <f t="shared" si="378"/>
        <v>170.71508943749524</v>
      </c>
      <c r="AA565" s="1">
        <f t="shared" si="401"/>
        <v>3.6019722573244289E-2</v>
      </c>
      <c r="AC565" s="1">
        <v>55.501000000000005</v>
      </c>
      <c r="AD565" s="1">
        <f t="shared" si="379"/>
        <v>7.2261808290926891E-2</v>
      </c>
      <c r="AE565" s="1">
        <v>2.8910425026000002E-3</v>
      </c>
      <c r="AF565" s="1">
        <v>9.2722644330900004E-4</v>
      </c>
      <c r="AG565" s="1">
        <f t="shared" si="380"/>
        <v>2.8868714763664485E-3</v>
      </c>
      <c r="AH565" s="1">
        <f t="shared" si="381"/>
        <v>-9.2765658365981667E-4</v>
      </c>
      <c r="AI565" s="1">
        <f t="shared" si="382"/>
        <v>-1.9592148927066316E-3</v>
      </c>
      <c r="AJ565" s="1">
        <f t="shared" si="383"/>
        <v>0.47348383636379487</v>
      </c>
      <c r="AK565" s="1">
        <f t="shared" si="384"/>
        <v>2.6140962064749845E-4</v>
      </c>
      <c r="AL565" s="1">
        <v>3717.7698</v>
      </c>
      <c r="AM565" s="1">
        <f t="shared" si="362"/>
        <v>181.40455046213205</v>
      </c>
      <c r="AN565" s="1">
        <f t="shared" si="385"/>
        <v>181.92899872768314</v>
      </c>
      <c r="AO565" s="1">
        <f t="shared" si="402"/>
        <v>4.3102930434334268E-2</v>
      </c>
      <c r="AQ565" s="1">
        <v>55.507000000000005</v>
      </c>
      <c r="AR565" s="1">
        <f t="shared" si="386"/>
        <v>7.3343276226894114E-2</v>
      </c>
      <c r="AS565" s="1">
        <v>2.9332407284500001E-3</v>
      </c>
      <c r="AT565" s="1">
        <v>8.7035604519800005E-4</v>
      </c>
      <c r="AU565" s="1">
        <f t="shared" si="387"/>
        <v>2.9289471718387189E-3</v>
      </c>
      <c r="AV565" s="1">
        <f t="shared" si="388"/>
        <v>-8.7073502493489484E-4</v>
      </c>
      <c r="AW565" s="1">
        <f t="shared" si="389"/>
        <v>-2.058212146903824E-3</v>
      </c>
      <c r="AX565" s="1">
        <f t="shared" si="390"/>
        <v>0.42305406964230813</v>
      </c>
      <c r="AY565" s="1">
        <f t="shared" si="391"/>
        <v>2.6088298880715122E-4</v>
      </c>
      <c r="AZ565" s="1">
        <v>3638.3398000000002</v>
      </c>
      <c r="BA565" s="1">
        <f t="shared" si="363"/>
        <v>182.36959486052487</v>
      </c>
      <c r="BB565" s="1">
        <f t="shared" si="392"/>
        <v>182.90452878380069</v>
      </c>
      <c r="BC565" s="1">
        <f t="shared" si="403"/>
        <v>4.227958074904592E-2</v>
      </c>
      <c r="BE565" s="1">
        <v>55.506</v>
      </c>
      <c r="BF565" s="1">
        <f t="shared" si="393"/>
        <v>8.1071853561546836E-2</v>
      </c>
      <c r="BG565" s="1">
        <v>3.24595486745E-3</v>
      </c>
      <c r="BH565" s="1">
        <v>1.1269961250900001E-3</v>
      </c>
      <c r="BI565" s="1">
        <f t="shared" si="394"/>
        <v>3.240698128302833E-3</v>
      </c>
      <c r="BJ565" s="1">
        <f t="shared" si="395"/>
        <v>-1.1276316627668961E-3</v>
      </c>
      <c r="BK565" s="1">
        <f t="shared" si="396"/>
        <v>-2.1130664655359369E-3</v>
      </c>
      <c r="BL565" s="1">
        <f t="shared" si="397"/>
        <v>0.53364703910574574</v>
      </c>
      <c r="BM565" s="1">
        <f t="shared" si="398"/>
        <v>3.4333709578596898E-4</v>
      </c>
      <c r="BN565" s="1">
        <v>3862.8510000000001</v>
      </c>
      <c r="BO565" s="1">
        <f t="shared" si="364"/>
        <v>193.85597877308069</v>
      </c>
      <c r="BP565" s="1">
        <f t="shared" si="399"/>
        <v>194.48522653096344</v>
      </c>
      <c r="BQ565" s="1">
        <f t="shared" si="404"/>
        <v>5.7090492865749659E-2</v>
      </c>
    </row>
    <row r="566" spans="1:69" x14ac:dyDescent="0.25">
      <c r="A566" s="1">
        <v>55.60599999999998</v>
      </c>
      <c r="B566" s="1">
        <f t="shared" si="365"/>
        <v>0.10284042591468792</v>
      </c>
      <c r="C566" s="1">
        <v>4.1203452274199996E-3</v>
      </c>
      <c r="D566" s="1">
        <v>1.2493339600000001E-3</v>
      </c>
      <c r="E566" s="1">
        <f t="shared" si="366"/>
        <v>4.1118798505733944E-3</v>
      </c>
      <c r="F566" s="1">
        <f t="shared" si="367"/>
        <v>-1.2501150282830424E-3</v>
      </c>
      <c r="G566" s="1">
        <f t="shared" si="368"/>
        <v>-2.8617648222903523E-3</v>
      </c>
      <c r="H566" s="1">
        <f t="shared" si="369"/>
        <v>0.43683359951379219</v>
      </c>
      <c r="I566" s="1">
        <f t="shared" si="370"/>
        <v>7.7464372547469832E-4</v>
      </c>
      <c r="J566" s="1">
        <v>4305.3895000000002</v>
      </c>
      <c r="K566" s="1">
        <f t="shared" si="360"/>
        <v>215.30256700454859</v>
      </c>
      <c r="L566" s="1">
        <f t="shared" si="371"/>
        <v>216.18968790895707</v>
      </c>
      <c r="M566" s="1">
        <f t="shared" si="400"/>
        <v>0.14519678421306134</v>
      </c>
      <c r="O566" s="1">
        <v>55.609999999999985</v>
      </c>
      <c r="P566" s="1">
        <f t="shared" si="372"/>
        <v>6.7974092202943329E-2</v>
      </c>
      <c r="Q566" s="1">
        <v>2.72975675762E-3</v>
      </c>
      <c r="R566" s="1">
        <v>8.9081452461000005E-4</v>
      </c>
      <c r="S566" s="1">
        <f t="shared" si="373"/>
        <v>2.726037738117284E-3</v>
      </c>
      <c r="T566" s="1">
        <f t="shared" si="374"/>
        <v>-8.9121153566165288E-4</v>
      </c>
      <c r="U566" s="1">
        <f t="shared" si="375"/>
        <v>-1.8348262024556312E-3</v>
      </c>
      <c r="V566" s="1">
        <f t="shared" si="376"/>
        <v>0.48571986516701365</v>
      </c>
      <c r="W566" s="1">
        <f t="shared" si="377"/>
        <v>2.6284415930330268E-4</v>
      </c>
      <c r="X566" s="1">
        <v>3448.7189999999996</v>
      </c>
      <c r="Y566" s="1">
        <f t="shared" si="361"/>
        <v>170.53137038980145</v>
      </c>
      <c r="Z566" s="1">
        <f t="shared" si="378"/>
        <v>170.99687955050922</v>
      </c>
      <c r="AA566" s="1">
        <f t="shared" si="401"/>
        <v>3.5809121428236786E-2</v>
      </c>
      <c r="AC566" s="1">
        <v>55.605000000000004</v>
      </c>
      <c r="AD566" s="1">
        <f t="shared" si="379"/>
        <v>7.2628019400330729E-2</v>
      </c>
      <c r="AE566" s="1">
        <v>2.9056938365100001E-3</v>
      </c>
      <c r="AF566" s="1">
        <v>9.5064891502299998E-4</v>
      </c>
      <c r="AG566" s="1">
        <f t="shared" si="380"/>
        <v>2.9014804680401289E-3</v>
      </c>
      <c r="AH566" s="1">
        <f t="shared" si="381"/>
        <v>-9.5110106828481334E-4</v>
      </c>
      <c r="AI566" s="1">
        <f t="shared" si="382"/>
        <v>-1.9503793997553156E-3</v>
      </c>
      <c r="AJ566" s="1">
        <f t="shared" si="383"/>
        <v>0.4876492586027793</v>
      </c>
      <c r="AK566" s="1">
        <f t="shared" si="384"/>
        <v>2.7426312407958717E-4</v>
      </c>
      <c r="AL566" s="1">
        <v>3720.2013000000002</v>
      </c>
      <c r="AM566" s="1">
        <f t="shared" si="362"/>
        <v>181.5231928709355</v>
      </c>
      <c r="AN566" s="1">
        <f t="shared" si="385"/>
        <v>182.05064369364419</v>
      </c>
      <c r="AO566" s="1">
        <f t="shared" si="402"/>
        <v>4.5442137225870746E-2</v>
      </c>
      <c r="AQ566" s="1">
        <v>55.599000000000018</v>
      </c>
      <c r="AR566" s="1">
        <f t="shared" si="386"/>
        <v>7.3833466658449448E-2</v>
      </c>
      <c r="AS566" s="1">
        <v>2.9528450686500001E-3</v>
      </c>
      <c r="AT566" s="1">
        <v>9.2572055291399995E-4</v>
      </c>
      <c r="AU566" s="1">
        <f t="shared" si="387"/>
        <v>2.9484939849299826E-3</v>
      </c>
      <c r="AV566" s="1">
        <f t="shared" si="388"/>
        <v>-9.2614929680344166E-4</v>
      </c>
      <c r="AW566" s="1">
        <f t="shared" si="389"/>
        <v>-2.0223446881265407E-3</v>
      </c>
      <c r="AX566" s="1">
        <f t="shared" si="390"/>
        <v>0.45795818202554167</v>
      </c>
      <c r="AY566" s="1">
        <f t="shared" si="391"/>
        <v>2.7681144859208499E-4</v>
      </c>
      <c r="AZ566" s="1">
        <v>3643.2028</v>
      </c>
      <c r="BA566" s="1">
        <f t="shared" si="363"/>
        <v>182.61334981156233</v>
      </c>
      <c r="BB566" s="1">
        <f t="shared" si="392"/>
        <v>183.15257874102306</v>
      </c>
      <c r="BC566" s="1">
        <f t="shared" si="403"/>
        <v>4.5194943707145087E-2</v>
      </c>
      <c r="BE566" s="1">
        <v>55.599000000000004</v>
      </c>
      <c r="BF566" s="1">
        <f t="shared" si="393"/>
        <v>8.0806730880898112E-2</v>
      </c>
      <c r="BG566" s="1">
        <v>3.2353398855799998E-3</v>
      </c>
      <c r="BH566" s="1">
        <v>1.1312561109700001E-3</v>
      </c>
      <c r="BI566" s="1">
        <f t="shared" si="394"/>
        <v>3.2301174347296653E-3</v>
      </c>
      <c r="BJ566" s="1">
        <f t="shared" si="395"/>
        <v>-1.1318964641454669E-3</v>
      </c>
      <c r="BK566" s="1">
        <f t="shared" si="396"/>
        <v>-2.0982209705841985E-3</v>
      </c>
      <c r="BL566" s="1">
        <f t="shared" si="397"/>
        <v>0.53945531953687309</v>
      </c>
      <c r="BM566" s="1">
        <f t="shared" si="398"/>
        <v>3.2427609376427941E-4</v>
      </c>
      <c r="BN566" s="1">
        <v>3874.1981999999998</v>
      </c>
      <c r="BO566" s="1">
        <f t="shared" si="364"/>
        <v>194.42543448398797</v>
      </c>
      <c r="BP566" s="1">
        <f t="shared" si="399"/>
        <v>195.05446684694525</v>
      </c>
      <c r="BQ566" s="1">
        <f t="shared" si="404"/>
        <v>5.3377984424247328E-2</v>
      </c>
    </row>
    <row r="567" spans="1:69" x14ac:dyDescent="0.25">
      <c r="A567" s="1">
        <v>55.710999999999999</v>
      </c>
      <c r="B567" s="1">
        <f t="shared" si="365"/>
        <v>0.10375022535358613</v>
      </c>
      <c r="C567" s="1">
        <v>4.15679672733E-3</v>
      </c>
      <c r="D567" s="1">
        <v>1.23292033095E-3</v>
      </c>
      <c r="E567" s="1">
        <f t="shared" si="366"/>
        <v>4.1481811151273017E-3</v>
      </c>
      <c r="F567" s="1">
        <f t="shared" si="367"/>
        <v>-1.2336810025171583E-3</v>
      </c>
      <c r="G567" s="1">
        <f t="shared" si="368"/>
        <v>-2.9145001126101434E-3</v>
      </c>
      <c r="H567" s="1">
        <f t="shared" si="369"/>
        <v>0.42329077195070297</v>
      </c>
      <c r="I567" s="1">
        <f t="shared" si="370"/>
        <v>8.0893896765556455E-4</v>
      </c>
      <c r="J567" s="1">
        <v>4307.8211000000001</v>
      </c>
      <c r="K567" s="1">
        <f t="shared" si="360"/>
        <v>215.4241656942672</v>
      </c>
      <c r="L567" s="1">
        <f t="shared" si="371"/>
        <v>216.3196401612129</v>
      </c>
      <c r="M567" s="1">
        <f t="shared" si="400"/>
        <v>0.15261329028888646</v>
      </c>
      <c r="O567" s="1">
        <v>55.707999999999998</v>
      </c>
      <c r="P567" s="1">
        <f t="shared" si="372"/>
        <v>6.8176271396988661E-2</v>
      </c>
      <c r="Q567" s="1">
        <v>2.73787602782E-3</v>
      </c>
      <c r="R567" s="1">
        <v>9.5798814436400003E-4</v>
      </c>
      <c r="S567" s="1">
        <f t="shared" si="373"/>
        <v>2.7341348722392782E-3</v>
      </c>
      <c r="T567" s="1">
        <f t="shared" si="374"/>
        <v>-9.5844730827883743E-4</v>
      </c>
      <c r="U567" s="1">
        <f t="shared" si="375"/>
        <v>-1.7756875639604408E-3</v>
      </c>
      <c r="V567" s="1">
        <f t="shared" si="376"/>
        <v>0.53976123262424891</v>
      </c>
      <c r="W567" s="1">
        <f t="shared" si="377"/>
        <v>2.6397457755997179E-4</v>
      </c>
      <c r="X567" s="1">
        <v>3458.4450999999999</v>
      </c>
      <c r="Y567" s="1">
        <f t="shared" si="361"/>
        <v>171.01230408186169</v>
      </c>
      <c r="Z567" s="1">
        <f t="shared" si="378"/>
        <v>171.48051456966968</v>
      </c>
      <c r="AA567" s="1">
        <f t="shared" si="401"/>
        <v>3.6002692777641739E-2</v>
      </c>
      <c r="AC567" s="1">
        <v>55.701000000000008</v>
      </c>
      <c r="AD567" s="1">
        <f t="shared" si="379"/>
        <v>7.2771071433315321E-2</v>
      </c>
      <c r="AE567" s="1">
        <v>2.9114170465600001E-3</v>
      </c>
      <c r="AF567" s="1">
        <v>9.5048901857800003E-4</v>
      </c>
      <c r="AG567" s="1">
        <f t="shared" si="380"/>
        <v>2.907187080092708E-3</v>
      </c>
      <c r="AH567" s="1">
        <f t="shared" si="381"/>
        <v>-9.5094101970262458E-4</v>
      </c>
      <c r="AI567" s="1">
        <f t="shared" si="382"/>
        <v>-1.9562460603900836E-3</v>
      </c>
      <c r="AJ567" s="1">
        <f t="shared" si="383"/>
        <v>0.48610501457725774</v>
      </c>
      <c r="AK567" s="1">
        <f t="shared" si="384"/>
        <v>2.719413417115249E-4</v>
      </c>
      <c r="AL567" s="1">
        <v>3731.5484000000001</v>
      </c>
      <c r="AM567" s="1">
        <f t="shared" si="362"/>
        <v>182.07686232474322</v>
      </c>
      <c r="AN567" s="1">
        <f t="shared" si="385"/>
        <v>182.60696400549963</v>
      </c>
      <c r="AO567" s="1">
        <f t="shared" si="402"/>
        <v>4.5018809423902927E-2</v>
      </c>
      <c r="AQ567" s="1">
        <v>55.699000000000012</v>
      </c>
      <c r="AR567" s="1">
        <f t="shared" si="386"/>
        <v>7.4289320472753897E-2</v>
      </c>
      <c r="AS567" s="1">
        <v>2.97107617371E-3</v>
      </c>
      <c r="AT567" s="1">
        <v>9.3609147006600002E-4</v>
      </c>
      <c r="AU567" s="1">
        <f t="shared" si="387"/>
        <v>2.9666712496482397E-3</v>
      </c>
      <c r="AV567" s="1">
        <f t="shared" si="388"/>
        <v>-9.3652987730038042E-4</v>
      </c>
      <c r="AW567" s="1">
        <f t="shared" si="389"/>
        <v>-2.0301413723478592E-3</v>
      </c>
      <c r="AX567" s="1">
        <f t="shared" si="390"/>
        <v>0.46131264061540861</v>
      </c>
      <c r="AY567" s="1">
        <f t="shared" si="391"/>
        <v>2.9256256534085194E-4</v>
      </c>
      <c r="AZ567" s="1">
        <v>3646.4449</v>
      </c>
      <c r="BA567" s="1">
        <f t="shared" si="363"/>
        <v>182.77585812469385</v>
      </c>
      <c r="BB567" s="1">
        <f t="shared" si="392"/>
        <v>183.31889912189754</v>
      </c>
      <c r="BC567" s="1">
        <f t="shared" si="403"/>
        <v>4.8081111223601099E-2</v>
      </c>
      <c r="BE567" s="1">
        <v>55.706000000000003</v>
      </c>
      <c r="BF567" s="1">
        <f t="shared" si="393"/>
        <v>8.1390383421464957E-2</v>
      </c>
      <c r="BG567" s="1">
        <v>3.25870816596E-3</v>
      </c>
      <c r="BH567" s="1">
        <v>1.1606024345400001E-3</v>
      </c>
      <c r="BI567" s="1">
        <f t="shared" si="394"/>
        <v>3.2534100833211971E-3</v>
      </c>
      <c r="BJ567" s="1">
        <f t="shared" si="395"/>
        <v>-1.1612764551092462E-3</v>
      </c>
      <c r="BK567" s="1">
        <f t="shared" si="396"/>
        <v>-2.0921336282119507E-3</v>
      </c>
      <c r="BL567" s="1">
        <f t="shared" si="397"/>
        <v>0.5550680126019174</v>
      </c>
      <c r="BM567" s="1">
        <f t="shared" si="398"/>
        <v>3.4385347999458084E-4</v>
      </c>
      <c r="BN567" s="1">
        <v>3879.0612000000001</v>
      </c>
      <c r="BO567" s="1">
        <f t="shared" si="364"/>
        <v>194.66948262997482</v>
      </c>
      <c r="BP567" s="1">
        <f t="shared" si="399"/>
        <v>195.30385366268433</v>
      </c>
      <c r="BQ567" s="1">
        <f t="shared" si="404"/>
        <v>5.7199082228661734E-2</v>
      </c>
    </row>
    <row r="568" spans="1:69" x14ac:dyDescent="0.25">
      <c r="A568" s="1">
        <v>55.805999999999997</v>
      </c>
      <c r="B568" s="1">
        <f t="shared" si="365"/>
        <v>0.10416031443748702</v>
      </c>
      <c r="C568" s="1">
        <v>4.1732271201900002E-3</v>
      </c>
      <c r="D568" s="1">
        <v>1.31175329443E-3</v>
      </c>
      <c r="E568" s="1">
        <f t="shared" si="366"/>
        <v>4.1645433590466784E-3</v>
      </c>
      <c r="F568" s="1">
        <f t="shared" si="367"/>
        <v>-1.312614395900232E-3</v>
      </c>
      <c r="G568" s="1">
        <f t="shared" si="368"/>
        <v>-2.8519289631464464E-3</v>
      </c>
      <c r="H568" s="1">
        <f t="shared" si="369"/>
        <v>0.46025494073038359</v>
      </c>
      <c r="I568" s="1">
        <f t="shared" si="370"/>
        <v>8.1959209081350999E-4</v>
      </c>
      <c r="J568" s="1">
        <v>4315.1156000000001</v>
      </c>
      <c r="K568" s="1">
        <f t="shared" si="360"/>
        <v>215.78894676111716</v>
      </c>
      <c r="L568" s="1">
        <f t="shared" si="371"/>
        <v>216.68948304597788</v>
      </c>
      <c r="M568" s="1">
        <f t="shared" si="400"/>
        <v>0.15491974004790654</v>
      </c>
      <c r="O568" s="1">
        <v>55.805000000000007</v>
      </c>
      <c r="P568" s="1">
        <f t="shared" si="372"/>
        <v>6.8120955048894594E-2</v>
      </c>
      <c r="Q568" s="1">
        <v>2.73565459065E-3</v>
      </c>
      <c r="R568" s="1">
        <v>8.6455646669499997E-4</v>
      </c>
      <c r="S568" s="1">
        <f t="shared" si="373"/>
        <v>2.7319194980285726E-3</v>
      </c>
      <c r="T568" s="1">
        <f t="shared" si="374"/>
        <v>-8.649304111833701E-4</v>
      </c>
      <c r="U568" s="1">
        <f t="shared" si="375"/>
        <v>-1.8669890868452024E-3</v>
      </c>
      <c r="V568" s="1">
        <f t="shared" si="376"/>
        <v>0.46327555810457938</v>
      </c>
      <c r="W568" s="1">
        <f t="shared" si="377"/>
        <v>2.6002793320819553E-4</v>
      </c>
      <c r="X568" s="1">
        <v>3460.8766999999998</v>
      </c>
      <c r="Y568" s="1">
        <f t="shared" si="361"/>
        <v>171.13254121345747</v>
      </c>
      <c r="Z568" s="1">
        <f t="shared" si="378"/>
        <v>171.60070073543767</v>
      </c>
      <c r="AA568" s="1">
        <f t="shared" si="401"/>
        <v>3.532568300734952E-2</v>
      </c>
      <c r="AC568" s="1">
        <v>55.799000000000007</v>
      </c>
      <c r="AD568" s="1">
        <f t="shared" si="379"/>
        <v>7.2843548957489401E-2</v>
      </c>
      <c r="AE568" s="1">
        <v>2.9143167194000002E-3</v>
      </c>
      <c r="AF568" s="1">
        <v>9.7471091430599999E-4</v>
      </c>
      <c r="AG568" s="1">
        <f t="shared" si="380"/>
        <v>2.9100783311032307E-3</v>
      </c>
      <c r="AH568" s="1">
        <f t="shared" si="381"/>
        <v>-9.7518625389346784E-4</v>
      </c>
      <c r="AI568" s="1">
        <f t="shared" si="382"/>
        <v>-1.934892077209763E-3</v>
      </c>
      <c r="AJ568" s="1">
        <f t="shared" si="383"/>
        <v>0.50400033437510805</v>
      </c>
      <c r="AK568" s="1">
        <f t="shared" si="384"/>
        <v>2.6967346080891642E-4</v>
      </c>
      <c r="AL568" s="1">
        <v>3738.8429999999998</v>
      </c>
      <c r="AM568" s="1">
        <f t="shared" si="362"/>
        <v>182.43279443054521</v>
      </c>
      <c r="AN568" s="1">
        <f t="shared" si="385"/>
        <v>182.964461373521</v>
      </c>
      <c r="AO568" s="1">
        <f t="shared" si="402"/>
        <v>4.4604273196824709E-2</v>
      </c>
      <c r="AQ568" s="1">
        <v>55.799000000000007</v>
      </c>
      <c r="AR568" s="1">
        <f t="shared" si="386"/>
        <v>7.4151991469169384E-2</v>
      </c>
      <c r="AS568" s="1">
        <v>2.9655839316500001E-3</v>
      </c>
      <c r="AT568" s="1">
        <v>9.6018379554199998E-4</v>
      </c>
      <c r="AU568" s="1">
        <f t="shared" si="387"/>
        <v>2.9611952621265204E-3</v>
      </c>
      <c r="AV568" s="1">
        <f t="shared" si="388"/>
        <v>-9.6064506729666075E-4</v>
      </c>
      <c r="AW568" s="1">
        <f t="shared" si="389"/>
        <v>-2.0005501948298595E-3</v>
      </c>
      <c r="AX568" s="1">
        <f t="shared" si="390"/>
        <v>0.48019043450112514</v>
      </c>
      <c r="AY568" s="1">
        <f t="shared" si="391"/>
        <v>2.7759115865638251E-4</v>
      </c>
      <c r="AZ568" s="1">
        <v>3659.413</v>
      </c>
      <c r="BA568" s="1">
        <f t="shared" si="363"/>
        <v>183.42587633990036</v>
      </c>
      <c r="BB568" s="1">
        <f t="shared" si="392"/>
        <v>183.96984117142279</v>
      </c>
      <c r="BC568" s="1">
        <f t="shared" si="403"/>
        <v>4.5331696672822212E-2</v>
      </c>
      <c r="BE568" s="1">
        <v>55.805999999999997</v>
      </c>
      <c r="BF568" s="1">
        <f t="shared" si="393"/>
        <v>8.1735611055542487E-2</v>
      </c>
      <c r="BG568" s="1">
        <v>3.2725303899499999E-3</v>
      </c>
      <c r="BH568" s="1">
        <v>1.14758592099E-3</v>
      </c>
      <c r="BI568" s="1">
        <f t="shared" si="394"/>
        <v>3.2671873161142333E-3</v>
      </c>
      <c r="BJ568" s="1">
        <f t="shared" si="395"/>
        <v>-1.1482449019193858E-3</v>
      </c>
      <c r="BK568" s="1">
        <f t="shared" si="396"/>
        <v>-2.1189424141948472E-3</v>
      </c>
      <c r="BL568" s="1">
        <f t="shared" si="397"/>
        <v>0.54189528428298239</v>
      </c>
      <c r="BM568" s="1">
        <f t="shared" si="398"/>
        <v>3.4847140914334891E-4</v>
      </c>
      <c r="BN568" s="1">
        <v>3891.2188999999998</v>
      </c>
      <c r="BO568" s="1">
        <f t="shared" si="364"/>
        <v>195.2796130318799</v>
      </c>
      <c r="BP568" s="1">
        <f t="shared" si="399"/>
        <v>195.91867150006439</v>
      </c>
      <c r="BQ568" s="1">
        <f t="shared" si="404"/>
        <v>5.8102401179963591E-2</v>
      </c>
    </row>
    <row r="569" spans="1:69" x14ac:dyDescent="0.25">
      <c r="A569" s="1">
        <v>55.905999999999992</v>
      </c>
      <c r="B569" s="1">
        <f t="shared" si="365"/>
        <v>0.10490608521626917</v>
      </c>
      <c r="C569" s="1">
        <v>4.2031067423499999E-3</v>
      </c>
      <c r="D569" s="1">
        <v>1.27348105889E-3</v>
      </c>
      <c r="E569" s="1">
        <f t="shared" si="366"/>
        <v>4.1942983622883226E-3</v>
      </c>
      <c r="F569" s="1">
        <f t="shared" si="367"/>
        <v>-1.2742926249762294E-3</v>
      </c>
      <c r="G569" s="1">
        <f t="shared" si="368"/>
        <v>-2.9200057373120931E-3</v>
      </c>
      <c r="H569" s="1">
        <f t="shared" si="369"/>
        <v>0.43640072644146033</v>
      </c>
      <c r="I569" s="1">
        <f t="shared" si="370"/>
        <v>8.4233616830122664E-4</v>
      </c>
      <c r="J569" s="1">
        <v>4324.0312999999996</v>
      </c>
      <c r="K569" s="1">
        <f t="shared" si="360"/>
        <v>216.23480028880434</v>
      </c>
      <c r="L569" s="1">
        <f t="shared" si="371"/>
        <v>217.14365823582892</v>
      </c>
      <c r="M569" s="1">
        <f t="shared" si="400"/>
        <v>0.15985330733893302</v>
      </c>
      <c r="O569" s="1">
        <v>55.905000000000001</v>
      </c>
      <c r="P569" s="1">
        <f t="shared" si="372"/>
        <v>6.8614958272590884E-2</v>
      </c>
      <c r="Q569" s="1">
        <v>2.7554931584700001E-3</v>
      </c>
      <c r="R569" s="1">
        <v>9.1785640688600003E-4</v>
      </c>
      <c r="S569" s="1">
        <f t="shared" si="373"/>
        <v>2.7517037467326912E-3</v>
      </c>
      <c r="T569" s="1">
        <f t="shared" si="374"/>
        <v>-9.1827789500796922E-4</v>
      </c>
      <c r="U569" s="1">
        <f t="shared" si="375"/>
        <v>-1.8334258517247221E-3</v>
      </c>
      <c r="V569" s="1">
        <f t="shared" si="376"/>
        <v>0.50085357645859307</v>
      </c>
      <c r="W569" s="1">
        <f t="shared" si="377"/>
        <v>2.7455308928687116E-4</v>
      </c>
      <c r="X569" s="1">
        <v>3468.1713</v>
      </c>
      <c r="Y569" s="1">
        <f t="shared" si="361"/>
        <v>171.49324271869622</v>
      </c>
      <c r="Z569" s="1">
        <f t="shared" si="378"/>
        <v>171.9657911757314</v>
      </c>
      <c r="AA569" s="1">
        <f t="shared" si="401"/>
        <v>3.7820861466555909E-2</v>
      </c>
      <c r="AC569" s="1">
        <v>55.899000000000001</v>
      </c>
      <c r="AD569" s="1">
        <f t="shared" si="379"/>
        <v>7.3070525703339925E-2</v>
      </c>
      <c r="AE569" s="1">
        <v>2.9233975801599998E-3</v>
      </c>
      <c r="AF569" s="1">
        <v>9.6679682610600003E-4</v>
      </c>
      <c r="AG569" s="1">
        <f t="shared" si="380"/>
        <v>2.9191327632692413E-3</v>
      </c>
      <c r="AH569" s="1">
        <f t="shared" si="381"/>
        <v>-9.6726447559648506E-4</v>
      </c>
      <c r="AI569" s="1">
        <f t="shared" si="382"/>
        <v>-1.9518682876727561E-3</v>
      </c>
      <c r="AJ569" s="1">
        <f t="shared" si="383"/>
        <v>0.49555827189024626</v>
      </c>
      <c r="AK569" s="1">
        <f t="shared" si="384"/>
        <v>2.7011802964364449E-4</v>
      </c>
      <c r="AL569" s="1">
        <v>3751.0007000000001</v>
      </c>
      <c r="AM569" s="1">
        <f t="shared" si="362"/>
        <v>183.02601623334576</v>
      </c>
      <c r="AN569" s="1">
        <f t="shared" si="385"/>
        <v>183.56107404630862</v>
      </c>
      <c r="AO569" s="1">
        <f t="shared" si="402"/>
        <v>4.4685746111914545E-2</v>
      </c>
      <c r="AQ569" s="1">
        <v>55.900000000000006</v>
      </c>
      <c r="AR569" s="1">
        <f t="shared" si="386"/>
        <v>7.4182509025632629E-2</v>
      </c>
      <c r="AS569" s="1">
        <v>2.9668044298899999E-3</v>
      </c>
      <c r="AT569" s="1">
        <v>9.5292419428000003E-4</v>
      </c>
      <c r="AU569" s="1">
        <f t="shared" si="387"/>
        <v>2.9624121508383333E-3</v>
      </c>
      <c r="AV569" s="1">
        <f t="shared" si="388"/>
        <v>-9.5337851518515545E-4</v>
      </c>
      <c r="AW569" s="1">
        <f t="shared" si="389"/>
        <v>-2.009033635653178E-3</v>
      </c>
      <c r="AX569" s="1">
        <f t="shared" si="390"/>
        <v>0.47454582057069072</v>
      </c>
      <c r="AY569" s="1">
        <f t="shared" si="391"/>
        <v>2.7702158324428112E-4</v>
      </c>
      <c r="AZ569" s="1">
        <v>3661.8445999999999</v>
      </c>
      <c r="BA569" s="1">
        <f t="shared" si="363"/>
        <v>183.54775882785898</v>
      </c>
      <c r="BB569" s="1">
        <f t="shared" si="392"/>
        <v>184.09230913184587</v>
      </c>
      <c r="BC569" s="1">
        <f t="shared" si="403"/>
        <v>4.5226877097353256E-2</v>
      </c>
      <c r="BE569" s="1">
        <v>55.905999999999992</v>
      </c>
      <c r="BF569" s="1">
        <f t="shared" si="393"/>
        <v>8.1964493150436801E-2</v>
      </c>
      <c r="BG569" s="1">
        <v>3.2816943712499999E-3</v>
      </c>
      <c r="BH569" s="1">
        <v>1.13993382547E-3</v>
      </c>
      <c r="BI569" s="1">
        <f t="shared" si="394"/>
        <v>3.276321364112537E-3</v>
      </c>
      <c r="BJ569" s="1">
        <f t="shared" si="395"/>
        <v>-1.1405840442177092E-3</v>
      </c>
      <c r="BK569" s="1">
        <f t="shared" si="396"/>
        <v>-2.135737319894828E-3</v>
      </c>
      <c r="BL569" s="1">
        <f t="shared" si="397"/>
        <v>0.53404696991195333</v>
      </c>
      <c r="BM569" s="1">
        <f t="shared" si="398"/>
        <v>3.5028340151358394E-4</v>
      </c>
      <c r="BN569" s="1">
        <v>3900.9450000000002</v>
      </c>
      <c r="BO569" s="1">
        <f t="shared" si="364"/>
        <v>195.76771434232262</v>
      </c>
      <c r="BP569" s="1">
        <f t="shared" si="399"/>
        <v>196.41016414855227</v>
      </c>
      <c r="BQ569" s="1">
        <f t="shared" si="404"/>
        <v>5.8457849608372837E-2</v>
      </c>
    </row>
    <row r="570" spans="1:69" x14ac:dyDescent="0.25">
      <c r="A570" s="1">
        <v>56.004999999999981</v>
      </c>
      <c r="B570" s="1">
        <f t="shared" si="365"/>
        <v>0.10573005232641479</v>
      </c>
      <c r="C570" s="1">
        <v>4.23611933365E-3</v>
      </c>
      <c r="D570" s="1">
        <v>1.2850022176300001E-3</v>
      </c>
      <c r="E570" s="1">
        <f t="shared" si="366"/>
        <v>4.2271722385543459E-3</v>
      </c>
      <c r="F570" s="1">
        <f t="shared" si="367"/>
        <v>-1.2858285409403185E-3</v>
      </c>
      <c r="G570" s="1">
        <f t="shared" si="368"/>
        <v>-2.9413436976140272E-3</v>
      </c>
      <c r="H570" s="1">
        <f t="shared" si="369"/>
        <v>0.43715684841025648</v>
      </c>
      <c r="I570" s="1">
        <f t="shared" si="370"/>
        <v>8.6567504496879843E-4</v>
      </c>
      <c r="J570" s="1">
        <v>4336.1889000000001</v>
      </c>
      <c r="K570" s="1">
        <f t="shared" si="360"/>
        <v>216.84277373432295</v>
      </c>
      <c r="L570" s="1">
        <f t="shared" si="371"/>
        <v>217.76134560050119</v>
      </c>
      <c r="M570" s="1">
        <f t="shared" si="400"/>
        <v>0.16492840446225598</v>
      </c>
      <c r="O570" s="1">
        <v>56.006</v>
      </c>
      <c r="P570" s="1">
        <f t="shared" si="372"/>
        <v>6.8265916232345278E-2</v>
      </c>
      <c r="Q570" s="1">
        <v>2.7414760552299999E-3</v>
      </c>
      <c r="R570" s="1">
        <v>9.5540151232900001E-4</v>
      </c>
      <c r="S570" s="1">
        <f t="shared" si="373"/>
        <v>2.737725063687742E-3</v>
      </c>
      <c r="T570" s="1">
        <f t="shared" si="374"/>
        <v>-9.558581992566179E-4</v>
      </c>
      <c r="U570" s="1">
        <f t="shared" si="375"/>
        <v>-1.7818668644311241E-3</v>
      </c>
      <c r="V570" s="1">
        <f t="shared" si="376"/>
        <v>0.53643637374770059</v>
      </c>
      <c r="W570" s="1">
        <f t="shared" si="377"/>
        <v>2.5366223738771277E-4</v>
      </c>
      <c r="X570" s="1">
        <v>3477.8973999999998</v>
      </c>
      <c r="Y570" s="1">
        <f t="shared" si="361"/>
        <v>171.97417641075643</v>
      </c>
      <c r="Z570" s="1">
        <f t="shared" si="378"/>
        <v>172.44563949750443</v>
      </c>
      <c r="AA570" s="1">
        <f t="shared" si="401"/>
        <v>3.4223337371269993E-2</v>
      </c>
      <c r="AC570" s="1">
        <v>55.998999999999995</v>
      </c>
      <c r="AD570" s="1">
        <f t="shared" si="379"/>
        <v>7.3251725333127224E-2</v>
      </c>
      <c r="AE570" s="1">
        <v>2.93064699508E-3</v>
      </c>
      <c r="AF570" s="1">
        <v>9.8302471451499999E-4</v>
      </c>
      <c r="AG570" s="1">
        <f t="shared" si="380"/>
        <v>2.9263610209181745E-3</v>
      </c>
      <c r="AH570" s="1">
        <f t="shared" si="381"/>
        <v>-9.8350820018783323E-4</v>
      </c>
      <c r="AI570" s="1">
        <f t="shared" si="382"/>
        <v>-1.9428528207303412E-3</v>
      </c>
      <c r="AJ570" s="1">
        <f t="shared" si="383"/>
        <v>0.50621858212508397</v>
      </c>
      <c r="AK570" s="1">
        <f t="shared" si="384"/>
        <v>2.7045836750121035E-4</v>
      </c>
      <c r="AL570" s="1">
        <v>3760.7267999999999</v>
      </c>
      <c r="AM570" s="1">
        <f t="shared" si="362"/>
        <v>183.50059074795121</v>
      </c>
      <c r="AN570" s="1">
        <f t="shared" si="385"/>
        <v>184.03836620282212</v>
      </c>
      <c r="AO570" s="1">
        <f t="shared" si="402"/>
        <v>4.4748300114882941E-2</v>
      </c>
      <c r="AQ570" s="1">
        <v>56</v>
      </c>
      <c r="AR570" s="1">
        <f t="shared" si="386"/>
        <v>7.4068071100382063E-2</v>
      </c>
      <c r="AS570" s="1">
        <v>2.9622276779299999E-3</v>
      </c>
      <c r="AT570" s="1">
        <v>8.9636299526299999E-4</v>
      </c>
      <c r="AU570" s="1">
        <f t="shared" si="387"/>
        <v>2.9578489266296661E-3</v>
      </c>
      <c r="AV570" s="1">
        <f t="shared" si="388"/>
        <v>-8.9676496880002608E-4</v>
      </c>
      <c r="AW570" s="1">
        <f t="shared" si="389"/>
        <v>-2.0610839578296403E-3</v>
      </c>
      <c r="AX570" s="1">
        <f t="shared" si="390"/>
        <v>0.43509385699374237</v>
      </c>
      <c r="AY570" s="1">
        <f t="shared" si="391"/>
        <v>2.6831000670601325E-4</v>
      </c>
      <c r="AZ570" s="1">
        <v>3667.5180999999998</v>
      </c>
      <c r="BA570" s="1">
        <f t="shared" si="363"/>
        <v>183.83213960406937</v>
      </c>
      <c r="BB570" s="1">
        <f t="shared" si="392"/>
        <v>184.37669225609764</v>
      </c>
      <c r="BC570" s="1">
        <f t="shared" si="403"/>
        <v>4.3621904143568153E-2</v>
      </c>
      <c r="BE570" s="1">
        <v>56.006</v>
      </c>
      <c r="BF570" s="1">
        <f t="shared" si="393"/>
        <v>8.2166671655946169E-2</v>
      </c>
      <c r="BG570" s="1">
        <v>3.2897891942399999E-3</v>
      </c>
      <c r="BH570" s="1">
        <v>1.1104296427200001E-3</v>
      </c>
      <c r="BI570" s="1">
        <f t="shared" si="394"/>
        <v>3.2843896767108948E-3</v>
      </c>
      <c r="BJ570" s="1">
        <f t="shared" si="395"/>
        <v>-1.1110466265027391E-3</v>
      </c>
      <c r="BK570" s="1">
        <f t="shared" si="396"/>
        <v>-2.1733430502081557E-3</v>
      </c>
      <c r="BL570" s="1">
        <f t="shared" si="397"/>
        <v>0.51121548730943633</v>
      </c>
      <c r="BM570" s="1">
        <f t="shared" si="398"/>
        <v>3.5772015752209103E-4</v>
      </c>
      <c r="BN570" s="1">
        <v>3901.7555000000002</v>
      </c>
      <c r="BO570" s="1">
        <f t="shared" si="364"/>
        <v>195.80838903332042</v>
      </c>
      <c r="BP570" s="1">
        <f t="shared" si="399"/>
        <v>196.45255735570379</v>
      </c>
      <c r="BQ570" s="1">
        <f t="shared" si="404"/>
        <v>5.9918661710705451E-2</v>
      </c>
    </row>
    <row r="571" spans="1:69" x14ac:dyDescent="0.25">
      <c r="A571" s="1">
        <v>56.105000000000004</v>
      </c>
      <c r="B571" s="1">
        <f t="shared" si="365"/>
        <v>0.10613250541317612</v>
      </c>
      <c r="C571" s="1">
        <v>4.25224378705E-3</v>
      </c>
      <c r="D571" s="1">
        <v>1.29952200223E-3</v>
      </c>
      <c r="E571" s="1">
        <f t="shared" si="366"/>
        <v>4.2432285460704518E-3</v>
      </c>
      <c r="F571" s="1">
        <f t="shared" si="367"/>
        <v>-1.3003671131867184E-3</v>
      </c>
      <c r="G571" s="1">
        <f t="shared" si="368"/>
        <v>-2.9428614328837334E-3</v>
      </c>
      <c r="H571" s="1">
        <f t="shared" si="369"/>
        <v>0.44187167586496873</v>
      </c>
      <c r="I571" s="1">
        <f t="shared" si="370"/>
        <v>8.8230570412577017E-4</v>
      </c>
      <c r="J571" s="1">
        <v>4335.3783999999996</v>
      </c>
      <c r="K571" s="1">
        <f t="shared" si="360"/>
        <v>216.80224250467293</v>
      </c>
      <c r="L571" s="1">
        <f t="shared" si="371"/>
        <v>217.72413849338193</v>
      </c>
      <c r="M571" s="1">
        <f t="shared" si="400"/>
        <v>0.1685496097891431</v>
      </c>
      <c r="O571" s="1">
        <v>56.109000000000009</v>
      </c>
      <c r="P571" s="1">
        <f t="shared" si="372"/>
        <v>6.8500516453666005E-2</v>
      </c>
      <c r="Q571" s="1">
        <v>2.7508973143999999E-3</v>
      </c>
      <c r="R571" s="1">
        <v>9.3619787367099996E-4</v>
      </c>
      <c r="S571" s="1">
        <f t="shared" si="373"/>
        <v>2.7471205211774723E-3</v>
      </c>
      <c r="T571" s="1">
        <f t="shared" si="374"/>
        <v>-9.3663638060792226E-4</v>
      </c>
      <c r="U571" s="1">
        <f t="shared" si="375"/>
        <v>-1.8104841405695501E-3</v>
      </c>
      <c r="V571" s="1">
        <f t="shared" si="376"/>
        <v>0.51734028463418136</v>
      </c>
      <c r="W571" s="1">
        <f t="shared" si="377"/>
        <v>2.6245545671446831E-4</v>
      </c>
      <c r="X571" s="1">
        <v>3478.7078999999999</v>
      </c>
      <c r="Y571" s="1">
        <f t="shared" si="361"/>
        <v>172.0142538063636</v>
      </c>
      <c r="Z571" s="1">
        <f t="shared" si="378"/>
        <v>172.48744735519804</v>
      </c>
      <c r="AA571" s="1">
        <f t="shared" si="401"/>
        <v>3.5739873514145308E-2</v>
      </c>
      <c r="AC571" s="1">
        <v>56.099000000000004</v>
      </c>
      <c r="AD571" s="1">
        <f t="shared" si="379"/>
        <v>7.3585509530523216E-2</v>
      </c>
      <c r="AE571" s="1">
        <v>2.9440009966499999E-3</v>
      </c>
      <c r="AF571" s="1">
        <v>9.7718904726199992E-4</v>
      </c>
      <c r="AG571" s="1">
        <f t="shared" si="380"/>
        <v>2.9396759123381778E-3</v>
      </c>
      <c r="AH571" s="1">
        <f t="shared" si="381"/>
        <v>-9.7766680774590562E-4</v>
      </c>
      <c r="AI571" s="1">
        <f t="shared" si="382"/>
        <v>-1.9620091045922721E-3</v>
      </c>
      <c r="AJ571" s="1">
        <f t="shared" si="383"/>
        <v>0.49829881291456896</v>
      </c>
      <c r="AK571" s="1">
        <f t="shared" si="384"/>
        <v>2.8144829803176041E-4</v>
      </c>
      <c r="AL571" s="1">
        <v>3763.9688000000001</v>
      </c>
      <c r="AM571" s="1">
        <f t="shared" si="362"/>
        <v>183.65878062635579</v>
      </c>
      <c r="AN571" s="1">
        <f t="shared" si="385"/>
        <v>184.19947225956329</v>
      </c>
      <c r="AO571" s="1">
        <f t="shared" si="402"/>
        <v>4.6771754246593709E-2</v>
      </c>
      <c r="AQ571" s="1">
        <v>56.102000000000004</v>
      </c>
      <c r="AR571" s="1">
        <f t="shared" si="386"/>
        <v>7.4541093223061933E-2</v>
      </c>
      <c r="AS571" s="1">
        <v>2.98114540055E-3</v>
      </c>
      <c r="AT571" s="1">
        <v>9.6066243713700003E-4</v>
      </c>
      <c r="AU571" s="1">
        <f t="shared" si="387"/>
        <v>2.9767105982744634E-3</v>
      </c>
      <c r="AV571" s="1">
        <f t="shared" si="388"/>
        <v>-9.611241690320678E-4</v>
      </c>
      <c r="AW571" s="1">
        <f t="shared" si="389"/>
        <v>-2.0155864292423957E-3</v>
      </c>
      <c r="AX571" s="1">
        <f t="shared" si="390"/>
        <v>0.47684592190538228</v>
      </c>
      <c r="AY571" s="1">
        <f t="shared" si="391"/>
        <v>2.7998819945708204E-4</v>
      </c>
      <c r="AZ571" s="1">
        <v>3677.2442999999998</v>
      </c>
      <c r="BA571" s="1">
        <f t="shared" si="363"/>
        <v>184.31965953102409</v>
      </c>
      <c r="BB571" s="1">
        <f t="shared" si="392"/>
        <v>184.86914323626593</v>
      </c>
      <c r="BC571" s="1">
        <f t="shared" si="403"/>
        <v>4.5777966163272781E-2</v>
      </c>
      <c r="BE571" s="1">
        <v>56.105999999999995</v>
      </c>
      <c r="BF571" s="1">
        <f t="shared" si="393"/>
        <v>8.2702639215165213E-2</v>
      </c>
      <c r="BG571" s="1">
        <v>3.3112482633400001E-3</v>
      </c>
      <c r="BH571" s="1">
        <v>1.1112184729400001E-3</v>
      </c>
      <c r="BI571" s="1">
        <f t="shared" si="394"/>
        <v>3.3057781527458729E-3</v>
      </c>
      <c r="BJ571" s="1">
        <f t="shared" si="395"/>
        <v>-1.1118363339488021E-3</v>
      </c>
      <c r="BK571" s="1">
        <f t="shared" si="396"/>
        <v>-2.1939418187970705E-3</v>
      </c>
      <c r="BL571" s="1">
        <f t="shared" si="397"/>
        <v>0.50677566944706742</v>
      </c>
      <c r="BM571" s="1">
        <f t="shared" si="398"/>
        <v>3.7175042516954075E-4</v>
      </c>
      <c r="BN571" s="1">
        <v>3911.4816000000001</v>
      </c>
      <c r="BO571" s="1">
        <f t="shared" si="364"/>
        <v>196.29649034376311</v>
      </c>
      <c r="BP571" s="1">
        <f t="shared" si="399"/>
        <v>196.94647675651362</v>
      </c>
      <c r="BQ571" s="1">
        <f t="shared" si="404"/>
        <v>6.2678408581126763E-2</v>
      </c>
    </row>
    <row r="572" spans="1:69" x14ac:dyDescent="0.25">
      <c r="A572" s="1">
        <v>56.21899999999998</v>
      </c>
      <c r="B572" s="1">
        <f t="shared" si="365"/>
        <v>0.10692977558930968</v>
      </c>
      <c r="C572" s="1">
        <v>4.28418675438E-3</v>
      </c>
      <c r="D572" s="1">
        <v>1.36233586818E-3</v>
      </c>
      <c r="E572" s="1">
        <f t="shared" si="366"/>
        <v>4.275035753395013E-3</v>
      </c>
      <c r="F572" s="1">
        <f t="shared" si="367"/>
        <v>-1.3632646913641505E-3</v>
      </c>
      <c r="G572" s="1">
        <f t="shared" si="368"/>
        <v>-2.9117710620308627E-3</v>
      </c>
      <c r="H572" s="1">
        <f t="shared" si="369"/>
        <v>0.46819089218275256</v>
      </c>
      <c r="I572" s="1">
        <f t="shared" si="370"/>
        <v>9.1526269876539583E-4</v>
      </c>
      <c r="J572" s="1">
        <v>4333.7574000000004</v>
      </c>
      <c r="K572" s="1">
        <f t="shared" si="360"/>
        <v>216.72118004537296</v>
      </c>
      <c r="L572" s="1">
        <f t="shared" si="371"/>
        <v>217.64965405431693</v>
      </c>
      <c r="M572" s="1">
        <f t="shared" si="400"/>
        <v>0.17572391566275711</v>
      </c>
      <c r="O572" s="1">
        <v>56.212999999999994</v>
      </c>
      <c r="P572" s="1">
        <f t="shared" si="372"/>
        <v>6.8889615159867287E-2</v>
      </c>
      <c r="Q572" s="1">
        <v>2.7665230445600001E-3</v>
      </c>
      <c r="R572" s="1">
        <v>9.3298417050400001E-4</v>
      </c>
      <c r="S572" s="1">
        <f t="shared" si="373"/>
        <v>2.7627032630691151E-3</v>
      </c>
      <c r="T572" s="1">
        <f t="shared" si="374"/>
        <v>-9.3341967113309712E-4</v>
      </c>
      <c r="U572" s="1">
        <f t="shared" si="375"/>
        <v>-1.8292835919360181E-3</v>
      </c>
      <c r="V572" s="1">
        <f t="shared" si="376"/>
        <v>0.5102651525700368</v>
      </c>
      <c r="W572" s="1">
        <f t="shared" si="377"/>
        <v>2.7394705181112448E-4</v>
      </c>
      <c r="X572" s="1">
        <v>3484.3815</v>
      </c>
      <c r="Y572" s="1">
        <f t="shared" si="361"/>
        <v>172.29480052038801</v>
      </c>
      <c r="Z572" s="1">
        <f t="shared" si="378"/>
        <v>172.77145805648553</v>
      </c>
      <c r="AA572" s="1">
        <f t="shared" si="401"/>
        <v>3.7723661286398195E-2</v>
      </c>
      <c r="AC572" s="1">
        <v>56.198999999999998</v>
      </c>
      <c r="AD572" s="1">
        <f t="shared" si="379"/>
        <v>7.3804856757113194E-2</v>
      </c>
      <c r="AE572" s="1">
        <v>2.95277661644E-3</v>
      </c>
      <c r="AF572" s="1">
        <v>9.9677441175999998E-4</v>
      </c>
      <c r="AG572" s="1">
        <f t="shared" si="380"/>
        <v>2.9484257342512043E-3</v>
      </c>
      <c r="AH572" s="1">
        <f t="shared" si="381"/>
        <v>-9.9727152173914352E-4</v>
      </c>
      <c r="AI572" s="1">
        <f t="shared" si="382"/>
        <v>-1.9511542125120608E-3</v>
      </c>
      <c r="AJ572" s="1">
        <f t="shared" si="383"/>
        <v>0.51111876003649248</v>
      </c>
      <c r="AK572" s="1">
        <f t="shared" si="384"/>
        <v>2.8044384464058622E-4</v>
      </c>
      <c r="AL572" s="1">
        <v>3777.7474999999999</v>
      </c>
      <c r="AM572" s="1">
        <f t="shared" si="362"/>
        <v>184.33109736835863</v>
      </c>
      <c r="AN572" s="1">
        <f t="shared" si="385"/>
        <v>184.87538592235063</v>
      </c>
      <c r="AO572" s="1">
        <f t="shared" si="402"/>
        <v>4.6586395000144734E-2</v>
      </c>
      <c r="AQ572" s="1">
        <v>56.200000000000017</v>
      </c>
      <c r="AR572" s="1">
        <f t="shared" si="386"/>
        <v>7.5023651354764978E-2</v>
      </c>
      <c r="AS572" s="1">
        <v>3.0004444997800001E-3</v>
      </c>
      <c r="AT572" s="1">
        <v>9.1949803754700005E-4</v>
      </c>
      <c r="AU572" s="1">
        <f t="shared" si="387"/>
        <v>2.9959521499694575E-3</v>
      </c>
      <c r="AV572" s="1">
        <f t="shared" si="388"/>
        <v>-9.1992103518438717E-4</v>
      </c>
      <c r="AW572" s="1">
        <f t="shared" si="389"/>
        <v>-2.0760311147850702E-3</v>
      </c>
      <c r="AX572" s="1">
        <f t="shared" si="390"/>
        <v>0.44311524458034235</v>
      </c>
      <c r="AY572" s="1">
        <f t="shared" si="391"/>
        <v>2.914506534220894E-4</v>
      </c>
      <c r="AZ572" s="1">
        <v>3687.7809000000002</v>
      </c>
      <c r="BA572" s="1">
        <f t="shared" si="363"/>
        <v>184.84780027071187</v>
      </c>
      <c r="BB572" s="1">
        <f t="shared" si="392"/>
        <v>185.40242583633056</v>
      </c>
      <c r="BC572" s="1">
        <f t="shared" si="403"/>
        <v>4.7900076570795619E-2</v>
      </c>
      <c r="BE572" s="1">
        <v>56.206999999999994</v>
      </c>
      <c r="BF572" s="1">
        <f t="shared" si="393"/>
        <v>8.3024978058305679E-2</v>
      </c>
      <c r="BG572" s="1">
        <v>3.3241540659200001E-3</v>
      </c>
      <c r="BH572" s="1">
        <v>1.1629691580299999E-3</v>
      </c>
      <c r="BI572" s="1">
        <f t="shared" si="394"/>
        <v>3.3186412793160028E-3</v>
      </c>
      <c r="BJ572" s="1">
        <f t="shared" si="395"/>
        <v>-1.1636459314232506E-3</v>
      </c>
      <c r="BK572" s="1">
        <f t="shared" si="396"/>
        <v>-2.1549953478927522E-3</v>
      </c>
      <c r="BL572" s="1">
        <f t="shared" si="397"/>
        <v>0.53997607584680596</v>
      </c>
      <c r="BM572" s="1">
        <f t="shared" si="398"/>
        <v>3.7788800028232782E-4</v>
      </c>
      <c r="BN572" s="1">
        <v>3920.3973000000001</v>
      </c>
      <c r="BO572" s="1">
        <f t="shared" si="364"/>
        <v>196.74392198167698</v>
      </c>
      <c r="BP572" s="1">
        <f t="shared" si="399"/>
        <v>197.39792908987741</v>
      </c>
      <c r="BQ572" s="1">
        <f t="shared" si="404"/>
        <v>6.388856778672157E-2</v>
      </c>
    </row>
    <row r="573" spans="1:69" x14ac:dyDescent="0.25">
      <c r="A573" s="1">
        <v>56.298999999999992</v>
      </c>
      <c r="B573" s="1">
        <f t="shared" si="365"/>
        <v>0.1081523952211328</v>
      </c>
      <c r="C573" s="1">
        <v>4.3331715278299996E-3</v>
      </c>
      <c r="D573" s="1">
        <v>1.3162513496399999E-3</v>
      </c>
      <c r="E573" s="1">
        <f t="shared" si="366"/>
        <v>4.3238103726702046E-3</v>
      </c>
      <c r="F573" s="1">
        <f t="shared" si="367"/>
        <v>-1.3171183693417672E-3</v>
      </c>
      <c r="G573" s="1">
        <f t="shared" si="368"/>
        <v>-3.0066920033284374E-3</v>
      </c>
      <c r="H573" s="1">
        <f t="shared" si="369"/>
        <v>0.43806228502410766</v>
      </c>
      <c r="I573" s="1">
        <f t="shared" si="370"/>
        <v>9.5507610169655571E-4</v>
      </c>
      <c r="J573" s="1">
        <v>4345.1045000000004</v>
      </c>
      <c r="K573" s="1">
        <f t="shared" si="360"/>
        <v>217.28862226124156</v>
      </c>
      <c r="L573" s="1">
        <f t="shared" si="371"/>
        <v>218.23017113254539</v>
      </c>
      <c r="M573" s="1">
        <f t="shared" si="400"/>
        <v>0.18440084521762115</v>
      </c>
      <c r="O573" s="1">
        <v>56.306999999999988</v>
      </c>
      <c r="P573" s="1">
        <f t="shared" si="372"/>
        <v>6.9023131581651923E-2</v>
      </c>
      <c r="Q573" s="1">
        <v>2.7718849014500002E-3</v>
      </c>
      <c r="R573" s="1">
        <v>9.7405648557499997E-4</v>
      </c>
      <c r="S573" s="1">
        <f t="shared" si="373"/>
        <v>2.7680503128875672E-3</v>
      </c>
      <c r="T573" s="1">
        <f t="shared" si="374"/>
        <v>-9.7453118687585946E-4</v>
      </c>
      <c r="U573" s="1">
        <f t="shared" si="375"/>
        <v>-1.7935191260117077E-3</v>
      </c>
      <c r="V573" s="1">
        <f t="shared" si="376"/>
        <v>0.54336258406284643</v>
      </c>
      <c r="W573" s="1">
        <f t="shared" si="377"/>
        <v>2.6770242597741424E-4</v>
      </c>
      <c r="X573" s="1">
        <v>3500.5916999999999</v>
      </c>
      <c r="Y573" s="1">
        <f t="shared" si="361"/>
        <v>173.09635832207982</v>
      </c>
      <c r="Z573" s="1">
        <f t="shared" si="378"/>
        <v>173.57616150420878</v>
      </c>
      <c r="AA573" s="1">
        <f t="shared" si="401"/>
        <v>3.6642255640121815E-2</v>
      </c>
      <c r="AC573" s="1">
        <v>56.305000000000007</v>
      </c>
      <c r="AD573" s="1">
        <f t="shared" si="379"/>
        <v>7.3850633873176433E-2</v>
      </c>
      <c r="AE573" s="1">
        <v>2.9546080622799998E-3</v>
      </c>
      <c r="AF573" s="1">
        <v>9.7535044187699999E-4</v>
      </c>
      <c r="AG573" s="1">
        <f t="shared" si="380"/>
        <v>2.9502517864947765E-3</v>
      </c>
      <c r="AH573" s="1">
        <f t="shared" si="381"/>
        <v>-9.7582640563206294E-4</v>
      </c>
      <c r="AI573" s="1">
        <f t="shared" si="382"/>
        <v>-1.9744253808627135E-3</v>
      </c>
      <c r="AJ573" s="1">
        <f t="shared" si="383"/>
        <v>0.49423311465216346</v>
      </c>
      <c r="AK573" s="1">
        <f t="shared" si="384"/>
        <v>2.8112021409879701E-4</v>
      </c>
      <c r="AL573" s="1">
        <v>3779.3685</v>
      </c>
      <c r="AM573" s="1">
        <f t="shared" si="362"/>
        <v>184.41019230756092</v>
      </c>
      <c r="AN573" s="1">
        <f t="shared" si="385"/>
        <v>184.95505214851943</v>
      </c>
      <c r="AO573" s="1">
        <f t="shared" si="402"/>
        <v>4.671146600665866E-2</v>
      </c>
      <c r="AQ573" s="1">
        <v>56.300000000000011</v>
      </c>
      <c r="AR573" s="1">
        <f t="shared" si="386"/>
        <v>7.5023651354764978E-2</v>
      </c>
      <c r="AS573" s="1">
        <v>3.0004444997800001E-3</v>
      </c>
      <c r="AT573" s="1">
        <v>9.4438815722199996E-4</v>
      </c>
      <c r="AU573" s="1">
        <f t="shared" si="387"/>
        <v>2.9959521499694575E-3</v>
      </c>
      <c r="AV573" s="1">
        <f t="shared" si="388"/>
        <v>-9.4483437267357221E-4</v>
      </c>
      <c r="AW573" s="1">
        <f t="shared" si="389"/>
        <v>-2.0511177772958855E-3</v>
      </c>
      <c r="AX573" s="1">
        <f t="shared" si="390"/>
        <v>0.46064364666528579</v>
      </c>
      <c r="AY573" s="1">
        <f t="shared" si="391"/>
        <v>2.8669542022649423E-4</v>
      </c>
      <c r="AZ573" s="1">
        <v>3694.2649999999999</v>
      </c>
      <c r="BA573" s="1">
        <f t="shared" si="363"/>
        <v>185.17281188453504</v>
      </c>
      <c r="BB573" s="1">
        <f t="shared" si="392"/>
        <v>185.72841262946278</v>
      </c>
      <c r="BC573" s="1">
        <f t="shared" si="403"/>
        <v>4.7017669729304816E-2</v>
      </c>
      <c r="BE573" s="1">
        <v>56.302999999999997</v>
      </c>
      <c r="BF573" s="1">
        <f t="shared" si="393"/>
        <v>8.2944867289651322E-2</v>
      </c>
      <c r="BG573" s="1">
        <v>3.3209465909699999E-3</v>
      </c>
      <c r="BH573" s="1">
        <v>1.13796151709E-3</v>
      </c>
      <c r="BI573" s="1">
        <f t="shared" si="394"/>
        <v>3.3154444260719337E-3</v>
      </c>
      <c r="BJ573" s="1">
        <f t="shared" si="395"/>
        <v>-1.1386094869203236E-3</v>
      </c>
      <c r="BK573" s="1">
        <f t="shared" si="396"/>
        <v>-2.1768349391516101E-3</v>
      </c>
      <c r="BL573" s="1">
        <f t="shared" si="397"/>
        <v>0.52305733725685244</v>
      </c>
      <c r="BM573" s="1">
        <f t="shared" si="398"/>
        <v>3.686208013122202E-4</v>
      </c>
      <c r="BN573" s="1">
        <v>3928.5023999999999</v>
      </c>
      <c r="BO573" s="1">
        <f t="shared" si="364"/>
        <v>197.15067391012403</v>
      </c>
      <c r="BP573" s="1">
        <f t="shared" si="399"/>
        <v>197.80540076855331</v>
      </c>
      <c r="BQ573" s="1">
        <f t="shared" si="404"/>
        <v>6.2057353840997996E-2</v>
      </c>
    </row>
    <row r="574" spans="1:69" x14ac:dyDescent="0.25">
      <c r="A574" s="1">
        <v>56.436999999999998</v>
      </c>
      <c r="B574" s="1">
        <f t="shared" si="365"/>
        <v>0.10922622332014707</v>
      </c>
      <c r="C574" s="1">
        <v>4.3761949054899997E-3</v>
      </c>
      <c r="D574" s="1">
        <v>1.3345589395599999E-3</v>
      </c>
      <c r="E574" s="1">
        <f t="shared" si="366"/>
        <v>4.3666472094822861E-3</v>
      </c>
      <c r="F574" s="1">
        <f t="shared" si="367"/>
        <v>-1.3354502564398023E-3</v>
      </c>
      <c r="G574" s="1">
        <f t="shared" si="368"/>
        <v>-3.0311969530424838E-3</v>
      </c>
      <c r="H574" s="1">
        <f t="shared" si="369"/>
        <v>0.44056861930379659</v>
      </c>
      <c r="I574" s="1">
        <f t="shared" si="370"/>
        <v>9.8959923726919677E-4</v>
      </c>
      <c r="J574" s="1">
        <v>4355.6412</v>
      </c>
      <c r="K574" s="1">
        <f t="shared" si="360"/>
        <v>217.81553824822873</v>
      </c>
      <c r="L574" s="1">
        <f t="shared" si="371"/>
        <v>218.76874149704719</v>
      </c>
      <c r="M574" s="1">
        <f t="shared" si="400"/>
        <v>0.19194413157052523</v>
      </c>
      <c r="O574" s="1">
        <v>56.408999999999992</v>
      </c>
      <c r="P574" s="1">
        <f t="shared" si="372"/>
        <v>6.9501875123209822E-2</v>
      </c>
      <c r="Q574" s="1">
        <v>2.7911106590199999E-3</v>
      </c>
      <c r="R574" s="1">
        <v>9.5932063413799997E-4</v>
      </c>
      <c r="S574" s="1">
        <f t="shared" si="373"/>
        <v>2.7872227423880215E-3</v>
      </c>
      <c r="T574" s="1">
        <f t="shared" si="374"/>
        <v>-9.5978107667572972E-4</v>
      </c>
      <c r="U574" s="1">
        <f t="shared" si="375"/>
        <v>-1.8274416657122917E-3</v>
      </c>
      <c r="V574" s="1">
        <f t="shared" si="376"/>
        <v>0.52520476832929752</v>
      </c>
      <c r="W574" s="1">
        <f t="shared" si="377"/>
        <v>2.8451122782571607E-4</v>
      </c>
      <c r="X574" s="1">
        <v>3503.8336999999997</v>
      </c>
      <c r="Y574" s="1">
        <f t="shared" si="361"/>
        <v>173.25666790450845</v>
      </c>
      <c r="Z574" s="1">
        <f t="shared" si="378"/>
        <v>173.740246437043</v>
      </c>
      <c r="AA574" s="1">
        <f t="shared" si="401"/>
        <v>3.9561241979996047E-2</v>
      </c>
      <c r="AC574" s="1">
        <v>56.399000000000001</v>
      </c>
      <c r="AD574" s="1">
        <f t="shared" si="379"/>
        <v>7.4113843561511975E-2</v>
      </c>
      <c r="AE574" s="1">
        <v>2.96513852663E-3</v>
      </c>
      <c r="AF574" s="1">
        <v>1.0064471280199999E-3</v>
      </c>
      <c r="AG574" s="1">
        <f t="shared" si="380"/>
        <v>2.9607511739882901E-3</v>
      </c>
      <c r="AH574" s="1">
        <f t="shared" si="381"/>
        <v>-1.0069539360095874E-3</v>
      </c>
      <c r="AI574" s="1">
        <f t="shared" si="382"/>
        <v>-1.9537972379787029E-3</v>
      </c>
      <c r="AJ574" s="1">
        <f t="shared" si="383"/>
        <v>0.51538302769397382</v>
      </c>
      <c r="AK574" s="1">
        <f t="shared" si="384"/>
        <v>2.8643980340491886E-4</v>
      </c>
      <c r="AL574" s="1">
        <v>3786.6631000000002</v>
      </c>
      <c r="AM574" s="1">
        <f t="shared" si="362"/>
        <v>184.76612441336292</v>
      </c>
      <c r="AN574" s="1">
        <f t="shared" si="385"/>
        <v>185.3139815672771</v>
      </c>
      <c r="AO574" s="1">
        <f t="shared" si="402"/>
        <v>4.7696305602729971E-2</v>
      </c>
      <c r="AQ574" s="1">
        <v>56.400000000000006</v>
      </c>
      <c r="AR574" s="1">
        <f t="shared" si="386"/>
        <v>7.5252533026989102E-2</v>
      </c>
      <c r="AS574" s="1">
        <v>3.0095982365300001E-3</v>
      </c>
      <c r="AT574" s="1">
        <v>9.8124460782900006E-4</v>
      </c>
      <c r="AU574" s="1">
        <f t="shared" si="387"/>
        <v>3.0050784619569089E-3</v>
      </c>
      <c r="AV574" s="1">
        <f t="shared" si="388"/>
        <v>-9.8172634347865289E-4</v>
      </c>
      <c r="AW574" s="1">
        <f t="shared" si="389"/>
        <v>-2.0233521184782558E-3</v>
      </c>
      <c r="AX574" s="1">
        <f t="shared" si="390"/>
        <v>0.48519797148160254</v>
      </c>
      <c r="AY574" s="1">
        <f t="shared" si="391"/>
        <v>2.9401380535793451E-4</v>
      </c>
      <c r="AZ574" s="1">
        <v>3696.6965</v>
      </c>
      <c r="BA574" s="1">
        <f t="shared" si="363"/>
        <v>185.29468936005378</v>
      </c>
      <c r="BB574" s="1">
        <f t="shared" si="392"/>
        <v>185.85235193039014</v>
      </c>
      <c r="BC574" s="1">
        <f t="shared" si="403"/>
        <v>4.8377355300546834E-2</v>
      </c>
      <c r="BE574" s="1">
        <v>56.405999999999992</v>
      </c>
      <c r="BF574" s="1">
        <f t="shared" si="393"/>
        <v>8.3436964666220179E-2</v>
      </c>
      <c r="BG574" s="1">
        <v>3.3406491856999999E-3</v>
      </c>
      <c r="BH574" s="1">
        <v>1.16628245451E-3</v>
      </c>
      <c r="BI574" s="1">
        <f t="shared" si="394"/>
        <v>3.3350816133007545E-3</v>
      </c>
      <c r="BJ574" s="1">
        <f t="shared" si="395"/>
        <v>-1.166963091153035E-3</v>
      </c>
      <c r="BK574" s="1">
        <f t="shared" si="396"/>
        <v>-2.1681185221477193E-3</v>
      </c>
      <c r="BL574" s="1">
        <f t="shared" si="397"/>
        <v>0.53823768361014301</v>
      </c>
      <c r="BM574" s="1">
        <f t="shared" si="398"/>
        <v>3.8455224589853745E-4</v>
      </c>
      <c r="BN574" s="1">
        <v>3933.3654000000001</v>
      </c>
      <c r="BO574" s="1">
        <f t="shared" si="364"/>
        <v>197.39472205611091</v>
      </c>
      <c r="BP574" s="1">
        <f t="shared" si="399"/>
        <v>198.05414857360913</v>
      </c>
      <c r="BQ574" s="1">
        <f t="shared" si="404"/>
        <v>6.5210661078152585E-2</v>
      </c>
    </row>
    <row r="575" spans="1:69" x14ac:dyDescent="0.25">
      <c r="A575" s="1">
        <v>56.498999999999981</v>
      </c>
      <c r="B575" s="1">
        <f t="shared" si="365"/>
        <v>0.10993003679262925</v>
      </c>
      <c r="C575" s="1">
        <v>4.4043934903999996E-3</v>
      </c>
      <c r="D575" s="1">
        <v>1.4153646770900001E-3</v>
      </c>
      <c r="E575" s="1">
        <f t="shared" si="366"/>
        <v>4.394722535453411E-3</v>
      </c>
      <c r="F575" s="1">
        <f t="shared" si="367"/>
        <v>-1.4163672517921448E-3</v>
      </c>
      <c r="G575" s="1">
        <f t="shared" si="368"/>
        <v>-2.9783552836612662E-3</v>
      </c>
      <c r="H575" s="1">
        <f t="shared" si="369"/>
        <v>0.47555349073432801</v>
      </c>
      <c r="I575" s="1">
        <f t="shared" si="370"/>
        <v>1.0156944886820962E-3</v>
      </c>
      <c r="J575" s="1">
        <v>4358.0726999999997</v>
      </c>
      <c r="K575" s="1">
        <f t="shared" si="360"/>
        <v>217.93713193717872</v>
      </c>
      <c r="L575" s="1">
        <f t="shared" si="371"/>
        <v>218.89701282239926</v>
      </c>
      <c r="M575" s="1">
        <f t="shared" si="400"/>
        <v>0.19765463051741636</v>
      </c>
      <c r="O575" s="1">
        <v>56.512</v>
      </c>
      <c r="P575" s="1">
        <f t="shared" si="372"/>
        <v>6.9410322827368018E-2</v>
      </c>
      <c r="Q575" s="1">
        <v>2.7874340303200001E-3</v>
      </c>
      <c r="R575" s="1">
        <v>9.4842549879099996E-4</v>
      </c>
      <c r="S575" s="1">
        <f t="shared" si="373"/>
        <v>2.7835563402820824E-3</v>
      </c>
      <c r="T575" s="1">
        <f t="shared" si="374"/>
        <v>-9.4887553882988421E-4</v>
      </c>
      <c r="U575" s="1">
        <f t="shared" si="375"/>
        <v>-1.8346808014521982E-3</v>
      </c>
      <c r="V575" s="1">
        <f t="shared" si="376"/>
        <v>0.51718835128095531</v>
      </c>
      <c r="W575" s="1">
        <f t="shared" si="377"/>
        <v>2.721701266267286E-4</v>
      </c>
      <c r="X575" s="1">
        <v>3515.9912999999997</v>
      </c>
      <c r="Y575" s="1">
        <f t="shared" si="361"/>
        <v>173.85783378339016</v>
      </c>
      <c r="Z575" s="1">
        <f t="shared" si="378"/>
        <v>174.34245102571569</v>
      </c>
      <c r="AA575" s="1">
        <f t="shared" si="401"/>
        <v>3.7413380082493827E-2</v>
      </c>
      <c r="AC575" s="1">
        <v>56.498999999999995</v>
      </c>
      <c r="AD575" s="1">
        <f t="shared" si="379"/>
        <v>7.4195859439662268E-2</v>
      </c>
      <c r="AE575" s="1">
        <v>2.96841980889E-3</v>
      </c>
      <c r="AF575" s="1">
        <v>1.0242738062499999E-3</v>
      </c>
      <c r="AG575" s="1">
        <f t="shared" si="380"/>
        <v>2.9640227502040341E-3</v>
      </c>
      <c r="AH575" s="1">
        <f t="shared" si="381"/>
        <v>-1.0247987331416387E-3</v>
      </c>
      <c r="AI575" s="1">
        <f t="shared" si="382"/>
        <v>-1.9392240170623954E-3</v>
      </c>
      <c r="AJ575" s="1">
        <f t="shared" si="383"/>
        <v>0.528458148272132</v>
      </c>
      <c r="AK575" s="1">
        <f t="shared" si="384"/>
        <v>2.8226118640109444E-4</v>
      </c>
      <c r="AL575" s="1">
        <v>3797.1997000000001</v>
      </c>
      <c r="AM575" s="1">
        <f t="shared" si="362"/>
        <v>185.2802463975695</v>
      </c>
      <c r="AN575" s="1">
        <f t="shared" si="385"/>
        <v>185.83023595117206</v>
      </c>
      <c r="AO575" s="1">
        <f t="shared" si="402"/>
        <v>4.6920870833633124E-2</v>
      </c>
      <c r="AQ575" s="1">
        <v>56.505000000000024</v>
      </c>
      <c r="AR575" s="1">
        <f t="shared" si="386"/>
        <v>7.5473788221083929E-2</v>
      </c>
      <c r="AS575" s="1">
        <v>3.0184469651400002E-3</v>
      </c>
      <c r="AT575" s="1">
        <v>9.5188710838600005E-4</v>
      </c>
      <c r="AU575" s="1">
        <f t="shared" si="387"/>
        <v>3.013900600442251E-3</v>
      </c>
      <c r="AV575" s="1">
        <f t="shared" si="388"/>
        <v>-9.5234044062313583E-4</v>
      </c>
      <c r="AW575" s="1">
        <f t="shared" si="389"/>
        <v>-2.061560159819115E-3</v>
      </c>
      <c r="AX575" s="1">
        <f t="shared" si="390"/>
        <v>0.46195132171485886</v>
      </c>
      <c r="AY575" s="1">
        <f t="shared" si="391"/>
        <v>2.9508467954994944E-4</v>
      </c>
      <c r="AZ575" s="1">
        <v>3707.2330999999999</v>
      </c>
      <c r="BA575" s="1">
        <f t="shared" si="363"/>
        <v>185.82283009974154</v>
      </c>
      <c r="BB575" s="1">
        <f t="shared" si="392"/>
        <v>186.38372645730982</v>
      </c>
      <c r="BC575" s="1">
        <f t="shared" si="403"/>
        <v>4.857666430538795E-2</v>
      </c>
      <c r="BE575" s="1">
        <v>56.519999999999996</v>
      </c>
      <c r="BF575" s="1">
        <f t="shared" si="393"/>
        <v>8.3324433925734617E-2</v>
      </c>
      <c r="BG575" s="1">
        <v>3.3361436799199998E-3</v>
      </c>
      <c r="BH575" s="1">
        <v>1.1505048023499999E-3</v>
      </c>
      <c r="BI575" s="1">
        <f t="shared" si="394"/>
        <v>3.3305910986388587E-3</v>
      </c>
      <c r="BJ575" s="1">
        <f t="shared" si="395"/>
        <v>-1.1511671410647825E-3</v>
      </c>
      <c r="BK575" s="1">
        <f t="shared" si="396"/>
        <v>-2.1794239575740762E-3</v>
      </c>
      <c r="BL575" s="1">
        <f t="shared" si="397"/>
        <v>0.52819789241288795</v>
      </c>
      <c r="BM575" s="1">
        <f t="shared" si="398"/>
        <v>3.7703502361787107E-4</v>
      </c>
      <c r="BN575" s="1">
        <v>3937.4180000000001</v>
      </c>
      <c r="BO575" s="1">
        <f t="shared" si="364"/>
        <v>197.59810052956891</v>
      </c>
      <c r="BP575" s="1">
        <f t="shared" si="399"/>
        <v>198.25731618381482</v>
      </c>
      <c r="BQ575" s="1">
        <f t="shared" si="404"/>
        <v>6.3721080391673568E-2</v>
      </c>
    </row>
    <row r="576" spans="1:69" x14ac:dyDescent="0.25">
      <c r="A576" s="1">
        <v>56.617000000000004</v>
      </c>
      <c r="B576" s="1">
        <f t="shared" si="365"/>
        <v>0.11162757593909996</v>
      </c>
      <c r="C576" s="1">
        <v>4.4724061153799998E-3</v>
      </c>
      <c r="D576" s="1">
        <v>1.38940266334E-3</v>
      </c>
      <c r="E576" s="1">
        <f t="shared" si="366"/>
        <v>4.4624346271251968E-3</v>
      </c>
      <c r="F576" s="1">
        <f t="shared" si="367"/>
        <v>-1.3903687782058274E-3</v>
      </c>
      <c r="G576" s="1">
        <f t="shared" si="368"/>
        <v>-3.0720658489193694E-3</v>
      </c>
      <c r="H576" s="1">
        <f t="shared" si="369"/>
        <v>0.45258430208939165</v>
      </c>
      <c r="I576" s="1">
        <f t="shared" si="370"/>
        <v>1.0712368184317964E-3</v>
      </c>
      <c r="J576" s="1">
        <v>4373.4723999999997</v>
      </c>
      <c r="K576" s="1">
        <f t="shared" si="360"/>
        <v>218.7072353020659</v>
      </c>
      <c r="L576" s="1">
        <f t="shared" si="371"/>
        <v>219.68538287870871</v>
      </c>
      <c r="M576" s="1">
        <f t="shared" si="400"/>
        <v>0.20983457453963858</v>
      </c>
      <c r="O576" s="1">
        <v>56.614000000000004</v>
      </c>
      <c r="P576" s="1">
        <f t="shared" si="372"/>
        <v>6.9299695928915481E-2</v>
      </c>
      <c r="Q576" s="1">
        <v>2.7829913888100001E-3</v>
      </c>
      <c r="R576" s="1">
        <v>9.2961371410599995E-4</v>
      </c>
      <c r="S576" s="1">
        <f t="shared" si="373"/>
        <v>2.7791260381059982E-3</v>
      </c>
      <c r="T576" s="1">
        <f t="shared" si="374"/>
        <v>-9.3004607290665643E-4</v>
      </c>
      <c r="U576" s="1">
        <f t="shared" si="375"/>
        <v>-1.8490799651993419E-3</v>
      </c>
      <c r="V576" s="1">
        <f t="shared" si="376"/>
        <v>0.50297774591181177</v>
      </c>
      <c r="W576" s="1">
        <f t="shared" si="377"/>
        <v>2.648562908240241E-4</v>
      </c>
      <c r="X576" s="1">
        <v>3520.0438999999997</v>
      </c>
      <c r="Y576" s="1">
        <f t="shared" si="361"/>
        <v>174.05822570620026</v>
      </c>
      <c r="Z576" s="1">
        <f t="shared" si="378"/>
        <v>174.54262824949217</v>
      </c>
      <c r="AA576" s="1">
        <f t="shared" si="401"/>
        <v>3.6137535990577618E-2</v>
      </c>
      <c r="AC576" s="1">
        <v>56.602999999999994</v>
      </c>
      <c r="AD576" s="1">
        <f t="shared" si="379"/>
        <v>7.452201993739975E-2</v>
      </c>
      <c r="AE576" s="1">
        <v>2.9814688023200001E-3</v>
      </c>
      <c r="AF576" s="1">
        <v>1.00684689824E-3</v>
      </c>
      <c r="AG576" s="1">
        <f t="shared" si="380"/>
        <v>2.9770330387504131E-3</v>
      </c>
      <c r="AH576" s="1">
        <f t="shared" si="381"/>
        <v>-1.0073541090626346E-3</v>
      </c>
      <c r="AI576" s="1">
        <f t="shared" si="382"/>
        <v>-1.9696789296877785E-3</v>
      </c>
      <c r="AJ576" s="1">
        <f t="shared" si="383"/>
        <v>0.51143061637071696</v>
      </c>
      <c r="AK576" s="1">
        <f t="shared" si="384"/>
        <v>2.8951230577071822E-4</v>
      </c>
      <c r="AL576" s="1">
        <v>3805.3047999999999</v>
      </c>
      <c r="AM576" s="1">
        <f t="shared" si="362"/>
        <v>185.67572597297263</v>
      </c>
      <c r="AN576" s="1">
        <f t="shared" si="385"/>
        <v>186.22931235730917</v>
      </c>
      <c r="AO576" s="1">
        <f t="shared" si="402"/>
        <v>4.8269794932329677E-2</v>
      </c>
      <c r="AQ576" s="1">
        <v>56.587000000000018</v>
      </c>
      <c r="AR576" s="1">
        <f t="shared" si="386"/>
        <v>7.594299128322618E-2</v>
      </c>
      <c r="AS576" s="1">
        <v>3.0372119508700001E-3</v>
      </c>
      <c r="AT576" s="1">
        <v>9.9297170527299999E-4</v>
      </c>
      <c r="AU576" s="1">
        <f t="shared" si="387"/>
        <v>3.0326089405095786E-3</v>
      </c>
      <c r="AV576" s="1">
        <f t="shared" si="388"/>
        <v>-9.9346502827431064E-4</v>
      </c>
      <c r="AW576" s="1">
        <f t="shared" si="389"/>
        <v>-2.039143912235268E-3</v>
      </c>
      <c r="AX576" s="1">
        <f t="shared" si="390"/>
        <v>0.48719711360896278</v>
      </c>
      <c r="AY576" s="1">
        <f t="shared" si="391"/>
        <v>3.0898674709827238E-4</v>
      </c>
      <c r="AZ576" s="1">
        <v>3713.7172</v>
      </c>
      <c r="BA576" s="1">
        <f t="shared" si="363"/>
        <v>186.14784171356473</v>
      </c>
      <c r="BB576" s="1">
        <f t="shared" si="392"/>
        <v>186.71321216304582</v>
      </c>
      <c r="BC576" s="1">
        <f t="shared" si="403"/>
        <v>5.117007372677429E-2</v>
      </c>
      <c r="BE576" s="1">
        <v>56.606999999999999</v>
      </c>
      <c r="BF576" s="1">
        <f t="shared" si="393"/>
        <v>8.3358767112265086E-2</v>
      </c>
      <c r="BG576" s="1">
        <v>3.33751831204E-3</v>
      </c>
      <c r="BH576" s="1">
        <v>1.1604446917800001E-3</v>
      </c>
      <c r="BI576" s="1">
        <f t="shared" si="394"/>
        <v>3.3319611590987824E-3</v>
      </c>
      <c r="BJ576" s="1">
        <f t="shared" si="395"/>
        <v>-1.161118529072394E-3</v>
      </c>
      <c r="BK576" s="1">
        <f t="shared" si="396"/>
        <v>-2.1708426300263883E-3</v>
      </c>
      <c r="BL576" s="1">
        <f t="shared" si="397"/>
        <v>0.53486996846854795</v>
      </c>
      <c r="BM576" s="1">
        <f t="shared" si="398"/>
        <v>3.741451969332169E-4</v>
      </c>
      <c r="BN576" s="1">
        <v>3943.0915</v>
      </c>
      <c r="BO576" s="1">
        <f t="shared" si="364"/>
        <v>197.88282336655359</v>
      </c>
      <c r="BP576" s="1">
        <f t="shared" si="399"/>
        <v>198.54326091317768</v>
      </c>
      <c r="BQ576" s="1">
        <f t="shared" si="404"/>
        <v>6.314773794358304E-2</v>
      </c>
    </row>
    <row r="577" spans="1:69" x14ac:dyDescent="0.25">
      <c r="A577" s="1">
        <v>56.719999999999985</v>
      </c>
      <c r="B577" s="1">
        <f t="shared" si="365"/>
        <v>0.11228370220205453</v>
      </c>
      <c r="C577" s="1">
        <v>4.4986940920399999E-3</v>
      </c>
      <c r="D577" s="1">
        <v>1.36572914198E-3</v>
      </c>
      <c r="E577" s="1">
        <f t="shared" si="366"/>
        <v>4.4886052143065852E-3</v>
      </c>
      <c r="F577" s="1">
        <f t="shared" si="367"/>
        <v>-1.3666626000219577E-3</v>
      </c>
      <c r="G577" s="1">
        <f t="shared" si="368"/>
        <v>-3.1219426142846275E-3</v>
      </c>
      <c r="H577" s="1">
        <f t="shared" si="369"/>
        <v>0.43776032069542681</v>
      </c>
      <c r="I577" s="1">
        <f t="shared" si="370"/>
        <v>1.1023465683730801E-3</v>
      </c>
      <c r="J577" s="1">
        <v>4366.9883</v>
      </c>
      <c r="K577" s="1">
        <f t="shared" si="360"/>
        <v>218.3829804640973</v>
      </c>
      <c r="L577" s="1">
        <f t="shared" si="371"/>
        <v>219.36541868811321</v>
      </c>
      <c r="M577" s="1">
        <f t="shared" si="400"/>
        <v>0.21666395486377057</v>
      </c>
      <c r="O577" s="1">
        <v>56.709000000000003</v>
      </c>
      <c r="P577" s="1">
        <f t="shared" si="372"/>
        <v>6.9732666221544781E-2</v>
      </c>
      <c r="Q577" s="1">
        <v>2.80037894845E-3</v>
      </c>
      <c r="R577" s="1">
        <v>9.5830165082600002E-4</v>
      </c>
      <c r="S577" s="1">
        <f t="shared" si="373"/>
        <v>2.7964651922869621E-3</v>
      </c>
      <c r="T577" s="1">
        <f t="shared" si="374"/>
        <v>-9.5876111541355548E-4</v>
      </c>
      <c r="U577" s="1">
        <f t="shared" si="375"/>
        <v>-1.8377040768734066E-3</v>
      </c>
      <c r="V577" s="1">
        <f t="shared" si="376"/>
        <v>0.52171681364757694</v>
      </c>
      <c r="W577" s="1">
        <f t="shared" si="377"/>
        <v>2.7288886305225054E-4</v>
      </c>
      <c r="X577" s="1">
        <v>3533.0120999999999</v>
      </c>
      <c r="Y577" s="1">
        <f t="shared" si="361"/>
        <v>174.69947392546342</v>
      </c>
      <c r="Z577" s="1">
        <f t="shared" si="378"/>
        <v>175.1886986545496</v>
      </c>
      <c r="AA577" s="1">
        <f t="shared" si="401"/>
        <v>3.7542157062492712E-2</v>
      </c>
      <c r="AC577" s="1">
        <v>56.703000000000003</v>
      </c>
      <c r="AD577" s="1">
        <f t="shared" si="379"/>
        <v>7.4756620382908798E-2</v>
      </c>
      <c r="AE577" s="1">
        <v>2.99085467122E-3</v>
      </c>
      <c r="AF577" s="1">
        <v>1.02491339203E-3</v>
      </c>
      <c r="AG577" s="1">
        <f t="shared" si="380"/>
        <v>2.9863909633741264E-3</v>
      </c>
      <c r="AH577" s="1">
        <f t="shared" si="381"/>
        <v>-1.0254389749092601E-3</v>
      </c>
      <c r="AI577" s="1">
        <f t="shared" si="382"/>
        <v>-1.9609519884648662E-3</v>
      </c>
      <c r="AJ577" s="1">
        <f t="shared" si="383"/>
        <v>0.52292915937836215</v>
      </c>
      <c r="AK577" s="1">
        <f t="shared" si="384"/>
        <v>2.8567906756291929E-4</v>
      </c>
      <c r="AL577" s="1">
        <v>3823.9466000000002</v>
      </c>
      <c r="AM577" s="1">
        <f t="shared" si="362"/>
        <v>186.58533241197406</v>
      </c>
      <c r="AN577" s="1">
        <f t="shared" si="385"/>
        <v>187.14338202499957</v>
      </c>
      <c r="AO577" s="1">
        <f t="shared" si="402"/>
        <v>4.7554181693402128E-2</v>
      </c>
      <c r="AQ577" s="1">
        <v>56.705000000000013</v>
      </c>
      <c r="AR577" s="1">
        <f t="shared" si="386"/>
        <v>7.6116560612482356E-2</v>
      </c>
      <c r="AS577" s="1">
        <v>3.0441535636800002E-3</v>
      </c>
      <c r="AT577" s="1">
        <v>9.7103335428999995E-4</v>
      </c>
      <c r="AU577" s="1">
        <f t="shared" si="387"/>
        <v>3.0395295100632126E-3</v>
      </c>
      <c r="AV577" s="1">
        <f t="shared" si="388"/>
        <v>-9.7150511259771685E-4</v>
      </c>
      <c r="AW577" s="1">
        <f t="shared" si="389"/>
        <v>-2.0680243974654957E-3</v>
      </c>
      <c r="AX577" s="1">
        <f t="shared" si="390"/>
        <v>0.46977449288720302</v>
      </c>
      <c r="AY577" s="1">
        <f t="shared" si="391"/>
        <v>3.1113302714923588E-4</v>
      </c>
      <c r="AZ577" s="1">
        <v>3720.2013000000002</v>
      </c>
      <c r="BA577" s="1">
        <f t="shared" si="363"/>
        <v>186.47285332738792</v>
      </c>
      <c r="BB577" s="1">
        <f t="shared" si="392"/>
        <v>187.04050532837408</v>
      </c>
      <c r="BC577" s="1">
        <f t="shared" si="403"/>
        <v>5.157116380068693E-2</v>
      </c>
      <c r="BE577" s="1">
        <v>56.703000000000003</v>
      </c>
      <c r="BF577" s="1">
        <f t="shared" si="393"/>
        <v>8.3799364708788487E-2</v>
      </c>
      <c r="BG577" s="1">
        <v>3.3551589585800001E-3</v>
      </c>
      <c r="BH577" s="1">
        <v>1.1570524657100001E-3</v>
      </c>
      <c r="BI577" s="1">
        <f t="shared" si="394"/>
        <v>3.3495429709429576E-3</v>
      </c>
      <c r="BJ577" s="1">
        <f t="shared" si="395"/>
        <v>-1.1577223677051909E-3</v>
      </c>
      <c r="BK577" s="1">
        <f t="shared" si="396"/>
        <v>-2.1918206032377667E-3</v>
      </c>
      <c r="BL577" s="1">
        <f t="shared" si="397"/>
        <v>0.52820124329290385</v>
      </c>
      <c r="BM577" s="1">
        <f t="shared" si="398"/>
        <v>3.8559505037478537E-4</v>
      </c>
      <c r="BN577" s="1">
        <v>3951.1966000000002</v>
      </c>
      <c r="BO577" s="1">
        <f t="shared" si="364"/>
        <v>198.28957529500067</v>
      </c>
      <c r="BP577" s="1">
        <f t="shared" si="399"/>
        <v>198.95486833994474</v>
      </c>
      <c r="BQ577" s="1">
        <f t="shared" si="404"/>
        <v>6.5423385605205983E-2</v>
      </c>
    </row>
    <row r="578" spans="1:69" x14ac:dyDescent="0.25">
      <c r="A578" s="1">
        <v>56.8</v>
      </c>
      <c r="B578" s="1">
        <f t="shared" si="365"/>
        <v>0.11295891264661277</v>
      </c>
      <c r="C578" s="1">
        <v>4.5257466845200003E-3</v>
      </c>
      <c r="D578" s="1">
        <v>1.3978462666300001E-3</v>
      </c>
      <c r="E578" s="1">
        <f t="shared" si="366"/>
        <v>4.5155362878492511E-3</v>
      </c>
      <c r="F578" s="1">
        <f t="shared" si="367"/>
        <v>-1.3988241651299543E-3</v>
      </c>
      <c r="G578" s="1">
        <f t="shared" si="368"/>
        <v>-3.1167121227192967E-3</v>
      </c>
      <c r="H578" s="1">
        <f t="shared" si="369"/>
        <v>0.44881404186585439</v>
      </c>
      <c r="I578" s="1">
        <f t="shared" si="370"/>
        <v>1.1222729068551397E-3</v>
      </c>
      <c r="J578" s="1">
        <v>4375.9039000000002</v>
      </c>
      <c r="K578" s="1">
        <f t="shared" si="360"/>
        <v>218.82882899101591</v>
      </c>
      <c r="L578" s="1">
        <f t="shared" si="371"/>
        <v>219.81919283829941</v>
      </c>
      <c r="M578" s="1">
        <f t="shared" si="400"/>
        <v>0.22103962547646416</v>
      </c>
      <c r="O578" s="1">
        <v>56.806999999999988</v>
      </c>
      <c r="P578" s="1">
        <f t="shared" si="372"/>
        <v>7.0093153023456437E-2</v>
      </c>
      <c r="Q578" s="1">
        <v>2.81485565938E-3</v>
      </c>
      <c r="R578" s="1">
        <v>9.6394517459000002E-4</v>
      </c>
      <c r="S578" s="1">
        <f t="shared" si="373"/>
        <v>2.8109013719494133E-3</v>
      </c>
      <c r="T578" s="1">
        <f t="shared" si="374"/>
        <v>-9.6441006851863333E-4</v>
      </c>
      <c r="U578" s="1">
        <f t="shared" si="375"/>
        <v>-1.8464913034307801E-3</v>
      </c>
      <c r="V578" s="1">
        <f t="shared" si="376"/>
        <v>0.52229331745389751</v>
      </c>
      <c r="W578" s="1">
        <f t="shared" si="377"/>
        <v>2.8439393129793197E-4</v>
      </c>
      <c r="X578" s="1">
        <v>3537.0645999999997</v>
      </c>
      <c r="Y578" s="1">
        <f t="shared" si="361"/>
        <v>174.89986090349922</v>
      </c>
      <c r="Z578" s="1">
        <f t="shared" si="378"/>
        <v>175.39217876678822</v>
      </c>
      <c r="AA578" s="1">
        <f t="shared" si="401"/>
        <v>3.9558885522674399E-2</v>
      </c>
      <c r="AC578" s="1">
        <v>56.8</v>
      </c>
      <c r="AD578" s="1">
        <f t="shared" si="379"/>
        <v>7.4987408978838543E-2</v>
      </c>
      <c r="AE578" s="1">
        <v>3.0000880360600002E-3</v>
      </c>
      <c r="AF578" s="1">
        <v>1.01300224196E-3</v>
      </c>
      <c r="AG578" s="1">
        <f t="shared" si="380"/>
        <v>2.9955967525362908E-3</v>
      </c>
      <c r="AH578" s="1">
        <f t="shared" si="381"/>
        <v>-1.0135156754999385E-3</v>
      </c>
      <c r="AI578" s="1">
        <f t="shared" si="382"/>
        <v>-1.9820810770363522E-3</v>
      </c>
      <c r="AJ578" s="1">
        <f t="shared" si="383"/>
        <v>0.51133916126951162</v>
      </c>
      <c r="AK578" s="1">
        <f t="shared" si="384"/>
        <v>2.8856317829386961E-4</v>
      </c>
      <c r="AL578" s="1">
        <v>3832.8622</v>
      </c>
      <c r="AM578" s="1">
        <f t="shared" si="362"/>
        <v>187.02035945697833</v>
      </c>
      <c r="AN578" s="1">
        <f t="shared" si="385"/>
        <v>187.58143699988483</v>
      </c>
      <c r="AO578" s="1">
        <f t="shared" si="402"/>
        <v>4.8094555629253674E-2</v>
      </c>
      <c r="AQ578" s="1">
        <v>56.801000000000016</v>
      </c>
      <c r="AR578" s="1">
        <f t="shared" si="386"/>
        <v>7.5757982236526009E-2</v>
      </c>
      <c r="AS578" s="1">
        <v>3.0298128258399999E-3</v>
      </c>
      <c r="AT578" s="1">
        <v>9.8587165120999991E-4</v>
      </c>
      <c r="AU578" s="1">
        <f t="shared" si="387"/>
        <v>3.0252321929346939E-3</v>
      </c>
      <c r="AV578" s="1">
        <f t="shared" si="388"/>
        <v>-9.8635794230634102E-4</v>
      </c>
      <c r="AW578" s="1">
        <f t="shared" si="389"/>
        <v>-2.0388742506283527E-3</v>
      </c>
      <c r="AX578" s="1">
        <f t="shared" si="390"/>
        <v>0.48377576106145792</v>
      </c>
      <c r="AY578" s="1">
        <f t="shared" si="391"/>
        <v>2.9152493367404957E-4</v>
      </c>
      <c r="AZ578" s="1">
        <v>3727.4958999999999</v>
      </c>
      <c r="BA578" s="1">
        <f t="shared" si="363"/>
        <v>186.83849076638401</v>
      </c>
      <c r="BB578" s="1">
        <f t="shared" si="392"/>
        <v>187.40457642206857</v>
      </c>
      <c r="BC578" s="1">
        <f t="shared" si="403"/>
        <v>4.7900086718543698E-2</v>
      </c>
      <c r="BE578" s="1">
        <v>56.792999999999992</v>
      </c>
      <c r="BF578" s="1">
        <f t="shared" si="393"/>
        <v>8.3934784240460872E-2</v>
      </c>
      <c r="BG578" s="1">
        <v>3.3605808857799999E-3</v>
      </c>
      <c r="BH578" s="1">
        <v>1.1617068666999999E-3</v>
      </c>
      <c r="BI578" s="1">
        <f t="shared" si="394"/>
        <v>3.3549467529457953E-3</v>
      </c>
      <c r="BJ578" s="1">
        <f t="shared" si="395"/>
        <v>-1.1623821711766599E-3</v>
      </c>
      <c r="BK578" s="1">
        <f t="shared" si="396"/>
        <v>-2.1925645817691356E-3</v>
      </c>
      <c r="BL578" s="1">
        <f t="shared" si="397"/>
        <v>0.53014729000080696</v>
      </c>
      <c r="BM578" s="1">
        <f t="shared" si="398"/>
        <v>3.8429483756713227E-4</v>
      </c>
      <c r="BN578" s="1">
        <v>3960.1122</v>
      </c>
      <c r="BO578" s="1">
        <f t="shared" si="364"/>
        <v>198.73700191444553</v>
      </c>
      <c r="BP578" s="1">
        <f t="shared" si="399"/>
        <v>199.40487368437644</v>
      </c>
      <c r="BQ578" s="1">
        <f t="shared" si="404"/>
        <v>6.5164409385889285E-2</v>
      </c>
    </row>
    <row r="579" spans="1:69" x14ac:dyDescent="0.25">
      <c r="A579" s="1">
        <v>56.908000000000001</v>
      </c>
      <c r="B579" s="1">
        <f t="shared" si="365"/>
        <v>0.11377144319478463</v>
      </c>
      <c r="C579" s="1">
        <v>4.5583010651200004E-3</v>
      </c>
      <c r="D579" s="1">
        <v>1.35760114063E-3</v>
      </c>
      <c r="E579" s="1">
        <f t="shared" si="366"/>
        <v>4.5479434742377103E-3</v>
      </c>
      <c r="F579" s="1">
        <f t="shared" si="367"/>
        <v>-1.3585235159648983E-3</v>
      </c>
      <c r="G579" s="1">
        <f t="shared" si="368"/>
        <v>-3.189419958272812E-3</v>
      </c>
      <c r="H579" s="1">
        <f t="shared" si="369"/>
        <v>0.42594689120230772</v>
      </c>
      <c r="I579" s="1">
        <f t="shared" si="370"/>
        <v>1.160855370850701E-3</v>
      </c>
      <c r="J579" s="1">
        <v>4367.7987999999996</v>
      </c>
      <c r="K579" s="1">
        <f t="shared" si="360"/>
        <v>218.42351169374729</v>
      </c>
      <c r="L579" s="1">
        <f t="shared" si="371"/>
        <v>219.41915181974815</v>
      </c>
      <c r="M579" s="1">
        <f t="shared" si="400"/>
        <v>0.22951307428558368</v>
      </c>
      <c r="O579" s="1">
        <v>56.896999999999991</v>
      </c>
      <c r="P579" s="1">
        <f t="shared" si="372"/>
        <v>7.0339203804178796E-2</v>
      </c>
      <c r="Q579" s="1">
        <v>2.82473675907E-3</v>
      </c>
      <c r="R579" s="1">
        <v>9.0029876446400003E-4</v>
      </c>
      <c r="S579" s="1">
        <f t="shared" si="373"/>
        <v>2.8207546872980262E-3</v>
      </c>
      <c r="T579" s="1">
        <f t="shared" si="374"/>
        <v>-9.0070427680304674E-4</v>
      </c>
      <c r="U579" s="1">
        <f t="shared" si="375"/>
        <v>-1.9200504104949796E-3</v>
      </c>
      <c r="V579" s="1">
        <f t="shared" si="376"/>
        <v>0.4691044942777568</v>
      </c>
      <c r="W579" s="1">
        <f t="shared" si="377"/>
        <v>2.8901180464439456E-4</v>
      </c>
      <c r="X579" s="1">
        <v>3544.3591999999999</v>
      </c>
      <c r="Y579" s="1">
        <f t="shared" si="361"/>
        <v>175.26056240873797</v>
      </c>
      <c r="Z579" s="1">
        <f t="shared" si="378"/>
        <v>175.75562736178921</v>
      </c>
      <c r="AA579" s="1">
        <f t="shared" si="401"/>
        <v>4.0369663569969384E-2</v>
      </c>
      <c r="AC579" s="1">
        <v>56.900000000000006</v>
      </c>
      <c r="AD579" s="1">
        <f t="shared" si="379"/>
        <v>7.5323102010950188E-2</v>
      </c>
      <c r="AE579" s="1">
        <v>3.0135184060800001E-3</v>
      </c>
      <c r="AF579" s="1">
        <v>1.04034179822E-3</v>
      </c>
      <c r="AG579" s="1">
        <f t="shared" si="380"/>
        <v>3.0089868611349333E-3</v>
      </c>
      <c r="AH579" s="1">
        <f t="shared" si="381"/>
        <v>-1.0408833293661225E-3</v>
      </c>
      <c r="AI579" s="1">
        <f t="shared" si="382"/>
        <v>-1.968103531768811E-3</v>
      </c>
      <c r="AJ579" s="1">
        <f t="shared" si="383"/>
        <v>0.52887630785898765</v>
      </c>
      <c r="AK579" s="1">
        <f t="shared" si="384"/>
        <v>2.9447526057907372E-4</v>
      </c>
      <c r="AL579" s="1">
        <v>3843.3987999999999</v>
      </c>
      <c r="AM579" s="1">
        <f t="shared" si="362"/>
        <v>187.53448144118491</v>
      </c>
      <c r="AN579" s="1">
        <f t="shared" si="385"/>
        <v>188.0996200527826</v>
      </c>
      <c r="AO579" s="1">
        <f t="shared" si="402"/>
        <v>4.9205084290397591E-2</v>
      </c>
      <c r="AQ579" s="1">
        <v>56.90300000000002</v>
      </c>
      <c r="AR579" s="1">
        <f t="shared" si="386"/>
        <v>7.6112747373417708E-2</v>
      </c>
      <c r="AS579" s="1">
        <v>3.0440010596099998E-3</v>
      </c>
      <c r="AT579" s="1">
        <v>9.7286817617699996E-4</v>
      </c>
      <c r="AU579" s="1">
        <f t="shared" si="387"/>
        <v>3.0393774688184769E-3</v>
      </c>
      <c r="AV579" s="1">
        <f t="shared" si="388"/>
        <v>-9.7334171957625683E-4</v>
      </c>
      <c r="AW579" s="1">
        <f t="shared" si="389"/>
        <v>-2.0660357492422203E-3</v>
      </c>
      <c r="AX579" s="1">
        <f t="shared" si="390"/>
        <v>0.47111562320896855</v>
      </c>
      <c r="AY579" s="1">
        <f t="shared" si="391"/>
        <v>3.0028167974867652E-4</v>
      </c>
      <c r="AZ579" s="1">
        <v>3734.7905000000001</v>
      </c>
      <c r="BA579" s="1">
        <f t="shared" si="363"/>
        <v>187.2041282053801</v>
      </c>
      <c r="BB579" s="1">
        <f t="shared" si="392"/>
        <v>187.77397777000064</v>
      </c>
      <c r="BC579" s="1">
        <f t="shared" si="403"/>
        <v>4.9542758384396507E-2</v>
      </c>
      <c r="BE579" s="1">
        <v>56.896000000000001</v>
      </c>
      <c r="BF579" s="1">
        <f t="shared" si="393"/>
        <v>8.4289548870907866E-2</v>
      </c>
      <c r="BG579" s="1">
        <v>3.37478495203E-3</v>
      </c>
      <c r="BH579" s="1">
        <v>1.1631269007900001E-3</v>
      </c>
      <c r="BI579" s="1">
        <f t="shared" si="394"/>
        <v>3.3691031449565433E-3</v>
      </c>
      <c r="BJ579" s="1">
        <f t="shared" si="395"/>
        <v>-1.1638038578592462E-3</v>
      </c>
      <c r="BK579" s="1">
        <f t="shared" si="396"/>
        <v>-2.2052992870972973E-3</v>
      </c>
      <c r="BL579" s="1">
        <f t="shared" si="397"/>
        <v>0.52773057365428677</v>
      </c>
      <c r="BM579" s="1">
        <f t="shared" si="398"/>
        <v>3.9415310188705647E-4</v>
      </c>
      <c r="BN579" s="1">
        <v>3965.7858000000001</v>
      </c>
      <c r="BO579" s="1">
        <f t="shared" si="364"/>
        <v>199.0217297698992</v>
      </c>
      <c r="BP579" s="1">
        <f t="shared" si="399"/>
        <v>199.69338530865363</v>
      </c>
      <c r="BQ579" s="1">
        <f t="shared" si="404"/>
        <v>6.7131617449276718E-2</v>
      </c>
    </row>
    <row r="580" spans="1:69" x14ac:dyDescent="0.25">
      <c r="A580" s="1">
        <v>57.004000000000005</v>
      </c>
      <c r="B580" s="1">
        <f t="shared" si="365"/>
        <v>0.11497497864475449</v>
      </c>
      <c r="C580" s="1">
        <v>4.6065212227399998E-3</v>
      </c>
      <c r="D580" s="1">
        <v>1.35760114063E-3</v>
      </c>
      <c r="E580" s="1">
        <f t="shared" si="366"/>
        <v>4.5959436752110779E-3</v>
      </c>
      <c r="F580" s="1">
        <f t="shared" si="367"/>
        <v>-1.3585235159648983E-3</v>
      </c>
      <c r="G580" s="1">
        <f t="shared" si="368"/>
        <v>-3.2374201592461796E-3</v>
      </c>
      <c r="H580" s="1">
        <f t="shared" si="369"/>
        <v>0.41963151186444242</v>
      </c>
      <c r="I580" s="1">
        <f t="shared" si="370"/>
        <v>1.1923505332510809E-3</v>
      </c>
      <c r="J580" s="1">
        <v>4388.8720999999996</v>
      </c>
      <c r="K580" s="1">
        <f t="shared" si="360"/>
        <v>219.47733866695307</v>
      </c>
      <c r="L580" s="1">
        <f t="shared" si="371"/>
        <v>220.48836568543288</v>
      </c>
      <c r="M580" s="1">
        <f t="shared" si="400"/>
        <v>0.23644055363807051</v>
      </c>
      <c r="O580" s="1">
        <v>57.007000000000005</v>
      </c>
      <c r="P580" s="1">
        <f t="shared" si="372"/>
        <v>7.0631027833580745E-2</v>
      </c>
      <c r="Q580" s="1">
        <v>2.8364560566799999E-3</v>
      </c>
      <c r="R580" s="1">
        <v>9.5132563728799998E-4</v>
      </c>
      <c r="S580" s="1">
        <f t="shared" si="373"/>
        <v>2.8324409059397749E-3</v>
      </c>
      <c r="T580" s="1">
        <f t="shared" si="374"/>
        <v>-9.5177843471667414E-4</v>
      </c>
      <c r="U580" s="1">
        <f t="shared" si="375"/>
        <v>-1.8806624712231009E-3</v>
      </c>
      <c r="V580" s="1">
        <f t="shared" si="376"/>
        <v>0.50608679084114383</v>
      </c>
      <c r="W580" s="1">
        <f t="shared" si="377"/>
        <v>2.9256308561221786E-4</v>
      </c>
      <c r="X580" s="1">
        <v>3555.7062999999998</v>
      </c>
      <c r="Y580" s="1">
        <f t="shared" si="361"/>
        <v>175.82165089201251</v>
      </c>
      <c r="Z580" s="1">
        <f t="shared" si="378"/>
        <v>176.32036127858063</v>
      </c>
      <c r="AA580" s="1">
        <f t="shared" si="401"/>
        <v>4.0994823948812445E-2</v>
      </c>
      <c r="AC580" s="1">
        <v>57.006</v>
      </c>
      <c r="AD580" s="1">
        <f t="shared" si="379"/>
        <v>7.558441450377415E-2</v>
      </c>
      <c r="AE580" s="1">
        <v>3.02397296764E-3</v>
      </c>
      <c r="AF580" s="1">
        <v>1.04353937786E-3</v>
      </c>
      <c r="AG580" s="1">
        <f t="shared" si="380"/>
        <v>3.0194099580162876E-3</v>
      </c>
      <c r="AH580" s="1">
        <f t="shared" si="381"/>
        <v>-1.0440842441691348E-3</v>
      </c>
      <c r="AI580" s="1">
        <f t="shared" si="382"/>
        <v>-1.9753257138471528E-3</v>
      </c>
      <c r="AJ580" s="1">
        <f t="shared" si="383"/>
        <v>0.52856308043278177</v>
      </c>
      <c r="AK580" s="1">
        <f t="shared" si="384"/>
        <v>3.0143532281985122E-4</v>
      </c>
      <c r="AL580" s="1">
        <v>3848.2619</v>
      </c>
      <c r="AM580" s="1">
        <f t="shared" si="362"/>
        <v>187.77177113818348</v>
      </c>
      <c r="AN580" s="1">
        <f t="shared" si="385"/>
        <v>188.33958789819124</v>
      </c>
      <c r="AO580" s="1">
        <f t="shared" si="402"/>
        <v>5.0515104449001473E-2</v>
      </c>
      <c r="AQ580" s="1">
        <v>56.994</v>
      </c>
      <c r="AR580" s="1">
        <f t="shared" si="386"/>
        <v>7.6288220411344712E-2</v>
      </c>
      <c r="AS580" s="1">
        <v>3.0510188080399999E-3</v>
      </c>
      <c r="AT580" s="1">
        <v>9.6879963530200003E-4</v>
      </c>
      <c r="AU580" s="1">
        <f t="shared" si="387"/>
        <v>3.0463738955684113E-3</v>
      </c>
      <c r="AV580" s="1">
        <f t="shared" si="388"/>
        <v>-9.6926922498544188E-4</v>
      </c>
      <c r="AW580" s="1">
        <f t="shared" si="389"/>
        <v>-2.0771046705829696E-3</v>
      </c>
      <c r="AX580" s="1">
        <f t="shared" si="390"/>
        <v>0.46664438182280066</v>
      </c>
      <c r="AY580" s="1">
        <f t="shared" si="391"/>
        <v>2.9953134481205219E-4</v>
      </c>
      <c r="AZ580" s="1">
        <v>3745.3271</v>
      </c>
      <c r="BA580" s="1">
        <f t="shared" si="363"/>
        <v>187.73226894506786</v>
      </c>
      <c r="BB580" s="1">
        <f t="shared" si="392"/>
        <v>188.30504362849527</v>
      </c>
      <c r="BC580" s="1">
        <f t="shared" si="403"/>
        <v>4.9401665770053116E-2</v>
      </c>
      <c r="BE580" s="1">
        <v>57.003999999999991</v>
      </c>
      <c r="BF580" s="1">
        <f t="shared" si="393"/>
        <v>8.4768294452659376E-2</v>
      </c>
      <c r="BG580" s="1">
        <v>3.3939529676000001E-3</v>
      </c>
      <c r="BH580" s="1">
        <v>1.18032447062E-3</v>
      </c>
      <c r="BI580" s="1">
        <f t="shared" si="394"/>
        <v>3.3882065076991249E-3</v>
      </c>
      <c r="BJ580" s="1">
        <f t="shared" si="395"/>
        <v>-1.1810216021629068E-3</v>
      </c>
      <c r="BK580" s="1">
        <f t="shared" si="396"/>
        <v>-2.2071849055362181E-3</v>
      </c>
      <c r="BL580" s="1">
        <f t="shared" si="397"/>
        <v>0.53508049969016391</v>
      </c>
      <c r="BM580" s="1">
        <f t="shared" si="398"/>
        <v>4.1319963253698367E-4</v>
      </c>
      <c r="BN580" s="1">
        <v>3965.7858000000001</v>
      </c>
      <c r="BO580" s="1">
        <f t="shared" si="364"/>
        <v>199.0217297698992</v>
      </c>
      <c r="BP580" s="1">
        <f t="shared" si="399"/>
        <v>199.69720016026861</v>
      </c>
      <c r="BQ580" s="1">
        <f t="shared" si="404"/>
        <v>7.0935119962989818E-2</v>
      </c>
    </row>
    <row r="581" spans="1:69" x14ac:dyDescent="0.25">
      <c r="A581" s="1">
        <v>57.09999999999998</v>
      </c>
      <c r="B581" s="1">
        <f t="shared" si="365"/>
        <v>0.11569022867946005</v>
      </c>
      <c r="C581" s="1">
        <v>4.6351780183600004E-3</v>
      </c>
      <c r="D581" s="1">
        <v>1.4200204750499999E-3</v>
      </c>
      <c r="E581" s="1">
        <f t="shared" si="366"/>
        <v>4.624468661162541E-3</v>
      </c>
      <c r="F581" s="1">
        <f t="shared" si="367"/>
        <v>-1.4210296596130481E-3</v>
      </c>
      <c r="G581" s="1">
        <f t="shared" si="368"/>
        <v>-3.2034390015494929E-3</v>
      </c>
      <c r="H581" s="1">
        <f t="shared" si="369"/>
        <v>0.4435950423671875</v>
      </c>
      <c r="I581" s="1">
        <f t="shared" si="370"/>
        <v>1.2270641568770746E-3</v>
      </c>
      <c r="J581" s="1">
        <v>4380.7669999999998</v>
      </c>
      <c r="K581" s="1">
        <f t="shared" si="360"/>
        <v>219.07202136968448</v>
      </c>
      <c r="L581" s="1">
        <f t="shared" si="371"/>
        <v>220.08745918757492</v>
      </c>
      <c r="M581" s="1">
        <f t="shared" si="400"/>
        <v>0.24408754531974716</v>
      </c>
      <c r="O581" s="1">
        <v>57.109999999999985</v>
      </c>
      <c r="P581" s="1">
        <f t="shared" si="372"/>
        <v>7.0442200861437626E-2</v>
      </c>
      <c r="Q581" s="1">
        <v>2.8288729954499998E-3</v>
      </c>
      <c r="R581" s="1">
        <v>9.1409403830799995E-4</v>
      </c>
      <c r="S581" s="1">
        <f t="shared" si="373"/>
        <v>2.8248792643037058E-3</v>
      </c>
      <c r="T581" s="1">
        <f t="shared" si="374"/>
        <v>-9.1451207703398816E-4</v>
      </c>
      <c r="U581" s="1">
        <f t="shared" si="375"/>
        <v>-1.9103671872697176E-3</v>
      </c>
      <c r="V581" s="1">
        <f t="shared" si="376"/>
        <v>0.47871010511911166</v>
      </c>
      <c r="W581" s="1">
        <f t="shared" si="377"/>
        <v>2.769152884082686E-4</v>
      </c>
      <c r="X581" s="1">
        <v>3567.0535</v>
      </c>
      <c r="Y581" s="1">
        <f t="shared" si="361"/>
        <v>176.38274432006136</v>
      </c>
      <c r="Z581" s="1">
        <f t="shared" si="378"/>
        <v>176.88170870233174</v>
      </c>
      <c r="AA581" s="1">
        <f t="shared" si="401"/>
        <v>3.823140676727424E-2</v>
      </c>
      <c r="AC581" s="1">
        <v>57.100999999999999</v>
      </c>
      <c r="AD581" s="1">
        <f t="shared" si="379"/>
        <v>7.5981137871118071E-2</v>
      </c>
      <c r="AE581" s="1">
        <v>3.0398450326199998E-3</v>
      </c>
      <c r="AF581" s="1">
        <v>1.06488342863E-3</v>
      </c>
      <c r="AG581" s="1">
        <f t="shared" si="380"/>
        <v>3.0352340458023241E-3</v>
      </c>
      <c r="AH581" s="1">
        <f t="shared" si="381"/>
        <v>-1.0654508198276878E-3</v>
      </c>
      <c r="AI581" s="1">
        <f t="shared" si="382"/>
        <v>-1.9697832259746363E-3</v>
      </c>
      <c r="AJ581" s="1">
        <f t="shared" si="383"/>
        <v>0.54089749865775694</v>
      </c>
      <c r="AK581" s="1">
        <f t="shared" si="384"/>
        <v>3.1263676799896719E-4</v>
      </c>
      <c r="AL581" s="1">
        <v>3854.7458999999999</v>
      </c>
      <c r="AM581" s="1">
        <f t="shared" si="362"/>
        <v>188.08815089499265</v>
      </c>
      <c r="AN581" s="1">
        <f t="shared" si="385"/>
        <v>188.65990972618545</v>
      </c>
      <c r="AO581" s="1">
        <f t="shared" si="402"/>
        <v>5.2626574051598332E-2</v>
      </c>
      <c r="AQ581" s="1">
        <v>57.106000000000023</v>
      </c>
      <c r="AR581" s="1">
        <f t="shared" si="386"/>
        <v>7.6433181714531465E-2</v>
      </c>
      <c r="AS581" s="1">
        <v>3.0568162910599998E-3</v>
      </c>
      <c r="AT581" s="1">
        <v>9.3010824639399995E-4</v>
      </c>
      <c r="AU581" s="1">
        <f t="shared" si="387"/>
        <v>3.0521537274584829E-3</v>
      </c>
      <c r="AV581" s="1">
        <f t="shared" si="388"/>
        <v>-9.3054106546882351E-4</v>
      </c>
      <c r="AW581" s="1">
        <f t="shared" si="389"/>
        <v>-2.1216126619896594E-3</v>
      </c>
      <c r="AX581" s="1">
        <f t="shared" si="390"/>
        <v>0.43860082574929454</v>
      </c>
      <c r="AY581" s="1">
        <f t="shared" si="391"/>
        <v>2.9994537152413766E-4</v>
      </c>
      <c r="AZ581" s="1">
        <v>3752.6217000000001</v>
      </c>
      <c r="BA581" s="1">
        <f t="shared" si="363"/>
        <v>188.09790638406398</v>
      </c>
      <c r="BB581" s="1">
        <f t="shared" si="392"/>
        <v>188.67288712861307</v>
      </c>
      <c r="BC581" s="1">
        <f t="shared" si="403"/>
        <v>4.9479705236653189E-2</v>
      </c>
      <c r="BE581" s="1">
        <v>57.106999999999999</v>
      </c>
      <c r="BF581" s="1">
        <f t="shared" si="393"/>
        <v>8.4831238628048478E-2</v>
      </c>
      <c r="BG581" s="1">
        <v>3.39647312649E-3</v>
      </c>
      <c r="BH581" s="1">
        <v>1.1789045529399999E-3</v>
      </c>
      <c r="BI581" s="1">
        <f t="shared" si="394"/>
        <v>3.3907181390655594E-3</v>
      </c>
      <c r="BJ581" s="1">
        <f t="shared" si="395"/>
        <v>-1.1796000075492805E-3</v>
      </c>
      <c r="BK581" s="1">
        <f t="shared" si="396"/>
        <v>-2.211118131516279E-3</v>
      </c>
      <c r="BL581" s="1">
        <f t="shared" si="397"/>
        <v>0.53348574675219518</v>
      </c>
      <c r="BM581" s="1">
        <f t="shared" si="398"/>
        <v>4.0475940861601752E-4</v>
      </c>
      <c r="BN581" s="1">
        <v>3980.375</v>
      </c>
      <c r="BO581" s="1">
        <f t="shared" si="364"/>
        <v>199.75388424479769</v>
      </c>
      <c r="BP581" s="1">
        <f t="shared" si="399"/>
        <v>200.43234294454712</v>
      </c>
      <c r="BQ581" s="1">
        <f t="shared" si="404"/>
        <v>6.9246528492390561E-2</v>
      </c>
    </row>
    <row r="582" spans="1:69" x14ac:dyDescent="0.25">
      <c r="A582" s="1">
        <v>57.2</v>
      </c>
      <c r="B582" s="1">
        <f t="shared" si="365"/>
        <v>0.11655807081205828</v>
      </c>
      <c r="C582" s="1">
        <v>4.66994848102E-3</v>
      </c>
      <c r="D582" s="1">
        <v>1.4522166457000001E-3</v>
      </c>
      <c r="E582" s="1">
        <f t="shared" si="366"/>
        <v>4.6590781012171047E-3</v>
      </c>
      <c r="F582" s="1">
        <f t="shared" si="367"/>
        <v>-1.4532721342822316E-3</v>
      </c>
      <c r="G582" s="1">
        <f t="shared" si="368"/>
        <v>-3.2058059669348733E-3</v>
      </c>
      <c r="H582" s="1">
        <f t="shared" si="369"/>
        <v>0.45332504501878207</v>
      </c>
      <c r="I582" s="1">
        <f t="shared" si="370"/>
        <v>1.2640704367846236E-3</v>
      </c>
      <c r="J582" s="1">
        <v>4377.5249000000003</v>
      </c>
      <c r="K582" s="1">
        <f t="shared" si="360"/>
        <v>218.90989145031591</v>
      </c>
      <c r="L582" s="1">
        <f t="shared" si="371"/>
        <v>219.93218936537457</v>
      </c>
      <c r="M582" s="1">
        <f t="shared" si="400"/>
        <v>0.25222929045933307</v>
      </c>
      <c r="O582" s="1">
        <v>57.200999999999993</v>
      </c>
      <c r="P582" s="1">
        <f t="shared" si="372"/>
        <v>7.0859911471679526E-2</v>
      </c>
      <c r="Q582" s="1">
        <v>2.84564774483E-3</v>
      </c>
      <c r="R582" s="1">
        <v>9.6371001564000004E-4</v>
      </c>
      <c r="S582" s="1">
        <f t="shared" si="373"/>
        <v>2.841606554007919E-3</v>
      </c>
      <c r="T582" s="1">
        <f t="shared" si="374"/>
        <v>-9.6417468269730379E-4</v>
      </c>
      <c r="U582" s="1">
        <f t="shared" si="375"/>
        <v>-1.8774318713106152E-3</v>
      </c>
      <c r="V582" s="1">
        <f t="shared" si="376"/>
        <v>0.51356041059653668</v>
      </c>
      <c r="W582" s="1">
        <f t="shared" si="377"/>
        <v>2.9070518798885673E-4</v>
      </c>
      <c r="X582" s="1">
        <v>3571.1059999999998</v>
      </c>
      <c r="Y582" s="1">
        <f t="shared" si="361"/>
        <v>176.58313129809716</v>
      </c>
      <c r="Z582" s="1">
        <f t="shared" si="378"/>
        <v>177.0856246874506</v>
      </c>
      <c r="AA582" s="1">
        <f t="shared" si="401"/>
        <v>4.0671993758401068E-2</v>
      </c>
      <c r="AC582" s="1">
        <v>57.203000000000003</v>
      </c>
      <c r="AD582" s="1">
        <f t="shared" si="379"/>
        <v>7.5895310142888583E-2</v>
      </c>
      <c r="AE582" s="1">
        <v>3.03641124628E-3</v>
      </c>
      <c r="AF582" s="1">
        <v>1.0546511039099999E-3</v>
      </c>
      <c r="AG582" s="1">
        <f t="shared" si="380"/>
        <v>3.0318106601466784E-3</v>
      </c>
      <c r="AH582" s="1">
        <f t="shared" si="381"/>
        <v>-1.0552076397206465E-3</v>
      </c>
      <c r="AI582" s="1">
        <f t="shared" si="382"/>
        <v>-1.9766030204260319E-3</v>
      </c>
      <c r="AJ582" s="1">
        <f t="shared" si="383"/>
        <v>0.53384904749017825</v>
      </c>
      <c r="AK582" s="1">
        <f t="shared" si="384"/>
        <v>3.0578791935864744E-4</v>
      </c>
      <c r="AL582" s="1">
        <v>3859.6089999999999</v>
      </c>
      <c r="AM582" s="1">
        <f t="shared" si="362"/>
        <v>188.3254405919912</v>
      </c>
      <c r="AN582" s="1">
        <f t="shared" si="385"/>
        <v>188.89727407776536</v>
      </c>
      <c r="AO582" s="1">
        <f t="shared" si="402"/>
        <v>5.1333658049129011E-2</v>
      </c>
      <c r="AQ582" s="1">
        <v>57.205000000000013</v>
      </c>
      <c r="AR582" s="1">
        <f t="shared" si="386"/>
        <v>7.6650617847838651E-2</v>
      </c>
      <c r="AS582" s="1">
        <v>3.06551228277E-3</v>
      </c>
      <c r="AT582" s="1">
        <v>9.6393330022699999E-4</v>
      </c>
      <c r="AU582" s="1">
        <f t="shared" si="387"/>
        <v>3.0608231805484016E-3</v>
      </c>
      <c r="AV582" s="1">
        <f t="shared" si="388"/>
        <v>-9.6439818269848751E-4</v>
      </c>
      <c r="AW582" s="1">
        <f t="shared" si="389"/>
        <v>-2.0964249978499142E-3</v>
      </c>
      <c r="AX582" s="1">
        <f t="shared" si="390"/>
        <v>0.46002036022637144</v>
      </c>
      <c r="AY582" s="1">
        <f t="shared" si="391"/>
        <v>3.0205212205907869E-4</v>
      </c>
      <c r="AZ582" s="1">
        <v>3761.5373</v>
      </c>
      <c r="BA582" s="1">
        <f t="shared" si="363"/>
        <v>188.54479547340588</v>
      </c>
      <c r="BB582" s="1">
        <f t="shared" si="392"/>
        <v>189.12278185978198</v>
      </c>
      <c r="BC582" s="1">
        <f t="shared" si="403"/>
        <v>4.9877665850523042E-2</v>
      </c>
      <c r="BE582" s="1">
        <v>57.206999999999994</v>
      </c>
      <c r="BF582" s="1">
        <f t="shared" si="393"/>
        <v>8.5201262452286999E-2</v>
      </c>
      <c r="BG582" s="1">
        <v>3.4112881403400002E-3</v>
      </c>
      <c r="BH582" s="1">
        <v>1.17464456707E-3</v>
      </c>
      <c r="BI582" s="1">
        <f t="shared" si="394"/>
        <v>3.405482895447667E-3</v>
      </c>
      <c r="BJ582" s="1">
        <f t="shared" si="395"/>
        <v>-1.1753350027300458E-3</v>
      </c>
      <c r="BK582" s="1">
        <f t="shared" si="396"/>
        <v>-2.2301478927176212E-3</v>
      </c>
      <c r="BL582" s="1">
        <f t="shared" si="397"/>
        <v>0.52702110320486506</v>
      </c>
      <c r="BM582" s="1">
        <f t="shared" si="398"/>
        <v>4.1279176148748724E-4</v>
      </c>
      <c r="BN582" s="1">
        <v>3989.2905999999998</v>
      </c>
      <c r="BO582" s="1">
        <f t="shared" si="364"/>
        <v>200.20131086424257</v>
      </c>
      <c r="BP582" s="1">
        <f t="shared" si="399"/>
        <v>200.88425522167429</v>
      </c>
      <c r="BQ582" s="1">
        <f t="shared" si="404"/>
        <v>7.0858286757215019E-2</v>
      </c>
    </row>
    <row r="583" spans="1:69" x14ac:dyDescent="0.25">
      <c r="A583" s="1">
        <v>57.304999999999993</v>
      </c>
      <c r="B583" s="1">
        <f t="shared" si="365"/>
        <v>0.11721420869750324</v>
      </c>
      <c r="C583" s="1">
        <v>4.6962369233400003E-3</v>
      </c>
      <c r="D583" s="1">
        <v>1.4174163807199999E-3</v>
      </c>
      <c r="E583" s="1">
        <f t="shared" si="366"/>
        <v>4.685244006180137E-3</v>
      </c>
      <c r="F583" s="1">
        <f t="shared" si="367"/>
        <v>-1.4184218655576141E-3</v>
      </c>
      <c r="G583" s="1">
        <f t="shared" si="368"/>
        <v>-3.2668221406225231E-3</v>
      </c>
      <c r="H583" s="1">
        <f t="shared" si="369"/>
        <v>0.43419011029701199</v>
      </c>
      <c r="I583" s="1">
        <f t="shared" si="370"/>
        <v>1.2800897024591805E-3</v>
      </c>
      <c r="J583" s="1">
        <v>4390.4930999999997</v>
      </c>
      <c r="K583" s="1">
        <f t="shared" si="360"/>
        <v>219.55840112625307</v>
      </c>
      <c r="L583" s="1">
        <f t="shared" si="371"/>
        <v>220.58949939645169</v>
      </c>
      <c r="M583" s="1">
        <f t="shared" si="400"/>
        <v>0.25575770744317317</v>
      </c>
      <c r="O583" s="1">
        <v>57.31</v>
      </c>
      <c r="P583" s="1">
        <f t="shared" si="372"/>
        <v>7.0796965282640775E-2</v>
      </c>
      <c r="Q583" s="1">
        <v>2.8431199025400001E-3</v>
      </c>
      <c r="R583" s="1">
        <v>9.1205612989100004E-4</v>
      </c>
      <c r="S583" s="1">
        <f t="shared" si="373"/>
        <v>2.8390858814781521E-3</v>
      </c>
      <c r="T583" s="1">
        <f t="shared" si="374"/>
        <v>-9.1247230615300009E-4</v>
      </c>
      <c r="U583" s="1">
        <f t="shared" si="375"/>
        <v>-1.9266135753251519E-3</v>
      </c>
      <c r="V583" s="1">
        <f t="shared" si="376"/>
        <v>0.47361459393796879</v>
      </c>
      <c r="W583" s="1">
        <f t="shared" si="377"/>
        <v>2.7834861198296678E-4</v>
      </c>
      <c r="X583" s="1">
        <v>3584.8846999999996</v>
      </c>
      <c r="Y583" s="1">
        <f t="shared" si="361"/>
        <v>177.26445691296749</v>
      </c>
      <c r="Z583" s="1">
        <f t="shared" si="378"/>
        <v>177.76844101842971</v>
      </c>
      <c r="AA583" s="1">
        <f t="shared" si="401"/>
        <v>3.8479603141454183E-2</v>
      </c>
      <c r="AC583" s="1">
        <v>57.299000000000007</v>
      </c>
      <c r="AD583" s="1">
        <f t="shared" si="379"/>
        <v>7.6435091363069085E-2</v>
      </c>
      <c r="AE583" s="1">
        <v>3.0580067541500001E-3</v>
      </c>
      <c r="AF583" s="1">
        <v>1.05057412293E-3</v>
      </c>
      <c r="AG583" s="1">
        <f t="shared" si="380"/>
        <v>3.0533405619070485E-3</v>
      </c>
      <c r="AH583" s="1">
        <f t="shared" si="381"/>
        <v>-1.0511263627369699E-3</v>
      </c>
      <c r="AI583" s="1">
        <f t="shared" si="382"/>
        <v>-2.0022141991700784E-3</v>
      </c>
      <c r="AJ583" s="1">
        <f t="shared" si="383"/>
        <v>0.52498197404286906</v>
      </c>
      <c r="AK583" s="1">
        <f t="shared" si="384"/>
        <v>3.2096194974027756E-4</v>
      </c>
      <c r="AL583" s="1">
        <v>3868.5246000000002</v>
      </c>
      <c r="AM583" s="1">
        <f t="shared" si="362"/>
        <v>188.76046763699551</v>
      </c>
      <c r="AN583" s="1">
        <f t="shared" si="385"/>
        <v>189.33769842194593</v>
      </c>
      <c r="AO583" s="1">
        <f t="shared" si="402"/>
        <v>5.4203332531181835E-2</v>
      </c>
      <c r="AQ583" s="1">
        <v>57.301000000000016</v>
      </c>
      <c r="AR583" s="1">
        <f t="shared" si="386"/>
        <v>7.7196120622361919E-2</v>
      </c>
      <c r="AS583" s="1">
        <v>3.0873287469099999E-3</v>
      </c>
      <c r="AT583" s="1">
        <v>1.0033425642200001E-3</v>
      </c>
      <c r="AU583" s="1">
        <f t="shared" si="387"/>
        <v>3.082572733916991E-3</v>
      </c>
      <c r="AV583" s="1">
        <f t="shared" si="388"/>
        <v>-1.0038462493112E-3</v>
      </c>
      <c r="AW583" s="1">
        <f t="shared" si="389"/>
        <v>-2.0787264846057908E-3</v>
      </c>
      <c r="AX583" s="1">
        <f t="shared" si="390"/>
        <v>0.48291406144352328</v>
      </c>
      <c r="AY583" s="1">
        <f t="shared" si="391"/>
        <v>3.112581501506801E-4</v>
      </c>
      <c r="AZ583" s="1">
        <v>3778.558</v>
      </c>
      <c r="BA583" s="1">
        <f t="shared" si="363"/>
        <v>189.39794782691683</v>
      </c>
      <c r="BB583" s="1">
        <f t="shared" si="392"/>
        <v>189.98268155584864</v>
      </c>
      <c r="BC583" s="1">
        <f t="shared" si="403"/>
        <v>5.1622693623464978E-2</v>
      </c>
      <c r="BE583" s="1">
        <v>57.301000000000002</v>
      </c>
      <c r="BF583" s="1">
        <f t="shared" si="393"/>
        <v>8.5222243844000123E-2</v>
      </c>
      <c r="BG583" s="1">
        <v>3.4121281933000001E-3</v>
      </c>
      <c r="BH583" s="1">
        <v>1.18915992789E-3</v>
      </c>
      <c r="BI583" s="1">
        <f t="shared" si="394"/>
        <v>3.4063200921367466E-3</v>
      </c>
      <c r="BJ583" s="1">
        <f t="shared" si="395"/>
        <v>-1.1898675395883643E-3</v>
      </c>
      <c r="BK583" s="1">
        <f t="shared" si="396"/>
        <v>-2.2164525525483823E-3</v>
      </c>
      <c r="BL583" s="1">
        <f t="shared" si="397"/>
        <v>0.536834203024245</v>
      </c>
      <c r="BM583" s="1">
        <f t="shared" si="398"/>
        <v>4.099782430608389E-4</v>
      </c>
      <c r="BN583" s="1">
        <v>3994.1536999999998</v>
      </c>
      <c r="BO583" s="1">
        <f t="shared" si="364"/>
        <v>200.44536402869841</v>
      </c>
      <c r="BP583" s="1">
        <f t="shared" si="399"/>
        <v>201.129309306517</v>
      </c>
      <c r="BQ583" s="1">
        <f t="shared" si="404"/>
        <v>7.0292750471433699E-2</v>
      </c>
    </row>
    <row r="584" spans="1:69" x14ac:dyDescent="0.25">
      <c r="A584" s="1">
        <v>57.404999999999987</v>
      </c>
      <c r="B584" s="1">
        <f t="shared" si="365"/>
        <v>0.11796569775727225</v>
      </c>
      <c r="C584" s="1">
        <v>4.7263456508499996E-3</v>
      </c>
      <c r="D584" s="1">
        <v>1.46981398575E-3</v>
      </c>
      <c r="E584" s="1">
        <f t="shared" si="366"/>
        <v>4.71521154787417E-3</v>
      </c>
      <c r="F584" s="1">
        <f t="shared" si="367"/>
        <v>-1.470895221933569E-3</v>
      </c>
      <c r="G584" s="1">
        <f t="shared" si="368"/>
        <v>-3.244316325940601E-3</v>
      </c>
      <c r="H584" s="1">
        <f t="shared" si="369"/>
        <v>0.4533760195245829</v>
      </c>
      <c r="I584" s="1">
        <f t="shared" si="370"/>
        <v>1.3093265765849321E-3</v>
      </c>
      <c r="J584" s="1">
        <v>4391.3036000000002</v>
      </c>
      <c r="K584" s="1">
        <f t="shared" si="360"/>
        <v>219.59893235590309</v>
      </c>
      <c r="L584" s="1">
        <f t="shared" si="371"/>
        <v>220.63683281477469</v>
      </c>
      <c r="M584" s="1">
        <f t="shared" si="400"/>
        <v>0.2622077468110865</v>
      </c>
      <c r="O584" s="1">
        <v>57.407000000000011</v>
      </c>
      <c r="P584" s="1">
        <f t="shared" si="372"/>
        <v>7.0898054879663441E-2</v>
      </c>
      <c r="Q584" s="1">
        <v>2.8471795376399998E-3</v>
      </c>
      <c r="R584" s="1">
        <v>9.5289328601200001E-4</v>
      </c>
      <c r="S584" s="1">
        <f t="shared" si="373"/>
        <v>2.8431339990773654E-3</v>
      </c>
      <c r="T584" s="1">
        <f t="shared" si="374"/>
        <v>-9.5334757743635915E-4</v>
      </c>
      <c r="U584" s="1">
        <f t="shared" si="375"/>
        <v>-1.8897864216410063E-3</v>
      </c>
      <c r="V584" s="1">
        <f t="shared" si="376"/>
        <v>0.50447371539928554</v>
      </c>
      <c r="W584" s="1">
        <f t="shared" si="377"/>
        <v>2.7659674464942507E-4</v>
      </c>
      <c r="X584" s="1">
        <v>3592.9897999999998</v>
      </c>
      <c r="Y584" s="1">
        <f t="shared" si="361"/>
        <v>177.66523581381338</v>
      </c>
      <c r="Z584" s="1">
        <f t="shared" si="378"/>
        <v>178.17108063777243</v>
      </c>
      <c r="AA584" s="1">
        <f t="shared" si="401"/>
        <v>3.8167823731101204E-2</v>
      </c>
      <c r="AC584" s="1">
        <v>57.400000000000006</v>
      </c>
      <c r="AD584" s="1">
        <f t="shared" si="379"/>
        <v>7.6377867058064042E-2</v>
      </c>
      <c r="AE584" s="1">
        <v>3.0557173304300001E-3</v>
      </c>
      <c r="AF584" s="1">
        <v>1.07135868166E-3</v>
      </c>
      <c r="AG584" s="1">
        <f t="shared" si="380"/>
        <v>3.0510581153114723E-3</v>
      </c>
      <c r="AH584" s="1">
        <f t="shared" si="381"/>
        <v>-1.0719329966072035E-3</v>
      </c>
      <c r="AI584" s="1">
        <f t="shared" si="382"/>
        <v>-1.9791251187042686E-3</v>
      </c>
      <c r="AJ584" s="1">
        <f t="shared" si="383"/>
        <v>0.54161962095099725</v>
      </c>
      <c r="AK584" s="1">
        <f t="shared" si="384"/>
        <v>3.1582335322348064E-4</v>
      </c>
      <c r="AL584" s="1">
        <v>3872.5772000000002</v>
      </c>
      <c r="AM584" s="1">
        <f t="shared" si="362"/>
        <v>188.95820986439293</v>
      </c>
      <c r="AN584" s="1">
        <f t="shared" si="385"/>
        <v>189.53561274100258</v>
      </c>
      <c r="AO584" s="1">
        <f t="shared" si="402"/>
        <v>5.3229893992657214E-2</v>
      </c>
      <c r="AQ584" s="1">
        <v>57.400000000000006</v>
      </c>
      <c r="AR584" s="1">
        <f t="shared" si="386"/>
        <v>7.780456804020551E-2</v>
      </c>
      <c r="AS584" s="1">
        <v>3.1116625759800001E-3</v>
      </c>
      <c r="AT584" s="1">
        <v>1.02496193722E-3</v>
      </c>
      <c r="AU584" s="1">
        <f t="shared" si="387"/>
        <v>3.1068313734401963E-3</v>
      </c>
      <c r="AV584" s="1">
        <f t="shared" si="388"/>
        <v>-1.0254875699060818E-3</v>
      </c>
      <c r="AW584" s="1">
        <f t="shared" si="389"/>
        <v>-2.0813438035341145E-3</v>
      </c>
      <c r="AX584" s="1">
        <f t="shared" si="390"/>
        <v>0.49270455374302291</v>
      </c>
      <c r="AY584" s="1">
        <f t="shared" si="391"/>
        <v>3.2950487827145209E-4</v>
      </c>
      <c r="AZ584" s="1">
        <v>3786.6631000000002</v>
      </c>
      <c r="BA584" s="1">
        <f t="shared" si="363"/>
        <v>189.80421109108588</v>
      </c>
      <c r="BB584" s="1">
        <f t="shared" si="392"/>
        <v>190.39481775150139</v>
      </c>
      <c r="BC584" s="1">
        <f t="shared" si="403"/>
        <v>5.5093016030025151E-2</v>
      </c>
      <c r="BE584" s="1">
        <v>57.403999999999996</v>
      </c>
      <c r="BF584" s="1">
        <f t="shared" si="393"/>
        <v>8.5391996562202963E-2</v>
      </c>
      <c r="BG584" s="1">
        <v>3.41892475262E-3</v>
      </c>
      <c r="BH584" s="1">
        <v>1.16438907571E-3</v>
      </c>
      <c r="BI584" s="1">
        <f t="shared" si="394"/>
        <v>3.4130935166460587E-3</v>
      </c>
      <c r="BJ584" s="1">
        <f t="shared" si="395"/>
        <v>-1.1650675033568131E-3</v>
      </c>
      <c r="BK584" s="1">
        <f t="shared" si="396"/>
        <v>-2.2480260132892458E-3</v>
      </c>
      <c r="BL584" s="1">
        <f t="shared" si="397"/>
        <v>0.51826246514475183</v>
      </c>
      <c r="BM584" s="1">
        <f t="shared" si="398"/>
        <v>4.1065103142768613E-4</v>
      </c>
      <c r="BN584" s="1">
        <v>4002.2588000000001</v>
      </c>
      <c r="BO584" s="1">
        <f t="shared" si="364"/>
        <v>200.85211595714549</v>
      </c>
      <c r="BP584" s="1">
        <f t="shared" si="399"/>
        <v>201.53881422800745</v>
      </c>
      <c r="BQ584" s="1">
        <f t="shared" si="404"/>
        <v>7.0428205686040815E-2</v>
      </c>
    </row>
    <row r="585" spans="1:69" x14ac:dyDescent="0.25">
      <c r="A585" s="1">
        <v>57.499999999999986</v>
      </c>
      <c r="B585" s="1">
        <f t="shared" si="365"/>
        <v>0.1188488002619088</v>
      </c>
      <c r="C585" s="1">
        <v>4.7617275267800001E-3</v>
      </c>
      <c r="D585" s="1">
        <v>1.46429007873E-3</v>
      </c>
      <c r="E585" s="1">
        <f t="shared" si="366"/>
        <v>4.7504263634343367E-3</v>
      </c>
      <c r="F585" s="1">
        <f t="shared" si="367"/>
        <v>-1.4653631991482633E-3</v>
      </c>
      <c r="G585" s="1">
        <f t="shared" si="368"/>
        <v>-3.2850631642860734E-3</v>
      </c>
      <c r="H585" s="1">
        <f t="shared" si="369"/>
        <v>0.44606850031960449</v>
      </c>
      <c r="I585" s="1">
        <f t="shared" si="370"/>
        <v>1.3425355202035475E-3</v>
      </c>
      <c r="J585" s="1">
        <v>4393.7350999999999</v>
      </c>
      <c r="K585" s="1">
        <f t="shared" si="360"/>
        <v>219.72052604485307</v>
      </c>
      <c r="L585" s="1">
        <f t="shared" si="371"/>
        <v>220.76677532191943</v>
      </c>
      <c r="M585" s="1">
        <f t="shared" si="400"/>
        <v>0.26953702057891893</v>
      </c>
      <c r="O585" s="1">
        <v>57.508999999999986</v>
      </c>
      <c r="P585" s="1">
        <f t="shared" si="372"/>
        <v>7.1275708824198689E-2</v>
      </c>
      <c r="Q585" s="1">
        <v>2.8623456601100002E-3</v>
      </c>
      <c r="R585" s="1">
        <v>9.73272661213E-4</v>
      </c>
      <c r="S585" s="1">
        <f t="shared" si="373"/>
        <v>2.8582569491156012E-3</v>
      </c>
      <c r="T585" s="1">
        <f t="shared" si="374"/>
        <v>-9.7374659858806719E-4</v>
      </c>
      <c r="U585" s="1">
        <f t="shared" si="375"/>
        <v>-1.8845103505275339E-3</v>
      </c>
      <c r="V585" s="1">
        <f t="shared" si="376"/>
        <v>0.51671066615022032</v>
      </c>
      <c r="W585" s="1">
        <f t="shared" si="377"/>
        <v>2.893650268314756E-4</v>
      </c>
      <c r="X585" s="1">
        <v>3596.2318</v>
      </c>
      <c r="Y585" s="1">
        <f t="shared" si="361"/>
        <v>177.82554539624203</v>
      </c>
      <c r="Z585" s="1">
        <f t="shared" si="378"/>
        <v>178.33454357436366</v>
      </c>
      <c r="AA585" s="1">
        <f t="shared" si="401"/>
        <v>4.0443805935815515E-2</v>
      </c>
      <c r="AC585" s="1">
        <v>57.501000000000005</v>
      </c>
      <c r="AD585" s="1">
        <f t="shared" si="379"/>
        <v>7.6522827925764286E-2</v>
      </c>
      <c r="AE585" s="1">
        <v>3.0615169089300001E-3</v>
      </c>
      <c r="AF585" s="1">
        <v>1.04897539131E-3</v>
      </c>
      <c r="AG585" s="1">
        <f t="shared" si="380"/>
        <v>3.0568400092119302E-3</v>
      </c>
      <c r="AH585" s="1">
        <f t="shared" si="381"/>
        <v>-1.0495259510451963E-3</v>
      </c>
      <c r="AI585" s="1">
        <f t="shared" si="382"/>
        <v>-2.0073140581667341E-3</v>
      </c>
      <c r="AJ585" s="1">
        <f t="shared" si="383"/>
        <v>0.5228508945948005</v>
      </c>
      <c r="AK585" s="1">
        <f t="shared" si="384"/>
        <v>3.1872709989987785E-4</v>
      </c>
      <c r="AL585" s="1">
        <v>3876.6297</v>
      </c>
      <c r="AM585" s="1">
        <f t="shared" si="362"/>
        <v>189.15594721239864</v>
      </c>
      <c r="AN585" s="1">
        <f t="shared" si="385"/>
        <v>189.73505134321408</v>
      </c>
      <c r="AO585" s="1">
        <f t="shared" si="402"/>
        <v>5.3780546957801968E-2</v>
      </c>
      <c r="AQ585" s="1">
        <v>57.5</v>
      </c>
      <c r="AR585" s="1">
        <f t="shared" si="386"/>
        <v>7.7648161197601748E-2</v>
      </c>
      <c r="AS585" s="1">
        <v>3.1054073479000002E-3</v>
      </c>
      <c r="AT585" s="1">
        <v>9.8419643472900009E-4</v>
      </c>
      <c r="AU585" s="1">
        <f t="shared" si="387"/>
        <v>3.1005955296985101E-3</v>
      </c>
      <c r="AV585" s="1">
        <f t="shared" si="388"/>
        <v>-9.8468107405304695E-4</v>
      </c>
      <c r="AW585" s="1">
        <f t="shared" si="389"/>
        <v>-2.1159144556454632E-3</v>
      </c>
      <c r="AX585" s="1">
        <f t="shared" si="390"/>
        <v>0.46536903768761689</v>
      </c>
      <c r="AY585" s="1">
        <f t="shared" si="391"/>
        <v>3.2090852470940913E-4</v>
      </c>
      <c r="AZ585" s="1">
        <v>3789.9050999999999</v>
      </c>
      <c r="BA585" s="1">
        <f t="shared" si="363"/>
        <v>189.96671439177751</v>
      </c>
      <c r="BB585" s="1">
        <f t="shared" si="392"/>
        <v>190.55663842250615</v>
      </c>
      <c r="BC585" s="1">
        <f t="shared" si="403"/>
        <v>5.3455619326401707E-2</v>
      </c>
      <c r="BE585" s="1">
        <v>57.503999999999991</v>
      </c>
      <c r="BF585" s="1">
        <f t="shared" si="393"/>
        <v>8.5876464341876055E-2</v>
      </c>
      <c r="BG585" s="1">
        <v>3.43832187355E-3</v>
      </c>
      <c r="BH585" s="1">
        <v>1.1645468184699999E-3</v>
      </c>
      <c r="BI585" s="1">
        <f t="shared" si="394"/>
        <v>3.4324243593986709E-3</v>
      </c>
      <c r="BJ585" s="1">
        <f t="shared" si="395"/>
        <v>-1.1652254300173128E-3</v>
      </c>
      <c r="BK585" s="1">
        <f t="shared" si="396"/>
        <v>-2.2671989293813581E-3</v>
      </c>
      <c r="BL585" s="1">
        <f t="shared" si="397"/>
        <v>0.51394935614902715</v>
      </c>
      <c r="BM585" s="1">
        <f t="shared" si="398"/>
        <v>4.2870775725625853E-4</v>
      </c>
      <c r="BN585" s="1">
        <v>4003.8798000000002</v>
      </c>
      <c r="BO585" s="1">
        <f t="shared" si="364"/>
        <v>200.93346533914112</v>
      </c>
      <c r="BP585" s="1">
        <f t="shared" si="399"/>
        <v>201.62433926814492</v>
      </c>
      <c r="BQ585" s="1">
        <f t="shared" si="404"/>
        <v>7.4068108949472147E-2</v>
      </c>
    </row>
    <row r="586" spans="1:69" x14ac:dyDescent="0.25">
      <c r="A586" s="1">
        <v>57.59999999999998</v>
      </c>
      <c r="B586" s="1">
        <f t="shared" si="365"/>
        <v>0.1200828564562049</v>
      </c>
      <c r="C586" s="1">
        <v>4.8111705109500002E-3</v>
      </c>
      <c r="D586" s="1">
        <v>1.4300423208600001E-3</v>
      </c>
      <c r="E586" s="1">
        <f t="shared" si="366"/>
        <v>4.7996338186386085E-3</v>
      </c>
      <c r="F586" s="1">
        <f t="shared" si="367"/>
        <v>-1.4310658072486317E-3</v>
      </c>
      <c r="G586" s="1">
        <f t="shared" si="368"/>
        <v>-3.3685680113899768E-3</v>
      </c>
      <c r="H586" s="1">
        <f t="shared" si="369"/>
        <v>0.42482912691975871</v>
      </c>
      <c r="I586" s="1">
        <f t="shared" si="370"/>
        <v>1.3909466026382333E-3</v>
      </c>
      <c r="J586" s="1">
        <v>4394.5456000000004</v>
      </c>
      <c r="K586" s="1">
        <f t="shared" ref="K586:K649" si="405">J586/B$5</f>
        <v>219.76105727450309</v>
      </c>
      <c r="L586" s="1">
        <f t="shared" si="371"/>
        <v>220.81836519271735</v>
      </c>
      <c r="M586" s="1">
        <f t="shared" si="400"/>
        <v>0.28022582789861211</v>
      </c>
      <c r="O586" s="1">
        <v>57.608000000000004</v>
      </c>
      <c r="P586" s="1">
        <f t="shared" si="372"/>
        <v>7.1250917638116987E-2</v>
      </c>
      <c r="Q586" s="1">
        <v>2.8613500762700002E-3</v>
      </c>
      <c r="R586" s="1">
        <v>9.3980343081099995E-4</v>
      </c>
      <c r="S586" s="1">
        <f t="shared" si="373"/>
        <v>2.8572642063543208E-3</v>
      </c>
      <c r="T586" s="1">
        <f t="shared" si="374"/>
        <v>-9.402453229381488E-4</v>
      </c>
      <c r="U586" s="1">
        <f t="shared" si="375"/>
        <v>-1.917018883416172E-3</v>
      </c>
      <c r="V586" s="1">
        <f t="shared" si="376"/>
        <v>0.49047264535162527</v>
      </c>
      <c r="W586" s="1">
        <f t="shared" si="377"/>
        <v>2.8026921068074464E-4</v>
      </c>
      <c r="X586" s="1">
        <v>3607.5789999999997</v>
      </c>
      <c r="Y586" s="1">
        <f t="shared" ref="Y586:Y649" si="406">X586/P$5</f>
        <v>178.38663882429086</v>
      </c>
      <c r="Z586" s="1">
        <f t="shared" si="378"/>
        <v>178.89706544689628</v>
      </c>
      <c r="AA586" s="1">
        <f t="shared" si="401"/>
        <v>3.881914941637192E-2</v>
      </c>
      <c r="AC586" s="1">
        <v>57.600999999999999</v>
      </c>
      <c r="AD586" s="1">
        <f t="shared" si="379"/>
        <v>7.6692580366609767E-2</v>
      </c>
      <c r="AE586" s="1">
        <v>3.0683083459700001E-3</v>
      </c>
      <c r="AF586" s="1">
        <v>1.10988982487E-3</v>
      </c>
      <c r="AG586" s="1">
        <f t="shared" si="380"/>
        <v>3.0636106946923852E-3</v>
      </c>
      <c r="AH586" s="1">
        <f t="shared" si="381"/>
        <v>-1.1105062087026819E-3</v>
      </c>
      <c r="AI586" s="1">
        <f t="shared" si="382"/>
        <v>-1.9531044859897033E-3</v>
      </c>
      <c r="AJ586" s="1">
        <f t="shared" si="383"/>
        <v>0.56858515080413186</v>
      </c>
      <c r="AK586" s="1">
        <f t="shared" si="384"/>
        <v>3.2032694268639347E-4</v>
      </c>
      <c r="AL586" s="1">
        <v>3883.9243000000001</v>
      </c>
      <c r="AM586" s="1">
        <f t="shared" ref="AM586:AM649" si="407">AL586/AD$5</f>
        <v>189.51187931820064</v>
      </c>
      <c r="AN586" s="1">
        <f t="shared" si="385"/>
        <v>190.09336019917313</v>
      </c>
      <c r="AO586" s="1">
        <f t="shared" si="402"/>
        <v>5.4084379829961858E-2</v>
      </c>
      <c r="AQ586" s="1">
        <v>57.588000000000022</v>
      </c>
      <c r="AR586" s="1">
        <f t="shared" si="386"/>
        <v>7.7762604944825342E-2</v>
      </c>
      <c r="AS586" s="1">
        <v>3.1099843327E-3</v>
      </c>
      <c r="AT586" s="1">
        <v>1.0298282140900001E-3</v>
      </c>
      <c r="AU586" s="1">
        <f t="shared" si="387"/>
        <v>3.1051583346884837E-3</v>
      </c>
      <c r="AV586" s="1">
        <f t="shared" si="388"/>
        <v>-1.0303588515068393E-3</v>
      </c>
      <c r="AW586" s="1">
        <f t="shared" si="389"/>
        <v>-2.0747994831816444E-3</v>
      </c>
      <c r="AX586" s="1">
        <f t="shared" si="390"/>
        <v>0.49660647202726987</v>
      </c>
      <c r="AY586" s="1">
        <f t="shared" si="391"/>
        <v>3.1238030872122839E-4</v>
      </c>
      <c r="AZ586" s="1">
        <v>3807.7363999999998</v>
      </c>
      <c r="BA586" s="1">
        <f t="shared" ref="BA586:BA649" si="408">AZ586/AR$5</f>
        <v>190.86049758290122</v>
      </c>
      <c r="BB586" s="1">
        <f t="shared" si="392"/>
        <v>191.45407074011538</v>
      </c>
      <c r="BC586" s="1">
        <f t="shared" si="403"/>
        <v>5.1826684407633244E-2</v>
      </c>
      <c r="BE586" s="1">
        <v>57.628</v>
      </c>
      <c r="BF586" s="1">
        <f t="shared" si="393"/>
        <v>8.6071013250239914E-2</v>
      </c>
      <c r="BG586" s="1">
        <v>3.4461112227300002E-3</v>
      </c>
      <c r="BH586" s="1">
        <v>1.2048587668700001E-3</v>
      </c>
      <c r="BI586" s="1">
        <f t="shared" si="394"/>
        <v>3.440186987930209E-3</v>
      </c>
      <c r="BJ586" s="1">
        <f t="shared" si="395"/>
        <v>-1.2055851927464418E-3</v>
      </c>
      <c r="BK586" s="1">
        <f t="shared" si="396"/>
        <v>-2.234601795183767E-3</v>
      </c>
      <c r="BL586" s="1">
        <f t="shared" si="397"/>
        <v>0.53950784222264436</v>
      </c>
      <c r="BM586" s="1">
        <f t="shared" si="398"/>
        <v>4.2367801529500509E-4</v>
      </c>
      <c r="BN586" s="1">
        <v>4020.9005000000002</v>
      </c>
      <c r="BO586" s="1">
        <f t="shared" ref="BO586:BO649" si="409">BN586/BF$5</f>
        <v>201.78764388703306</v>
      </c>
      <c r="BP586" s="1">
        <f t="shared" si="399"/>
        <v>202.48302655124041</v>
      </c>
      <c r="BQ586" s="1">
        <f t="shared" si="404"/>
        <v>7.3051831062115477E-2</v>
      </c>
    </row>
    <row r="587" spans="1:69" x14ac:dyDescent="0.25">
      <c r="A587" s="1">
        <v>57.700999999999979</v>
      </c>
      <c r="B587" s="1">
        <f t="shared" ref="B587:B650" si="410">C587*B$6</f>
        <v>0.12119865348375988</v>
      </c>
      <c r="C587" s="1">
        <v>4.8558753915099997E-3</v>
      </c>
      <c r="D587" s="1">
        <v>1.4593186788300001E-3</v>
      </c>
      <c r="E587" s="1">
        <f t="shared" ref="E587:E650" si="411">LN(1+C587)</f>
        <v>4.8441236565534007E-3</v>
      </c>
      <c r="F587" s="1">
        <f t="shared" ref="F587:F650" si="412">LN(1-D587)</f>
        <v>-1.4603845213953467E-3</v>
      </c>
      <c r="G587" s="1">
        <f t="shared" ref="G587:G650" si="413">-E587-F587</f>
        <v>-3.3837391351580542E-3</v>
      </c>
      <c r="H587" s="1">
        <f t="shared" ref="H587:H650" si="414">F587/G587</f>
        <v>0.4315889798423046</v>
      </c>
      <c r="I587" s="1">
        <f t="shared" ref="I587:I650" si="415">E587-(L587/(B$8*1000))</f>
        <v>1.4283689749111698E-3</v>
      </c>
      <c r="J587" s="1">
        <v>4403.4611999999997</v>
      </c>
      <c r="K587" s="1">
        <f t="shared" si="405"/>
        <v>220.20690580142164</v>
      </c>
      <c r="L587" s="1">
        <f t="shared" ref="L587:L650" si="416">K587*(1+C587)</f>
        <v>221.27620309634332</v>
      </c>
      <c r="M587" s="1">
        <f t="shared" si="400"/>
        <v>0.28849794165579029</v>
      </c>
      <c r="O587" s="1">
        <v>57.707999999999998</v>
      </c>
      <c r="P587" s="1">
        <f t="shared" ref="P587:P650" si="417">Q587*P$6</f>
        <v>7.1844102998848774E-2</v>
      </c>
      <c r="Q587" s="1">
        <v>2.8851716779199998E-3</v>
      </c>
      <c r="R587" s="1">
        <v>1.0341757442800001E-3</v>
      </c>
      <c r="S587" s="1">
        <f t="shared" ref="S587:S650" si="418">LN(1+Q587)</f>
        <v>2.8810175584281584E-3</v>
      </c>
      <c r="T587" s="1">
        <f t="shared" ref="T587:T650" si="419">LN(1-R587)</f>
        <v>-1.0347108729915949E-3</v>
      </c>
      <c r="U587" s="1">
        <f t="shared" ref="U587:U650" si="420">-S587-T587</f>
        <v>-1.8463066854365634E-3</v>
      </c>
      <c r="V587" s="1">
        <f t="shared" ref="V587:V650" si="421">T587/U587</f>
        <v>0.56042199335206067</v>
      </c>
      <c r="W587" s="1">
        <f t="shared" ref="W587:W650" si="422">S587-(Z587/(P$8*1000))</f>
        <v>2.9759253501174861E-4</v>
      </c>
      <c r="X587" s="1">
        <v>3616.4946</v>
      </c>
      <c r="Y587" s="1">
        <f t="shared" si="406"/>
        <v>178.82749512074395</v>
      </c>
      <c r="Z587" s="1">
        <f t="shared" ref="Z587:Z650" si="423">Y587*(1+Q587)</f>
        <v>179.34344314489968</v>
      </c>
      <c r="AA587" s="1">
        <f t="shared" si="401"/>
        <v>4.1922107675791666E-2</v>
      </c>
      <c r="AC587" s="1">
        <v>57.701999999999998</v>
      </c>
      <c r="AD587" s="1">
        <f t="shared" ref="AD587:AD650" si="424">AE587*AD$6</f>
        <v>7.6633453046491107E-2</v>
      </c>
      <c r="AE587" s="1">
        <v>3.0659427866300002E-3</v>
      </c>
      <c r="AF587" s="1">
        <v>1.09198316932E-3</v>
      </c>
      <c r="AG587" s="1">
        <f t="shared" ref="AG587:AG650" si="425">LN(1+AE587)</f>
        <v>3.0612523686345625E-3</v>
      </c>
      <c r="AH587" s="1">
        <f t="shared" ref="AH587:AH650" si="426">LN(1-AF587)</f>
        <v>-1.092579817333668E-3</v>
      </c>
      <c r="AI587" s="1">
        <f t="shared" ref="AI587:AI650" si="427">-AG587-AH587</f>
        <v>-1.9686725513008946E-3</v>
      </c>
      <c r="AJ587" s="1">
        <f t="shared" ref="AJ587:AJ650" si="428">AH587/AI587</f>
        <v>0.55498300954706437</v>
      </c>
      <c r="AK587" s="1">
        <f t="shared" ref="AK587:AK650" si="429">AG587-(AN587/(AD$8*1000))</f>
        <v>3.1225032560527281E-4</v>
      </c>
      <c r="AL587" s="1">
        <v>3892.0293999999999</v>
      </c>
      <c r="AM587" s="1">
        <f t="shared" si="407"/>
        <v>189.90735889360377</v>
      </c>
      <c r="AN587" s="1">
        <f t="shared" ref="AN587:AN650" si="430">AM587*(1+AE587)</f>
        <v>190.48960399073155</v>
      </c>
      <c r="AO587" s="1">
        <f t="shared" si="402"/>
        <v>5.2547468395282002E-2</v>
      </c>
      <c r="AQ587" s="1">
        <v>57.701000000000022</v>
      </c>
      <c r="AR587" s="1">
        <f t="shared" ref="AR587:AR650" si="431">AS587*AR$6</f>
        <v>7.810402083362919E-2</v>
      </c>
      <c r="AS587" s="1">
        <v>3.1236386857900001E-3</v>
      </c>
      <c r="AT587" s="1">
        <v>9.6879963530200003E-4</v>
      </c>
      <c r="AU587" s="1">
        <f t="shared" ref="AU587:AU650" si="432">LN(1+AS587)</f>
        <v>3.1187702619670655E-3</v>
      </c>
      <c r="AV587" s="1">
        <f t="shared" ref="AV587:AV650" si="433">LN(1-AT587)</f>
        <v>-9.6926922498544188E-4</v>
      </c>
      <c r="AW587" s="1">
        <f t="shared" ref="AW587:AW650" si="434">-AU587-AV587</f>
        <v>-2.1495010369816238E-3</v>
      </c>
      <c r="AX587" s="1">
        <f t="shared" ref="AX587:AX650" si="435">AV587/AW587</f>
        <v>0.4509275447228957</v>
      </c>
      <c r="AY587" s="1">
        <f t="shared" ref="AY587:AY650" si="436">AU587-(BB587/(AR$8*1000))</f>
        <v>3.2298188070319089E-4</v>
      </c>
      <c r="AZ587" s="1">
        <v>3811.7889</v>
      </c>
      <c r="BA587" s="1">
        <f t="shared" si="408"/>
        <v>191.06362670876581</v>
      </c>
      <c r="BB587" s="1">
        <f t="shared" ref="BB587:BB650" si="437">BA587*(1+AS587)</f>
        <v>191.66044044460065</v>
      </c>
      <c r="BC587" s="1">
        <f t="shared" si="403"/>
        <v>5.3857492441462818E-2</v>
      </c>
      <c r="BE587" s="1">
        <v>57.700999999999993</v>
      </c>
      <c r="BF587" s="1">
        <f t="shared" ref="BF587:BF650" si="438">BG587*BF$6</f>
        <v>8.5863112547058709E-2</v>
      </c>
      <c r="BG587" s="1">
        <v>3.4377872943900001E-3</v>
      </c>
      <c r="BH587" s="1">
        <v>1.1458504013700001E-3</v>
      </c>
      <c r="BI587" s="1">
        <f t="shared" ref="BI587:BI650" si="439">LN(1+BG587)</f>
        <v>3.4318916118537598E-3</v>
      </c>
      <c r="BJ587" s="1">
        <f t="shared" ref="BJ587:BJ650" si="440">LN(1-BH587)</f>
        <v>-1.1465073898628494E-3</v>
      </c>
      <c r="BK587" s="1">
        <f t="shared" ref="BK587:BK650" si="441">-BI587-BJ587</f>
        <v>-2.2853842219909106E-3</v>
      </c>
      <c r="BL587" s="1">
        <f t="shared" ref="BL587:BL650" si="442">BJ587/BK587</f>
        <v>0.50166942557434413</v>
      </c>
      <c r="BM587" s="1">
        <f t="shared" ref="BM587:BM650" si="443">BI587-(BP587/(BF$8*1000))</f>
        <v>4.1783981413441324E-4</v>
      </c>
      <c r="BN587" s="1">
        <v>4017.6585</v>
      </c>
      <c r="BO587" s="1">
        <f t="shared" si="409"/>
        <v>201.62494512304181</v>
      </c>
      <c r="BP587" s="1">
        <f t="shared" ref="BP587:BP650" si="444">BO587*(1+BG587)</f>
        <v>202.31808879761789</v>
      </c>
      <c r="BQ587" s="1">
        <f t="shared" si="404"/>
        <v>7.1870175891396187E-2</v>
      </c>
    </row>
    <row r="588" spans="1:69" x14ac:dyDescent="0.25">
      <c r="A588" s="1">
        <v>57.795000000000002</v>
      </c>
      <c r="B588" s="1">
        <f t="shared" si="410"/>
        <v>0.1220874742696329</v>
      </c>
      <c r="C588" s="1">
        <v>4.8914863727999996E-3</v>
      </c>
      <c r="D588" s="1">
        <v>1.46634189878E-3</v>
      </c>
      <c r="E588" s="1">
        <f t="shared" si="411"/>
        <v>4.8795619230452428E-3</v>
      </c>
      <c r="F588" s="1">
        <f t="shared" si="412"/>
        <v>-1.4674180301751084E-3</v>
      </c>
      <c r="G588" s="1">
        <f t="shared" si="413"/>
        <v>-3.4121438928701345E-3</v>
      </c>
      <c r="H588" s="1">
        <f t="shared" si="414"/>
        <v>0.43005748768138424</v>
      </c>
      <c r="I588" s="1">
        <f t="shared" si="415"/>
        <v>1.4636861908334346E-3</v>
      </c>
      <c r="J588" s="1">
        <v>4403.4611999999997</v>
      </c>
      <c r="K588" s="1">
        <f t="shared" si="405"/>
        <v>220.20690580142164</v>
      </c>
      <c r="L588" s="1">
        <f t="shared" si="416"/>
        <v>221.28404488034576</v>
      </c>
      <c r="M588" s="1">
        <f t="shared" si="400"/>
        <v>0.29631293957399218</v>
      </c>
      <c r="O588" s="1">
        <v>57.811000000000007</v>
      </c>
      <c r="P588" s="1">
        <f t="shared" si="417"/>
        <v>7.2193145039094395E-2</v>
      </c>
      <c r="Q588" s="1">
        <v>2.89918878116E-3</v>
      </c>
      <c r="R588" s="1">
        <v>9.4278197502699996E-4</v>
      </c>
      <c r="S588" s="1">
        <f t="shared" si="418"/>
        <v>2.8949942385904626E-3</v>
      </c>
      <c r="T588" s="1">
        <f t="shared" si="419"/>
        <v>-9.4322667347759555E-4</v>
      </c>
      <c r="U588" s="1">
        <f t="shared" si="420"/>
        <v>-1.9517675651128672E-3</v>
      </c>
      <c r="V588" s="1">
        <f t="shared" si="421"/>
        <v>0.48326793125238277</v>
      </c>
      <c r="W588" s="1">
        <f t="shared" si="422"/>
        <v>3.1327006148728232E-4</v>
      </c>
      <c r="X588" s="1">
        <v>3614.0630999999998</v>
      </c>
      <c r="Y588" s="1">
        <f t="shared" si="406"/>
        <v>178.70726293392246</v>
      </c>
      <c r="Z588" s="1">
        <f t="shared" si="423"/>
        <v>179.22536902573231</v>
      </c>
      <c r="AA588" s="1">
        <f t="shared" si="401"/>
        <v>4.4732843698844546E-2</v>
      </c>
      <c r="AC588" s="1">
        <v>57.793999999999997</v>
      </c>
      <c r="AD588" s="1">
        <f t="shared" si="424"/>
        <v>7.6906206908654823E-2</v>
      </c>
      <c r="AE588" s="1">
        <v>3.0768550932399998E-3</v>
      </c>
      <c r="AF588" s="1">
        <v>1.1492203921099999E-3</v>
      </c>
      <c r="AG588" s="1">
        <f t="shared" si="425"/>
        <v>3.0721312618237611E-3</v>
      </c>
      <c r="AH588" s="1">
        <f t="shared" si="426"/>
        <v>-1.1498812522292518E-3</v>
      </c>
      <c r="AI588" s="1">
        <f t="shared" si="427"/>
        <v>-1.9222500095945093E-3</v>
      </c>
      <c r="AJ588" s="1">
        <f t="shared" si="428"/>
        <v>0.59819547222778502</v>
      </c>
      <c r="AK588" s="1">
        <f t="shared" si="429"/>
        <v>3.2023686578970664E-4</v>
      </c>
      <c r="AL588" s="1">
        <v>3896.0819999999999</v>
      </c>
      <c r="AM588" s="1">
        <f t="shared" si="407"/>
        <v>190.10510112100118</v>
      </c>
      <c r="AN588" s="1">
        <f t="shared" si="430"/>
        <v>190.69002696963625</v>
      </c>
      <c r="AO588" s="1">
        <f t="shared" si="402"/>
        <v>5.4069621615358318E-2</v>
      </c>
      <c r="AQ588" s="1">
        <v>57.801000000000016</v>
      </c>
      <c r="AR588" s="1">
        <f t="shared" si="431"/>
        <v>7.8496935826586373E-2</v>
      </c>
      <c r="AS588" s="1">
        <v>3.1393526587599999E-3</v>
      </c>
      <c r="AT588" s="1">
        <v>1.0491340654E-3</v>
      </c>
      <c r="AU588" s="1">
        <f t="shared" si="432"/>
        <v>3.1344351803133342E-3</v>
      </c>
      <c r="AV588" s="1">
        <f t="shared" si="433"/>
        <v>-1.0496847917677856E-3</v>
      </c>
      <c r="AW588" s="1">
        <f t="shared" si="434"/>
        <v>-2.0847503885455488E-3</v>
      </c>
      <c r="AX588" s="1">
        <f t="shared" si="435"/>
        <v>0.50350622191278771</v>
      </c>
      <c r="AY588" s="1">
        <f t="shared" si="436"/>
        <v>3.3563054305441823E-4</v>
      </c>
      <c r="AZ588" s="1">
        <v>3815.8415</v>
      </c>
      <c r="BA588" s="1">
        <f t="shared" si="408"/>
        <v>191.26676084707026</v>
      </c>
      <c r="BB588" s="1">
        <f t="shared" si="437"/>
        <v>191.86721466126792</v>
      </c>
      <c r="BC588" s="1">
        <f t="shared" si="403"/>
        <v>5.6283048347358866E-2</v>
      </c>
      <c r="BE588" s="1">
        <v>57.804999999999993</v>
      </c>
      <c r="BF588" s="1">
        <f t="shared" si="438"/>
        <v>8.6549758831991411E-2</v>
      </c>
      <c r="BG588" s="1">
        <v>3.4652792382999999E-3</v>
      </c>
      <c r="BH588" s="1">
        <v>1.1782734654799999E-3</v>
      </c>
      <c r="BI588" s="1">
        <f t="shared" si="439"/>
        <v>3.459288992793806E-3</v>
      </c>
      <c r="BJ588" s="1">
        <f t="shared" si="440"/>
        <v>-1.178968175418919E-3</v>
      </c>
      <c r="BK588" s="1">
        <f t="shared" si="441"/>
        <v>-2.2803208173748871E-3</v>
      </c>
      <c r="BL588" s="1">
        <f t="shared" si="442"/>
        <v>0.51701855565049448</v>
      </c>
      <c r="BM588" s="1">
        <f t="shared" si="443"/>
        <v>4.3603372212536705E-4</v>
      </c>
      <c r="BN588" s="1">
        <v>4029.8161</v>
      </c>
      <c r="BO588" s="1">
        <f t="shared" si="409"/>
        <v>202.23507050647794</v>
      </c>
      <c r="BP588" s="1">
        <f t="shared" si="444"/>
        <v>202.93587149756019</v>
      </c>
      <c r="BQ588" s="1">
        <f t="shared" si="404"/>
        <v>7.5556752524686244E-2</v>
      </c>
    </row>
    <row r="589" spans="1:69" x14ac:dyDescent="0.25">
      <c r="A589" s="1">
        <v>57.914000000000001</v>
      </c>
      <c r="B589" s="1">
        <f t="shared" si="410"/>
        <v>0.12339019632673139</v>
      </c>
      <c r="C589" s="1">
        <v>4.9436804838499998E-3</v>
      </c>
      <c r="D589" s="1">
        <v>1.5437544789200001E-3</v>
      </c>
      <c r="E589" s="1">
        <f t="shared" si="411"/>
        <v>4.9315006212255789E-3</v>
      </c>
      <c r="F589" s="1">
        <f t="shared" si="412"/>
        <v>-1.5449472956343814E-3</v>
      </c>
      <c r="G589" s="1">
        <f t="shared" si="413"/>
        <v>-3.3865533255911977E-3</v>
      </c>
      <c r="H589" s="1">
        <f t="shared" si="414"/>
        <v>0.45620049268371604</v>
      </c>
      <c r="I589" s="1">
        <f t="shared" si="415"/>
        <v>1.5154474682676322E-3</v>
      </c>
      <c r="J589" s="1">
        <v>4403.4611999999997</v>
      </c>
      <c r="K589" s="1">
        <f t="shared" si="405"/>
        <v>220.20690580142164</v>
      </c>
      <c r="L589" s="1">
        <f t="shared" si="416"/>
        <v>221.29553838404115</v>
      </c>
      <c r="M589" s="1">
        <f t="shared" ref="M589:M652" si="445">(((L589+L588)/2)*(I589-I588))+M588</f>
        <v>0.3077671818720219</v>
      </c>
      <c r="O589" s="1">
        <v>57.907000000000011</v>
      </c>
      <c r="P589" s="1">
        <f t="shared" si="417"/>
        <v>7.1876524025875174E-2</v>
      </c>
      <c r="Q589" s="1">
        <v>2.8864736668800001E-3</v>
      </c>
      <c r="R589" s="1">
        <v>9.7076443489600001E-4</v>
      </c>
      <c r="S589" s="1">
        <f t="shared" si="418"/>
        <v>2.8823158008908262E-3</v>
      </c>
      <c r="T589" s="1">
        <f t="shared" si="419"/>
        <v>-9.7123593185634619E-4</v>
      </c>
      <c r="U589" s="1">
        <f t="shared" si="420"/>
        <v>-1.91107986903448E-3</v>
      </c>
      <c r="V589" s="1">
        <f t="shared" si="421"/>
        <v>0.50821315612886242</v>
      </c>
      <c r="W589" s="1">
        <f t="shared" si="422"/>
        <v>2.9367655537824132E-4</v>
      </c>
      <c r="X589" s="1">
        <v>3623.7891999999997</v>
      </c>
      <c r="Y589" s="1">
        <f t="shared" si="406"/>
        <v>179.18819662598267</v>
      </c>
      <c r="Z589" s="1">
        <f t="shared" si="423"/>
        <v>179.70541863695931</v>
      </c>
      <c r="AA589" s="1">
        <f t="shared" ref="AA589:AA652" si="446">(((Z589+Z588)/2)*(W589-W588))+AA588</f>
        <v>4.1216487408448625E-2</v>
      </c>
      <c r="AC589" s="1">
        <v>57.894000000000005</v>
      </c>
      <c r="AD589" s="1">
        <f t="shared" si="424"/>
        <v>7.7062609145694835E-2</v>
      </c>
      <c r="AE589" s="1">
        <v>3.0831124167899999E-3</v>
      </c>
      <c r="AF589" s="1">
        <v>1.1146862525499999E-3</v>
      </c>
      <c r="AG589" s="1">
        <f t="shared" si="425"/>
        <v>3.0783693720954569E-3</v>
      </c>
      <c r="AH589" s="1">
        <f t="shared" si="426"/>
        <v>-1.1153079773324234E-3</v>
      </c>
      <c r="AI589" s="1">
        <f t="shared" si="427"/>
        <v>-1.9630613947630333E-3</v>
      </c>
      <c r="AJ589" s="1">
        <f t="shared" si="428"/>
        <v>0.56814727257527031</v>
      </c>
      <c r="AK589" s="1">
        <f t="shared" si="429"/>
        <v>3.2130550024834451E-4</v>
      </c>
      <c r="AL589" s="1">
        <v>3903.3764999999999</v>
      </c>
      <c r="AM589" s="1">
        <f t="shared" si="407"/>
        <v>190.46102834741149</v>
      </c>
      <c r="AN589" s="1">
        <f t="shared" si="430"/>
        <v>191.04824110882399</v>
      </c>
      <c r="AO589" s="1">
        <f t="shared" ref="AO589:AO652" si="447">(((AN589+AN588)/2)*(AK589-AK588))+AO588</f>
        <v>5.427359094908301E-2</v>
      </c>
      <c r="AQ589" s="1">
        <v>57.904000000000025</v>
      </c>
      <c r="AR589" s="1">
        <f t="shared" si="431"/>
        <v>7.818031472453725E-2</v>
      </c>
      <c r="AS589" s="1">
        <v>3.1266899313799998E-3</v>
      </c>
      <c r="AT589" s="1">
        <v>1.0228079045200001E-3</v>
      </c>
      <c r="AU589" s="1">
        <f t="shared" si="432"/>
        <v>3.1218120016208348E-3</v>
      </c>
      <c r="AV589" s="1">
        <f t="shared" si="433"/>
        <v>-1.0233313294640207E-3</v>
      </c>
      <c r="AW589" s="1">
        <f t="shared" si="434"/>
        <v>-2.0984806721568144E-3</v>
      </c>
      <c r="AX589" s="1">
        <f t="shared" si="435"/>
        <v>0.48765344520054249</v>
      </c>
      <c r="AY589" s="1">
        <f t="shared" si="436"/>
        <v>3.2482617668860674E-4</v>
      </c>
      <c r="AZ589" s="1">
        <v>3813.4099000000001</v>
      </c>
      <c r="BA589" s="1">
        <f t="shared" si="408"/>
        <v>191.14487835911166</v>
      </c>
      <c r="BB589" s="1">
        <f t="shared" si="437"/>
        <v>191.74252912571194</v>
      </c>
      <c r="BC589" s="1">
        <f t="shared" ref="BC589:BC652" si="448">(((BB589+BB588)/2)*(AY589-AY588))+BC588</f>
        <v>5.4210718240674062E-2</v>
      </c>
      <c r="BE589" s="1">
        <v>57.905000000000001</v>
      </c>
      <c r="BF589" s="1">
        <f t="shared" si="438"/>
        <v>8.6690900561335618E-2</v>
      </c>
      <c r="BG589" s="1">
        <v>3.4709302708500001E-3</v>
      </c>
      <c r="BH589" s="1">
        <v>1.1707789963099999E-3</v>
      </c>
      <c r="BI589" s="1">
        <f t="shared" si="439"/>
        <v>3.4649204947051694E-3</v>
      </c>
      <c r="BJ589" s="1">
        <f t="shared" si="440"/>
        <v>-1.1714648934473576E-3</v>
      </c>
      <c r="BK589" s="1">
        <f t="shared" si="441"/>
        <v>-2.2934556012578116E-3</v>
      </c>
      <c r="BL589" s="1">
        <f t="shared" si="442"/>
        <v>0.51078594798385679</v>
      </c>
      <c r="BM589" s="1">
        <f t="shared" si="443"/>
        <v>4.3252717744127894E-4</v>
      </c>
      <c r="BN589" s="1">
        <v>4041.9738000000002</v>
      </c>
      <c r="BO589" s="1">
        <f t="shared" si="409"/>
        <v>202.84520090838305</v>
      </c>
      <c r="BP589" s="1">
        <f t="shared" si="444"/>
        <v>203.54926245651259</v>
      </c>
      <c r="BQ589" s="1">
        <f t="shared" ref="BQ589:BQ652" si="449">(((BP589+BP588)/2)*(BM589-BM588))+BQ588</f>
        <v>7.4844073381872489E-2</v>
      </c>
    </row>
    <row r="590" spans="1:69" x14ac:dyDescent="0.25">
      <c r="A590" s="1">
        <v>58.000999999999991</v>
      </c>
      <c r="B590" s="1">
        <f t="shared" si="410"/>
        <v>0.12397956282029625</v>
      </c>
      <c r="C590" s="1">
        <v>4.9672937020699996E-3</v>
      </c>
      <c r="D590" s="1">
        <v>1.4883582480299999E-3</v>
      </c>
      <c r="E590" s="1">
        <f t="shared" si="411"/>
        <v>4.9549974014553751E-3</v>
      </c>
      <c r="F590" s="1">
        <f t="shared" si="412"/>
        <v>-1.4894669534042716E-3</v>
      </c>
      <c r="G590" s="1">
        <f t="shared" si="413"/>
        <v>-3.4655304480511037E-3</v>
      </c>
      <c r="H590" s="1">
        <f t="shared" si="414"/>
        <v>0.42979479641908702</v>
      </c>
      <c r="I590" s="1">
        <f t="shared" si="415"/>
        <v>1.5269171450677061E-3</v>
      </c>
      <c r="J590" s="1">
        <v>4418.8608999999997</v>
      </c>
      <c r="K590" s="1">
        <f t="shared" si="405"/>
        <v>220.97700916630882</v>
      </c>
      <c r="L590" s="1">
        <f t="shared" si="416"/>
        <v>222.07466687224289</v>
      </c>
      <c r="M590" s="1">
        <f t="shared" si="445"/>
        <v>0.31030983835055792</v>
      </c>
      <c r="O590" s="1">
        <v>58.008999999999986</v>
      </c>
      <c r="P590" s="1">
        <f t="shared" si="417"/>
        <v>7.2429658518137874E-2</v>
      </c>
      <c r="Q590" s="1">
        <v>2.9086868744299999E-3</v>
      </c>
      <c r="R590" s="1">
        <v>9.7241043113200005E-4</v>
      </c>
      <c r="S590" s="1">
        <f t="shared" si="418"/>
        <v>2.9044648298522054E-3</v>
      </c>
      <c r="T590" s="1">
        <f t="shared" si="419"/>
        <v>-9.7288352887699473E-4</v>
      </c>
      <c r="U590" s="1">
        <f t="shared" si="420"/>
        <v>-1.9315813009752108E-3</v>
      </c>
      <c r="V590" s="1">
        <f t="shared" si="421"/>
        <v>0.50367205790706726</v>
      </c>
      <c r="W590" s="1">
        <f t="shared" si="422"/>
        <v>3.0997827401984656E-4</v>
      </c>
      <c r="X590" s="1">
        <v>3631.8942999999999</v>
      </c>
      <c r="Y590" s="1">
        <f t="shared" si="406"/>
        <v>179.58897552682859</v>
      </c>
      <c r="Z590" s="1">
        <f t="shared" si="423"/>
        <v>180.1113436227358</v>
      </c>
      <c r="AA590" s="1">
        <f t="shared" si="446"/>
        <v>4.4149303218894084E-2</v>
      </c>
      <c r="AC590" s="1">
        <v>58</v>
      </c>
      <c r="AD590" s="1">
        <f t="shared" si="424"/>
        <v>7.7217102548019209E-2</v>
      </c>
      <c r="AE590" s="1">
        <v>3.08929337189E-3</v>
      </c>
      <c r="AF590" s="1">
        <v>1.10965000931E-3</v>
      </c>
      <c r="AG590" s="1">
        <f t="shared" si="425"/>
        <v>3.0845313102042162E-3</v>
      </c>
      <c r="AH590" s="1">
        <f t="shared" si="426"/>
        <v>-1.1102661267068284E-3</v>
      </c>
      <c r="AI590" s="1">
        <f t="shared" si="427"/>
        <v>-1.9742651834973876E-3</v>
      </c>
      <c r="AJ590" s="1">
        <f t="shared" si="428"/>
        <v>0.56236929870788932</v>
      </c>
      <c r="AK590" s="1">
        <f t="shared" si="429"/>
        <v>3.2516044953142609E-4</v>
      </c>
      <c r="AL590" s="1">
        <v>3906.6185999999998</v>
      </c>
      <c r="AM590" s="1">
        <f t="shared" si="407"/>
        <v>190.61922310520777</v>
      </c>
      <c r="AN590" s="1">
        <f t="shared" si="430"/>
        <v>191.2081018077015</v>
      </c>
      <c r="AO590" s="1">
        <f t="shared" si="447"/>
        <v>5.5010380356622736E-2</v>
      </c>
      <c r="AQ590" s="1">
        <v>57.989000000000004</v>
      </c>
      <c r="AR590" s="1">
        <f t="shared" si="431"/>
        <v>7.8041076190558917E-2</v>
      </c>
      <c r="AS590" s="1">
        <v>3.12112132087E-3</v>
      </c>
      <c r="AT590" s="1">
        <v>1.02057424374E-3</v>
      </c>
      <c r="AU590" s="1">
        <f t="shared" si="432"/>
        <v>3.1162607327508327E-3</v>
      </c>
      <c r="AV590" s="1">
        <f t="shared" si="433"/>
        <v>-1.0210953842387364E-3</v>
      </c>
      <c r="AW590" s="1">
        <f t="shared" si="434"/>
        <v>-2.0951653485120963E-3</v>
      </c>
      <c r="AX590" s="1">
        <f t="shared" si="435"/>
        <v>0.48735789992130119</v>
      </c>
      <c r="AY590" s="1">
        <f t="shared" si="436"/>
        <v>3.0977882394509285E-4</v>
      </c>
      <c r="AZ590" s="1">
        <v>3826.3780999999999</v>
      </c>
      <c r="BA590" s="1">
        <f t="shared" si="408"/>
        <v>191.79490158675802</v>
      </c>
      <c r="BB590" s="1">
        <f t="shared" si="437"/>
        <v>192.3935167433346</v>
      </c>
      <c r="BC590" s="1">
        <f t="shared" si="448"/>
        <v>5.1320602948828974E-2</v>
      </c>
      <c r="BE590" s="1">
        <v>58.004999999999995</v>
      </c>
      <c r="BF590" s="1">
        <f t="shared" si="438"/>
        <v>8.6832048105905363E-2</v>
      </c>
      <c r="BG590" s="1">
        <v>3.4765815362299999E-3</v>
      </c>
      <c r="BH590" s="1">
        <v>1.1886866996099999E-3</v>
      </c>
      <c r="BI590" s="1">
        <f t="shared" si="439"/>
        <v>3.4705521969264483E-3</v>
      </c>
      <c r="BJ590" s="1">
        <f t="shared" si="440"/>
        <v>-1.1893937480065E-3</v>
      </c>
      <c r="BK590" s="1">
        <f t="shared" si="441"/>
        <v>-2.2811584489199482E-3</v>
      </c>
      <c r="BL590" s="1">
        <f t="shared" si="442"/>
        <v>0.52139900609255707</v>
      </c>
      <c r="BM590" s="1">
        <f t="shared" si="443"/>
        <v>4.3692567909153291E-4</v>
      </c>
      <c r="BN590" s="1">
        <v>4043.5947999999999</v>
      </c>
      <c r="BO590" s="1">
        <f t="shared" si="409"/>
        <v>202.92655029037863</v>
      </c>
      <c r="BP590" s="1">
        <f t="shared" si="444"/>
        <v>203.63204098832904</v>
      </c>
      <c r="BQ590" s="1">
        <f t="shared" si="449"/>
        <v>7.5739567199449839E-2</v>
      </c>
    </row>
    <row r="591" spans="1:69" x14ac:dyDescent="0.25">
      <c r="A591" s="1">
        <v>58.10599999999998</v>
      </c>
      <c r="B591" s="1">
        <f t="shared" si="410"/>
        <v>0.12554740623805211</v>
      </c>
      <c r="C591" s="1">
        <v>5.03011001274E-3</v>
      </c>
      <c r="D591" s="1">
        <v>1.51692435611E-3</v>
      </c>
      <c r="E591" s="1">
        <f t="shared" si="411"/>
        <v>5.0175012739223854E-3</v>
      </c>
      <c r="F591" s="1">
        <f t="shared" si="412"/>
        <v>-1.5180760506974247E-3</v>
      </c>
      <c r="G591" s="1">
        <f t="shared" si="413"/>
        <v>-3.4994252232249607E-3</v>
      </c>
      <c r="H591" s="1">
        <f t="shared" si="414"/>
        <v>0.43380725515215135</v>
      </c>
      <c r="I591" s="1">
        <f t="shared" si="415"/>
        <v>1.5904643665278586E-3</v>
      </c>
      <c r="J591" s="1">
        <v>4417.2398999999996</v>
      </c>
      <c r="K591" s="1">
        <f t="shared" si="405"/>
        <v>220.89594670700882</v>
      </c>
      <c r="L591" s="1">
        <f t="shared" si="416"/>
        <v>222.0070776203134</v>
      </c>
      <c r="M591" s="1">
        <f t="shared" si="445"/>
        <v>0.32441991883239757</v>
      </c>
      <c r="O591" s="1">
        <v>58.109000000000009</v>
      </c>
      <c r="P591" s="1">
        <f t="shared" si="417"/>
        <v>7.2046282192894107E-2</v>
      </c>
      <c r="Q591" s="1">
        <v>2.8932909481199998E-3</v>
      </c>
      <c r="R591" s="1">
        <v>1.0247698519399999E-3</v>
      </c>
      <c r="S591" s="1">
        <f t="shared" si="418"/>
        <v>2.8891134377602989E-3</v>
      </c>
      <c r="T591" s="1">
        <f t="shared" si="419"/>
        <v>-1.0252952875624503E-3</v>
      </c>
      <c r="U591" s="1">
        <f t="shared" si="420"/>
        <v>-1.8638181501978487E-3</v>
      </c>
      <c r="V591" s="1">
        <f t="shared" si="421"/>
        <v>0.55010478755859993</v>
      </c>
      <c r="W591" s="1">
        <f t="shared" si="422"/>
        <v>2.8887682564691626E-4</v>
      </c>
      <c r="X591" s="1">
        <v>3639.9993999999997</v>
      </c>
      <c r="Y591" s="1">
        <f t="shared" si="406"/>
        <v>179.98975442767448</v>
      </c>
      <c r="Z591" s="1">
        <f t="shared" si="423"/>
        <v>180.51051715491442</v>
      </c>
      <c r="AA591" s="1">
        <f t="shared" si="446"/>
        <v>4.0344481430219264E-2</v>
      </c>
      <c r="AC591" s="1">
        <v>58.094999999999999</v>
      </c>
      <c r="AD591" s="1">
        <f t="shared" si="424"/>
        <v>7.7425002585667382E-2</v>
      </c>
      <c r="AE591" s="1">
        <v>3.0976110137999999E-3</v>
      </c>
      <c r="AF591" s="1">
        <v>1.1290754191599999E-3</v>
      </c>
      <c r="AG591" s="1">
        <f t="shared" si="425"/>
        <v>3.0928233012363165E-3</v>
      </c>
      <c r="AH591" s="1">
        <f t="shared" si="426"/>
        <v>-1.1297133050037279E-3</v>
      </c>
      <c r="AI591" s="1">
        <f t="shared" si="427"/>
        <v>-1.9631099962325888E-3</v>
      </c>
      <c r="AJ591" s="1">
        <f t="shared" si="428"/>
        <v>0.57547122024326935</v>
      </c>
      <c r="AK591" s="1">
        <f t="shared" si="429"/>
        <v>3.2770461847812229E-4</v>
      </c>
      <c r="AL591" s="1">
        <v>3914.7237</v>
      </c>
      <c r="AM591" s="1">
        <f t="shared" si="407"/>
        <v>191.01470268061092</v>
      </c>
      <c r="AN591" s="1">
        <f t="shared" si="430"/>
        <v>191.6063919274321</v>
      </c>
      <c r="AO591" s="1">
        <f t="shared" si="447"/>
        <v>5.5497352730275812E-2</v>
      </c>
      <c r="AQ591" s="1">
        <v>58.105000000000018</v>
      </c>
      <c r="AR591" s="1">
        <f t="shared" si="431"/>
        <v>7.9027174001405062E-2</v>
      </c>
      <c r="AS591" s="1">
        <v>3.1605586409599999E-3</v>
      </c>
      <c r="AT591" s="1">
        <v>1.0055763414100001E-3</v>
      </c>
      <c r="AU591" s="1">
        <f t="shared" si="432"/>
        <v>3.1555745743604225E-3</v>
      </c>
      <c r="AV591" s="1">
        <f t="shared" si="433"/>
        <v>-1.0060822724958227E-3</v>
      </c>
      <c r="AW591" s="1">
        <f t="shared" si="434"/>
        <v>-2.1494923018645995E-3</v>
      </c>
      <c r="AX591" s="1">
        <f t="shared" si="435"/>
        <v>0.46805576908700075</v>
      </c>
      <c r="AY591" s="1">
        <f t="shared" si="436"/>
        <v>3.4600988045715812E-4</v>
      </c>
      <c r="AZ591" s="1">
        <v>3830.4306000000001</v>
      </c>
      <c r="BA591" s="1">
        <f t="shared" si="408"/>
        <v>191.99803071262258</v>
      </c>
      <c r="BB591" s="1">
        <f t="shared" si="437"/>
        <v>192.60485174763866</v>
      </c>
      <c r="BC591" s="1">
        <f t="shared" si="448"/>
        <v>5.8295051771753661E-2</v>
      </c>
      <c r="BE591" s="1">
        <v>58.102000000000004</v>
      </c>
      <c r="BF591" s="1">
        <f t="shared" si="438"/>
        <v>8.7102887169250132E-2</v>
      </c>
      <c r="BG591" s="1">
        <v>3.4874253906299999E-3</v>
      </c>
      <c r="BH591" s="1">
        <v>1.2324695708199999E-3</v>
      </c>
      <c r="BI591" s="1">
        <f t="shared" si="439"/>
        <v>3.4813584240064128E-3</v>
      </c>
      <c r="BJ591" s="1">
        <f t="shared" si="440"/>
        <v>-1.2332296860516304E-3</v>
      </c>
      <c r="BK591" s="1">
        <f t="shared" si="441"/>
        <v>-2.2481287379547826E-3</v>
      </c>
      <c r="BL591" s="1">
        <f t="shared" si="442"/>
        <v>0.54855830328184474</v>
      </c>
      <c r="BM591" s="1">
        <f t="shared" si="443"/>
        <v>4.361456806686783E-4</v>
      </c>
      <c r="BN591" s="1">
        <v>4058.9944999999998</v>
      </c>
      <c r="BO591" s="1">
        <f t="shared" si="409"/>
        <v>203.69937945627495</v>
      </c>
      <c r="BP591" s="1">
        <f t="shared" si="444"/>
        <v>204.40976584424635</v>
      </c>
      <c r="BQ591" s="1">
        <f t="shared" si="449"/>
        <v>7.5580431216555763E-2</v>
      </c>
    </row>
    <row r="592" spans="1:69" x14ac:dyDescent="0.25">
      <c r="A592" s="1">
        <v>58.204999999999998</v>
      </c>
      <c r="B592" s="1">
        <f t="shared" si="410"/>
        <v>0.12639236362396286</v>
      </c>
      <c r="C592" s="1">
        <v>5.0639635883299996E-3</v>
      </c>
      <c r="D592" s="1">
        <v>1.51479372289E-3</v>
      </c>
      <c r="E592" s="1">
        <f t="shared" si="411"/>
        <v>5.0511848472814284E-3</v>
      </c>
      <c r="F592" s="1">
        <f t="shared" si="412"/>
        <v>-1.5159421828345695E-3</v>
      </c>
      <c r="G592" s="1">
        <f t="shared" si="413"/>
        <v>-3.5352426644468587E-3</v>
      </c>
      <c r="H592" s="1">
        <f t="shared" si="414"/>
        <v>0.42880852227770938</v>
      </c>
      <c r="I592" s="1">
        <f t="shared" si="415"/>
        <v>1.6221459259937706E-3</v>
      </c>
      <c r="J592" s="1">
        <v>4419.6715000000004</v>
      </c>
      <c r="K592" s="1">
        <f t="shared" si="405"/>
        <v>221.01754539672748</v>
      </c>
      <c r="L592" s="1">
        <f t="shared" si="416"/>
        <v>222.13677019899859</v>
      </c>
      <c r="M592" s="1">
        <f t="shared" si="445"/>
        <v>0.33145550369545079</v>
      </c>
      <c r="O592" s="1">
        <v>58.211999999999989</v>
      </c>
      <c r="P592" s="1">
        <f t="shared" si="417"/>
        <v>7.2935106503749222E-2</v>
      </c>
      <c r="Q592" s="1">
        <v>2.9289850499500001E-3</v>
      </c>
      <c r="R592" s="1">
        <v>1.00517424289E-3</v>
      </c>
      <c r="S592" s="1">
        <f t="shared" si="418"/>
        <v>2.9247039307575174E-3</v>
      </c>
      <c r="T592" s="1">
        <f t="shared" si="419"/>
        <v>-1.005679769309139E-3</v>
      </c>
      <c r="U592" s="1">
        <f t="shared" si="420"/>
        <v>-1.9190241614483784E-3</v>
      </c>
      <c r="V592" s="1">
        <f t="shared" si="421"/>
        <v>0.52405789854678264</v>
      </c>
      <c r="W592" s="1">
        <f t="shared" si="422"/>
        <v>3.1800568031144878E-4</v>
      </c>
      <c r="X592" s="1">
        <v>3648.915</v>
      </c>
      <c r="Y592" s="1">
        <f t="shared" si="406"/>
        <v>180.43061072412755</v>
      </c>
      <c r="Z592" s="1">
        <f t="shared" si="423"/>
        <v>180.95908928549187</v>
      </c>
      <c r="AA592" s="1">
        <f t="shared" si="446"/>
        <v>4.5609079246043446E-2</v>
      </c>
      <c r="AC592" s="1">
        <v>58.201000000000008</v>
      </c>
      <c r="AD592" s="1">
        <f t="shared" si="424"/>
        <v>7.7455520663209515E-2</v>
      </c>
      <c r="AE592" s="1">
        <v>3.0988319777000002E-3</v>
      </c>
      <c r="AF592" s="1">
        <v>1.11996231135E-3</v>
      </c>
      <c r="AG592" s="1">
        <f t="shared" si="425"/>
        <v>3.0940404940035049E-3</v>
      </c>
      <c r="AH592" s="1">
        <f t="shared" si="426"/>
        <v>-1.1205899377951913E-3</v>
      </c>
      <c r="AI592" s="1">
        <f t="shared" si="427"/>
        <v>-1.9734505562083136E-3</v>
      </c>
      <c r="AJ592" s="1">
        <f t="shared" si="428"/>
        <v>0.56783279128524766</v>
      </c>
      <c r="AK592" s="1">
        <f t="shared" si="429"/>
        <v>3.266284945021734E-4</v>
      </c>
      <c r="AL592" s="1">
        <v>3917.9657000000002</v>
      </c>
      <c r="AM592" s="1">
        <f t="shared" si="407"/>
        <v>191.17289255901551</v>
      </c>
      <c r="AN592" s="1">
        <f t="shared" si="430"/>
        <v>191.76530523174677</v>
      </c>
      <c r="AO592" s="1">
        <f t="shared" si="447"/>
        <v>5.529107499276921E-2</v>
      </c>
      <c r="AQ592" s="1">
        <v>58.199000000000012</v>
      </c>
      <c r="AR592" s="1">
        <f t="shared" si="431"/>
        <v>7.8796388620260088E-2</v>
      </c>
      <c r="AS592" s="1">
        <v>3.1513287685800001E-3</v>
      </c>
      <c r="AT592" s="1">
        <v>1.0259192204100001E-3</v>
      </c>
      <c r="AU592" s="1">
        <f t="shared" si="432"/>
        <v>3.1463737392979059E-3</v>
      </c>
      <c r="AV592" s="1">
        <f t="shared" si="433"/>
        <v>-1.0264458357406934E-3</v>
      </c>
      <c r="AW592" s="1">
        <f t="shared" si="434"/>
        <v>-2.1199279035572123E-3</v>
      </c>
      <c r="AX592" s="1">
        <f t="shared" si="435"/>
        <v>0.4841890302110417</v>
      </c>
      <c r="AY592" s="1">
        <f t="shared" si="436"/>
        <v>3.3148446267902611E-4</v>
      </c>
      <c r="AZ592" s="1">
        <v>3837.7251999999999</v>
      </c>
      <c r="BA592" s="1">
        <f t="shared" si="408"/>
        <v>192.36366815161867</v>
      </c>
      <c r="BB592" s="1">
        <f t="shared" si="437"/>
        <v>192.96986931309445</v>
      </c>
      <c r="BC592" s="1">
        <f t="shared" si="448"/>
        <v>5.5494734817706733E-2</v>
      </c>
      <c r="BE592" s="1">
        <v>58.204999999999998</v>
      </c>
      <c r="BF592" s="1">
        <f t="shared" si="438"/>
        <v>8.7690354508264873E-2</v>
      </c>
      <c r="BG592" s="1">
        <v>3.5109464079100001E-3</v>
      </c>
      <c r="BH592" s="1">
        <v>1.17811560631E-3</v>
      </c>
      <c r="BI592" s="1">
        <f t="shared" si="439"/>
        <v>3.5047974238695463E-3</v>
      </c>
      <c r="BJ592" s="1">
        <f t="shared" si="440"/>
        <v>-1.1788101300406488E-3</v>
      </c>
      <c r="BK592" s="1">
        <f t="shared" si="441"/>
        <v>-2.3259872938288977E-3</v>
      </c>
      <c r="BL592" s="1">
        <f t="shared" si="442"/>
        <v>0.5067999009144043</v>
      </c>
      <c r="BM592" s="1">
        <f t="shared" si="443"/>
        <v>4.5951330295423108E-4</v>
      </c>
      <c r="BN592" s="1">
        <v>4058.9944999999998</v>
      </c>
      <c r="BO592" s="1">
        <f t="shared" si="409"/>
        <v>203.69937945627495</v>
      </c>
      <c r="BP592" s="1">
        <f t="shared" si="444"/>
        <v>204.41455706087044</v>
      </c>
      <c r="BQ592" s="1">
        <f t="shared" si="449"/>
        <v>8.0357057395952586E-2</v>
      </c>
    </row>
    <row r="593" spans="1:69" x14ac:dyDescent="0.25">
      <c r="A593" s="1">
        <v>58.304999999999993</v>
      </c>
      <c r="B593" s="1">
        <f t="shared" si="410"/>
        <v>0.12756729604600878</v>
      </c>
      <c r="C593" s="1">
        <v>5.1110377535199996E-3</v>
      </c>
      <c r="D593" s="1">
        <v>1.5783179551399999E-3</v>
      </c>
      <c r="E593" s="1">
        <f t="shared" si="411"/>
        <v>5.0980207348703989E-3</v>
      </c>
      <c r="F593" s="1">
        <f t="shared" si="412"/>
        <v>-1.5795648110531408E-3</v>
      </c>
      <c r="G593" s="1">
        <f t="shared" si="413"/>
        <v>-3.5184559238172581E-3</v>
      </c>
      <c r="H593" s="1">
        <f t="shared" si="414"/>
        <v>0.44893693292011816</v>
      </c>
      <c r="I593" s="1">
        <f t="shared" si="415"/>
        <v>1.6650480319962144E-3</v>
      </c>
      <c r="J593" s="1">
        <v>4424.5344999999998</v>
      </c>
      <c r="K593" s="1">
        <f t="shared" si="405"/>
        <v>221.26073277462743</v>
      </c>
      <c r="L593" s="1">
        <f t="shared" si="416"/>
        <v>222.39160473321004</v>
      </c>
      <c r="M593" s="1">
        <f t="shared" si="445"/>
        <v>0.34099110542666866</v>
      </c>
      <c r="O593" s="1">
        <v>58.311999999999983</v>
      </c>
      <c r="P593" s="1">
        <f t="shared" si="417"/>
        <v>7.3097229032087888E-2</v>
      </c>
      <c r="Q593" s="1">
        <v>2.9354956932399999E-3</v>
      </c>
      <c r="R593" s="1">
        <v>9.5508800586700002E-4</v>
      </c>
      <c r="S593" s="1">
        <f t="shared" si="418"/>
        <v>2.9311955390913325E-3</v>
      </c>
      <c r="T593" s="1">
        <f t="shared" si="419"/>
        <v>-9.5554439303285432E-4</v>
      </c>
      <c r="U593" s="1">
        <f t="shared" si="420"/>
        <v>-1.975651146058478E-3</v>
      </c>
      <c r="V593" s="1">
        <f t="shared" si="421"/>
        <v>0.48366048577918869</v>
      </c>
      <c r="W593" s="1">
        <f t="shared" si="422"/>
        <v>3.2158533833961857E-4</v>
      </c>
      <c r="X593" s="1">
        <v>3652.9674999999997</v>
      </c>
      <c r="Y593" s="1">
        <f t="shared" si="406"/>
        <v>180.63099770216334</v>
      </c>
      <c r="Z593" s="1">
        <f t="shared" si="423"/>
        <v>181.16123921798368</v>
      </c>
      <c r="AA593" s="1">
        <f t="shared" si="446"/>
        <v>4.6257212716588919E-2</v>
      </c>
      <c r="AC593" s="1">
        <v>58.301000000000002</v>
      </c>
      <c r="AD593" s="1">
        <f t="shared" si="424"/>
        <v>7.7674867889799479E-2</v>
      </c>
      <c r="AE593" s="1">
        <v>3.1076075974899998E-3</v>
      </c>
      <c r="AF593" s="1">
        <v>1.1164449388199999E-3</v>
      </c>
      <c r="AG593" s="1">
        <f t="shared" si="425"/>
        <v>3.1027889653643028E-3</v>
      </c>
      <c r="AH593" s="1">
        <f t="shared" si="426"/>
        <v>-1.1170686277234853E-3</v>
      </c>
      <c r="AI593" s="1">
        <f t="shared" si="427"/>
        <v>-1.9857203376408175E-3</v>
      </c>
      <c r="AJ593" s="1">
        <f t="shared" si="428"/>
        <v>0.56255083183095433</v>
      </c>
      <c r="AK593" s="1">
        <f t="shared" si="429"/>
        <v>3.3077274231335446E-4</v>
      </c>
      <c r="AL593" s="1">
        <v>3924.4497999999999</v>
      </c>
      <c r="AM593" s="1">
        <f t="shared" si="407"/>
        <v>191.48927719521635</v>
      </c>
      <c r="AN593" s="1">
        <f t="shared" si="430"/>
        <v>192.08435072786608</v>
      </c>
      <c r="AO593" s="1">
        <f t="shared" si="447"/>
        <v>5.6086459041035826E-2</v>
      </c>
      <c r="AQ593" s="1">
        <v>58.304000000000002</v>
      </c>
      <c r="AR593" s="1">
        <f t="shared" si="431"/>
        <v>7.908439587476683E-2</v>
      </c>
      <c r="AS593" s="1">
        <v>3.1628471333500002E-3</v>
      </c>
      <c r="AT593" s="1">
        <v>1.0210528271300001E-3</v>
      </c>
      <c r="AU593" s="1">
        <f t="shared" si="432"/>
        <v>3.1578558540219658E-3</v>
      </c>
      <c r="AV593" s="1">
        <f t="shared" si="433"/>
        <v>-1.0215744566723901E-3</v>
      </c>
      <c r="AW593" s="1">
        <f t="shared" si="434"/>
        <v>-2.1362813973495754E-3</v>
      </c>
      <c r="AX593" s="1">
        <f t="shared" si="435"/>
        <v>0.47820219655511159</v>
      </c>
      <c r="AY593" s="1">
        <f t="shared" si="436"/>
        <v>3.3639477951347054E-4</v>
      </c>
      <c r="AZ593" s="1">
        <v>3846.6408000000001</v>
      </c>
      <c r="BA593" s="1">
        <f t="shared" si="408"/>
        <v>192.81055724096061</v>
      </c>
      <c r="BB593" s="1">
        <f t="shared" si="437"/>
        <v>193.42038755920979</v>
      </c>
      <c r="BC593" s="1">
        <f t="shared" si="448"/>
        <v>5.6443384109199427E-2</v>
      </c>
      <c r="BE593" s="1">
        <v>58.304999999999993</v>
      </c>
      <c r="BF593" s="1">
        <f t="shared" si="438"/>
        <v>8.8064193131201035E-2</v>
      </c>
      <c r="BG593" s="1">
        <v>3.5259141586700001E-3</v>
      </c>
      <c r="BH593" s="1">
        <v>1.2190586421599999E-3</v>
      </c>
      <c r="BI593" s="1">
        <f t="shared" si="439"/>
        <v>3.5197126962838309E-3</v>
      </c>
      <c r="BJ593" s="1">
        <f t="shared" si="440"/>
        <v>-1.2198022985817952E-3</v>
      </c>
      <c r="BK593" s="1">
        <f t="shared" si="441"/>
        <v>-2.2999103977020359E-3</v>
      </c>
      <c r="BL593" s="1">
        <f t="shared" si="442"/>
        <v>0.53036948735070955</v>
      </c>
      <c r="BM593" s="1">
        <f t="shared" si="443"/>
        <v>4.6647789073347989E-4</v>
      </c>
      <c r="BN593" s="1">
        <v>4069.5311000000002</v>
      </c>
      <c r="BO593" s="1">
        <f t="shared" si="409"/>
        <v>204.22815545771547</v>
      </c>
      <c r="BP593" s="1">
        <f t="shared" si="444"/>
        <v>204.94824640264292</v>
      </c>
      <c r="BQ593" s="1">
        <f t="shared" si="449"/>
        <v>8.1782578985093099E-2</v>
      </c>
    </row>
    <row r="594" spans="1:69" x14ac:dyDescent="0.25">
      <c r="A594" s="1">
        <v>58.405999999999992</v>
      </c>
      <c r="B594" s="1">
        <f t="shared" si="410"/>
        <v>0.12870788391416316</v>
      </c>
      <c r="C594" s="1">
        <v>5.1567358896100002E-3</v>
      </c>
      <c r="D594" s="1">
        <v>1.58044847194E-3</v>
      </c>
      <c r="E594" s="1">
        <f t="shared" si="411"/>
        <v>5.1434854602141044E-3</v>
      </c>
      <c r="F594" s="1">
        <f t="shared" si="412"/>
        <v>-1.5816986980785809E-3</v>
      </c>
      <c r="G594" s="1">
        <f t="shared" si="413"/>
        <v>-3.5617867621355235E-3</v>
      </c>
      <c r="H594" s="1">
        <f t="shared" si="414"/>
        <v>0.44407450633856849</v>
      </c>
      <c r="I594" s="1">
        <f t="shared" si="415"/>
        <v>1.7122433482779399E-3</v>
      </c>
      <c r="J594" s="1">
        <v>4422.1030000000001</v>
      </c>
      <c r="K594" s="1">
        <f t="shared" si="405"/>
        <v>221.13913908567744</v>
      </c>
      <c r="L594" s="1">
        <f t="shared" si="416"/>
        <v>222.27949522079803</v>
      </c>
      <c r="M594" s="1">
        <f t="shared" si="445"/>
        <v>0.35148430202850478</v>
      </c>
      <c r="O594" s="1">
        <v>58.412000000000006</v>
      </c>
      <c r="P594" s="1">
        <f t="shared" si="417"/>
        <v>7.316398434411242E-2</v>
      </c>
      <c r="Q594" s="1">
        <v>2.9381765052700001E-3</v>
      </c>
      <c r="R594" s="1">
        <v>9.7648636437999996E-4</v>
      </c>
      <c r="S594" s="1">
        <f t="shared" si="418"/>
        <v>2.9338685010702453E-3</v>
      </c>
      <c r="T594" s="1">
        <f t="shared" si="419"/>
        <v>-9.7696343778561501E-4</v>
      </c>
      <c r="U594" s="1">
        <f t="shared" si="420"/>
        <v>-1.9569050632846302E-3</v>
      </c>
      <c r="V594" s="1">
        <f t="shared" si="421"/>
        <v>0.4992390566693099</v>
      </c>
      <c r="W594" s="1">
        <f t="shared" si="422"/>
        <v>3.2193522442212474E-4</v>
      </c>
      <c r="X594" s="1">
        <v>3656.2095999999997</v>
      </c>
      <c r="Y594" s="1">
        <f t="shared" si="406"/>
        <v>180.79131222936627</v>
      </c>
      <c r="Z594" s="1">
        <f t="shared" si="423"/>
        <v>181.32250901531555</v>
      </c>
      <c r="AA594" s="1">
        <f t="shared" si="446"/>
        <v>4.6320626725909669E-2</v>
      </c>
      <c r="AC594" s="1">
        <v>58.388000000000005</v>
      </c>
      <c r="AD594" s="1">
        <f t="shared" si="424"/>
        <v>7.7999113732969333E-2</v>
      </c>
      <c r="AE594" s="1">
        <v>3.12057998963E-3</v>
      </c>
      <c r="AF594" s="1">
        <v>1.12004217226E-3</v>
      </c>
      <c r="AG594" s="1">
        <f t="shared" si="425"/>
        <v>3.1157210856687266E-3</v>
      </c>
      <c r="AH594" s="1">
        <f t="shared" si="426"/>
        <v>-1.1206698882498759E-3</v>
      </c>
      <c r="AI594" s="1">
        <f t="shared" si="427"/>
        <v>-1.9950511974188507E-3</v>
      </c>
      <c r="AJ594" s="1">
        <f t="shared" si="428"/>
        <v>0.56172487688525075</v>
      </c>
      <c r="AK594" s="1">
        <f t="shared" si="429"/>
        <v>3.3622644140662242E-4</v>
      </c>
      <c r="AL594" s="1">
        <v>3934.9863999999998</v>
      </c>
      <c r="AM594" s="1">
        <f t="shared" si="407"/>
        <v>192.0033991794229</v>
      </c>
      <c r="AN594" s="1">
        <f t="shared" si="430"/>
        <v>192.60256114484312</v>
      </c>
      <c r="AO594" s="1">
        <f t="shared" si="447"/>
        <v>5.7135442372271951E-2</v>
      </c>
      <c r="AQ594" s="1">
        <v>58.39500000000001</v>
      </c>
      <c r="AR594" s="1">
        <f t="shared" si="431"/>
        <v>7.9437257302987702E-2</v>
      </c>
      <c r="AS594" s="1">
        <v>3.1769592315000002E-3</v>
      </c>
      <c r="AT594" s="1">
        <v>1.03820476215E-3</v>
      </c>
      <c r="AU594" s="1">
        <f t="shared" si="432"/>
        <v>3.1719233595417368E-3</v>
      </c>
      <c r="AV594" s="1">
        <f t="shared" si="433"/>
        <v>-1.0387440700210515E-3</v>
      </c>
      <c r="AW594" s="1">
        <f t="shared" si="434"/>
        <v>-2.133179289520685E-3</v>
      </c>
      <c r="AX594" s="1">
        <f t="shared" si="435"/>
        <v>0.48694644426931982</v>
      </c>
      <c r="AY594" s="1">
        <f t="shared" si="436"/>
        <v>3.4804452213327633E-4</v>
      </c>
      <c r="AZ594" s="1">
        <v>3849.8829000000001</v>
      </c>
      <c r="BA594" s="1">
        <f t="shared" si="408"/>
        <v>192.97306555409216</v>
      </c>
      <c r="BB594" s="1">
        <f t="shared" si="437"/>
        <v>193.5861331161351</v>
      </c>
      <c r="BC594" s="1">
        <f t="shared" si="448"/>
        <v>5.8697647288226587E-2</v>
      </c>
      <c r="BE594" s="1">
        <v>58.402999999999992</v>
      </c>
      <c r="BF594" s="1">
        <f t="shared" si="438"/>
        <v>8.8172914888714024E-2</v>
      </c>
      <c r="BG594" s="1">
        <v>3.53026716039E-3</v>
      </c>
      <c r="BH594" s="1">
        <v>1.18860777002E-3</v>
      </c>
      <c r="BI594" s="1">
        <f t="shared" si="439"/>
        <v>3.5240503942122626E-3</v>
      </c>
      <c r="BJ594" s="1">
        <f t="shared" si="440"/>
        <v>-1.1893147244853241E-3</v>
      </c>
      <c r="BK594" s="1">
        <f t="shared" si="441"/>
        <v>-2.3347356697269385E-3</v>
      </c>
      <c r="BL594" s="1">
        <f t="shared" si="442"/>
        <v>0.50940016032925117</v>
      </c>
      <c r="BM594" s="1">
        <f t="shared" si="443"/>
        <v>4.6472132935145016E-4</v>
      </c>
      <c r="BN594" s="1">
        <v>4077.6361999999999</v>
      </c>
      <c r="BO594" s="1">
        <f t="shared" si="409"/>
        <v>204.63490738616255</v>
      </c>
      <c r="BP594" s="1">
        <f t="shared" si="444"/>
        <v>205.35732327957737</v>
      </c>
      <c r="BQ594" s="1">
        <f t="shared" si="449"/>
        <v>8.1422215525825348E-2</v>
      </c>
    </row>
    <row r="595" spans="1:69" x14ac:dyDescent="0.25">
      <c r="A595" s="1">
        <v>58.506999999999991</v>
      </c>
      <c r="B595" s="1">
        <f t="shared" si="410"/>
        <v>0.13009834439367654</v>
      </c>
      <c r="C595" s="1">
        <v>5.2124452777200002E-3</v>
      </c>
      <c r="D595" s="1">
        <v>1.5580374747499999E-3</v>
      </c>
      <c r="E595" s="1">
        <f t="shared" si="411"/>
        <v>5.1989075077127234E-3</v>
      </c>
      <c r="F595" s="1">
        <f t="shared" si="412"/>
        <v>-1.5592524773134005E-3</v>
      </c>
      <c r="G595" s="1">
        <f t="shared" si="413"/>
        <v>-3.6396550303993231E-3</v>
      </c>
      <c r="H595" s="1">
        <f t="shared" si="414"/>
        <v>0.42840666609613487</v>
      </c>
      <c r="I595" s="1">
        <f t="shared" si="415"/>
        <v>1.7662173719011909E-3</v>
      </c>
      <c r="J595" s="1">
        <v>4423.7240000000002</v>
      </c>
      <c r="K595" s="1">
        <f t="shared" si="405"/>
        <v>221.22020154497744</v>
      </c>
      <c r="L595" s="1">
        <f t="shared" si="416"/>
        <v>222.37329973985683</v>
      </c>
      <c r="M595" s="1">
        <f t="shared" si="445"/>
        <v>0.36348415225818026</v>
      </c>
      <c r="O595" s="1">
        <v>58.508999999999986</v>
      </c>
      <c r="P595" s="1">
        <f t="shared" si="417"/>
        <v>7.3160169423391069E-2</v>
      </c>
      <c r="Q595" s="1">
        <v>2.9380233027000002E-3</v>
      </c>
      <c r="R595" s="1">
        <v>9.5704750856399998E-4</v>
      </c>
      <c r="S595" s="1">
        <f t="shared" si="418"/>
        <v>2.9337157473061015E-3</v>
      </c>
      <c r="T595" s="1">
        <f t="shared" si="419"/>
        <v>-9.5750577094002264E-4</v>
      </c>
      <c r="U595" s="1">
        <f t="shared" si="420"/>
        <v>-1.9762099763660787E-3</v>
      </c>
      <c r="V595" s="1">
        <f t="shared" si="421"/>
        <v>0.48451621153168978</v>
      </c>
      <c r="W595" s="1">
        <f t="shared" si="422"/>
        <v>3.1599272643688349E-4</v>
      </c>
      <c r="X595" s="1">
        <v>3664.3146999999999</v>
      </c>
      <c r="Y595" s="1">
        <f t="shared" si="406"/>
        <v>181.19209113021219</v>
      </c>
      <c r="Z595" s="1">
        <f t="shared" si="423"/>
        <v>181.72443771621772</v>
      </c>
      <c r="AA595" s="1">
        <f t="shared" si="446"/>
        <v>4.5241923851159604E-2</v>
      </c>
      <c r="AC595" s="1">
        <v>58.495000000000005</v>
      </c>
      <c r="AD595" s="1">
        <f t="shared" si="424"/>
        <v>7.8334806764831039E-2</v>
      </c>
      <c r="AE595" s="1">
        <v>3.1340103596400001E-3</v>
      </c>
      <c r="AF595" s="1">
        <v>1.1172442464199999E-3</v>
      </c>
      <c r="AG595" s="1">
        <f t="shared" si="425"/>
        <v>3.1291095858869138E-3</v>
      </c>
      <c r="AH595" s="1">
        <f t="shared" si="426"/>
        <v>-1.1178688290239774E-3</v>
      </c>
      <c r="AI595" s="1">
        <f t="shared" si="427"/>
        <v>-2.0112407568629361E-3</v>
      </c>
      <c r="AJ595" s="1">
        <f t="shared" si="428"/>
        <v>0.55581054889101922</v>
      </c>
      <c r="AK595" s="1">
        <f t="shared" si="429"/>
        <v>3.5129525163594705E-4</v>
      </c>
      <c r="AL595" s="1">
        <v>3932.5549000000001</v>
      </c>
      <c r="AM595" s="1">
        <f t="shared" si="407"/>
        <v>191.8847567706195</v>
      </c>
      <c r="AN595" s="1">
        <f t="shared" si="430"/>
        <v>192.48612558619564</v>
      </c>
      <c r="AO595" s="1">
        <f t="shared" si="447"/>
        <v>6.0036856543176885E-2</v>
      </c>
      <c r="AQ595" s="1">
        <v>58.499000000000024</v>
      </c>
      <c r="AR595" s="1">
        <f t="shared" si="431"/>
        <v>7.9458238850677779E-2</v>
      </c>
      <c r="AS595" s="1">
        <v>3.1777983531399998E-3</v>
      </c>
      <c r="AT595" s="1">
        <v>9.8898296710099999E-4</v>
      </c>
      <c r="AU595" s="1">
        <f t="shared" si="432"/>
        <v>3.1727598234191031E-3</v>
      </c>
      <c r="AV595" s="1">
        <f t="shared" si="433"/>
        <v>-9.8947233343222836E-4</v>
      </c>
      <c r="AW595" s="1">
        <f t="shared" si="434"/>
        <v>-2.1832874899868748E-3</v>
      </c>
      <c r="AX595" s="1">
        <f t="shared" si="435"/>
        <v>0.45320295104066977</v>
      </c>
      <c r="AY595" s="1">
        <f t="shared" si="436"/>
        <v>3.4590612351085778E-4</v>
      </c>
      <c r="AZ595" s="1">
        <v>3853.9353999999998</v>
      </c>
      <c r="BA595" s="1">
        <f t="shared" si="408"/>
        <v>193.17619467995669</v>
      </c>
      <c r="BB595" s="1">
        <f t="shared" si="437"/>
        <v>193.79006967327652</v>
      </c>
      <c r="BC595" s="1">
        <f t="shared" si="448"/>
        <v>5.8283464919025287E-2</v>
      </c>
      <c r="BE595" s="1">
        <v>58.503</v>
      </c>
      <c r="BF595" s="1">
        <f t="shared" si="438"/>
        <v>8.8798524397481551E-2</v>
      </c>
      <c r="BG595" s="1">
        <v>3.5553153138599999E-3</v>
      </c>
      <c r="BH595" s="1">
        <v>1.2200052151499999E-3</v>
      </c>
      <c r="BI595" s="1">
        <f t="shared" si="439"/>
        <v>3.5490101205837348E-3</v>
      </c>
      <c r="BJ595" s="1">
        <f t="shared" si="440"/>
        <v>-1.2207500273572871E-3</v>
      </c>
      <c r="BK595" s="1">
        <f t="shared" si="441"/>
        <v>-2.3282600932264478E-3</v>
      </c>
      <c r="BL595" s="1">
        <f t="shared" si="442"/>
        <v>0.52431858060393954</v>
      </c>
      <c r="BM595" s="1">
        <f t="shared" si="443"/>
        <v>4.8230730929481021E-4</v>
      </c>
      <c r="BN595" s="1">
        <v>4087.3622999999998</v>
      </c>
      <c r="BO595" s="1">
        <f t="shared" si="409"/>
        <v>205.12300869660524</v>
      </c>
      <c r="BP595" s="1">
        <f t="shared" si="444"/>
        <v>205.85228567064934</v>
      </c>
      <c r="BQ595" s="1">
        <f t="shared" si="449"/>
        <v>8.5037977493583161E-2</v>
      </c>
    </row>
    <row r="596" spans="1:69" x14ac:dyDescent="0.25">
      <c r="A596" s="1">
        <v>58.602999999999994</v>
      </c>
      <c r="B596" s="1">
        <f t="shared" si="410"/>
        <v>0.13135719142832239</v>
      </c>
      <c r="C596" s="1">
        <v>5.2628815174099999E-3</v>
      </c>
      <c r="D596" s="1">
        <v>1.6145384870499999E-3</v>
      </c>
      <c r="E596" s="1">
        <f t="shared" si="411"/>
        <v>5.2490809557808604E-3</v>
      </c>
      <c r="F596" s="1">
        <f t="shared" si="412"/>
        <v>-1.6158432589050734E-3</v>
      </c>
      <c r="G596" s="1">
        <f t="shared" si="413"/>
        <v>-3.6332376968757872E-3</v>
      </c>
      <c r="H596" s="1">
        <f t="shared" si="414"/>
        <v>0.44473920885895613</v>
      </c>
      <c r="I596" s="1">
        <f t="shared" si="415"/>
        <v>1.8118158047559551E-3</v>
      </c>
      <c r="J596" s="1">
        <v>4429.3976000000002</v>
      </c>
      <c r="K596" s="1">
        <f t="shared" si="405"/>
        <v>221.50392515329605</v>
      </c>
      <c r="L596" s="1">
        <f t="shared" si="416"/>
        <v>222.66967406701912</v>
      </c>
      <c r="M596" s="1">
        <f t="shared" si="445"/>
        <v>0.37363078333748895</v>
      </c>
      <c r="O596" s="1">
        <v>58.609999999999985</v>
      </c>
      <c r="P596" s="1">
        <f t="shared" si="417"/>
        <v>7.2942736344942916E-2</v>
      </c>
      <c r="Q596" s="1">
        <v>2.9292914550799998E-3</v>
      </c>
      <c r="R596" s="1">
        <v>9.6237752586599999E-4</v>
      </c>
      <c r="S596" s="1">
        <f t="shared" si="418"/>
        <v>2.9250094410056978E-3</v>
      </c>
      <c r="T596" s="1">
        <f t="shared" si="419"/>
        <v>-9.6284090844034971E-4</v>
      </c>
      <c r="U596" s="1">
        <f t="shared" si="420"/>
        <v>-1.962168532565348E-3</v>
      </c>
      <c r="V596" s="1">
        <f t="shared" si="421"/>
        <v>0.49070245111999994</v>
      </c>
      <c r="W596" s="1">
        <f t="shared" si="422"/>
        <v>2.9630802728491815E-4</v>
      </c>
      <c r="X596" s="1">
        <v>3679.7143999999998</v>
      </c>
      <c r="Y596" s="1">
        <f t="shared" si="406"/>
        <v>181.95357153629683</v>
      </c>
      <c r="Z596" s="1">
        <f t="shared" si="423"/>
        <v>182.4865665786194</v>
      </c>
      <c r="AA596" s="1">
        <f t="shared" si="446"/>
        <v>4.1657231827470095E-2</v>
      </c>
      <c r="AC596" s="1">
        <v>58.602000000000004</v>
      </c>
      <c r="AD596" s="1">
        <f t="shared" si="424"/>
        <v>7.8374863196599323E-2</v>
      </c>
      <c r="AE596" s="1">
        <v>3.1356129329700002E-3</v>
      </c>
      <c r="AF596" s="1">
        <v>1.1080511612800001E-3</v>
      </c>
      <c r="AG596" s="1">
        <f t="shared" si="425"/>
        <v>3.1307071511507589E-3</v>
      </c>
      <c r="AH596" s="1">
        <f t="shared" si="426"/>
        <v>-1.1086655038252378E-3</v>
      </c>
      <c r="AI596" s="1">
        <f t="shared" si="427"/>
        <v>-2.0220416473255209E-3</v>
      </c>
      <c r="AJ596" s="1">
        <f t="shared" si="428"/>
        <v>0.54829014293134282</v>
      </c>
      <c r="AK596" s="1">
        <f t="shared" si="429"/>
        <v>3.4258308027099692E-4</v>
      </c>
      <c r="AL596" s="1">
        <v>3947.1441</v>
      </c>
      <c r="AM596" s="1">
        <f t="shared" si="407"/>
        <v>192.59662098222347</v>
      </c>
      <c r="AN596" s="1">
        <f t="shared" si="430"/>
        <v>193.20052943782167</v>
      </c>
      <c r="AO596" s="1">
        <f t="shared" si="447"/>
        <v>5.8356772427305061E-2</v>
      </c>
      <c r="AQ596" s="1">
        <v>58.605000000000018</v>
      </c>
      <c r="AR596" s="1">
        <f t="shared" si="431"/>
        <v>7.9580309075780634E-2</v>
      </c>
      <c r="AS596" s="1">
        <v>3.1826803460700001E-3</v>
      </c>
      <c r="AT596" s="1">
        <v>1.01945735514E-3</v>
      </c>
      <c r="AU596" s="1">
        <f t="shared" si="432"/>
        <v>3.1776263396625769E-3</v>
      </c>
      <c r="AV596" s="1">
        <f t="shared" si="433"/>
        <v>-1.0199773552314346E-3</v>
      </c>
      <c r="AW596" s="1">
        <f t="shared" si="434"/>
        <v>-2.1576489844311424E-3</v>
      </c>
      <c r="AX596" s="1">
        <f t="shared" si="435"/>
        <v>0.47272626946794521</v>
      </c>
      <c r="AY596" s="1">
        <f t="shared" si="436"/>
        <v>3.4124668843698398E-4</v>
      </c>
      <c r="AZ596" s="1">
        <v>3866.9036000000001</v>
      </c>
      <c r="BA596" s="1">
        <f t="shared" si="408"/>
        <v>193.82621790760308</v>
      </c>
      <c r="BB596" s="1">
        <f t="shared" si="437"/>
        <v>194.44310480189068</v>
      </c>
      <c r="BC596" s="1">
        <f t="shared" si="448"/>
        <v>5.7378991284029804E-2</v>
      </c>
      <c r="BE596" s="1">
        <v>58.605999999999995</v>
      </c>
      <c r="BF596" s="1">
        <f t="shared" si="438"/>
        <v>8.8945388324747354E-2</v>
      </c>
      <c r="BG596" s="1">
        <v>3.56119545177E-3</v>
      </c>
      <c r="BH596" s="1">
        <v>1.1721990304099999E-3</v>
      </c>
      <c r="BI596" s="1">
        <f t="shared" si="439"/>
        <v>3.554869409646823E-3</v>
      </c>
      <c r="BJ596" s="1">
        <f t="shared" si="440"/>
        <v>-1.1728865930528006E-3</v>
      </c>
      <c r="BK596" s="1">
        <f t="shared" si="441"/>
        <v>-2.3819828165940224E-3</v>
      </c>
      <c r="BL596" s="1">
        <f t="shared" si="442"/>
        <v>0.49239926706520137</v>
      </c>
      <c r="BM596" s="1">
        <f t="shared" si="443"/>
        <v>4.8145931415618593E-4</v>
      </c>
      <c r="BN596" s="1">
        <v>4096.2779</v>
      </c>
      <c r="BO596" s="1">
        <f t="shared" si="409"/>
        <v>205.57043531605012</v>
      </c>
      <c r="BP596" s="1">
        <f t="shared" si="444"/>
        <v>206.30251181531602</v>
      </c>
      <c r="BQ596" s="1">
        <f t="shared" si="449"/>
        <v>8.486322486126878E-2</v>
      </c>
    </row>
    <row r="597" spans="1:69" x14ac:dyDescent="0.25">
      <c r="A597" s="1">
        <v>58.706000000000003</v>
      </c>
      <c r="B597" s="1">
        <f t="shared" si="410"/>
        <v>0.13229369942397262</v>
      </c>
      <c r="C597" s="1">
        <v>5.3004031069600003E-3</v>
      </c>
      <c r="D597" s="1">
        <v>1.60120241344E-3</v>
      </c>
      <c r="E597" s="1">
        <f t="shared" si="411"/>
        <v>5.2864054109135463E-3</v>
      </c>
      <c r="F597" s="1">
        <f t="shared" si="412"/>
        <v>-1.6024857080836397E-3</v>
      </c>
      <c r="G597" s="1">
        <f t="shared" si="413"/>
        <v>-3.6839197028299066E-3</v>
      </c>
      <c r="H597" s="1">
        <f t="shared" si="414"/>
        <v>0.43499474400938903</v>
      </c>
      <c r="I597" s="1">
        <f t="shared" si="415"/>
        <v>1.8439800370153802E-3</v>
      </c>
      <c r="J597" s="1">
        <v>4435.8816999999999</v>
      </c>
      <c r="K597" s="1">
        <f t="shared" si="405"/>
        <v>221.82817999126462</v>
      </c>
      <c r="L597" s="1">
        <f t="shared" si="416"/>
        <v>223.00395876570158</v>
      </c>
      <c r="M597" s="1">
        <f t="shared" si="445"/>
        <v>0.38079815845665566</v>
      </c>
      <c r="O597" s="1">
        <v>58.701999999999998</v>
      </c>
      <c r="P597" s="1">
        <f t="shared" si="417"/>
        <v>7.3118211095183822E-2</v>
      </c>
      <c r="Q597" s="1">
        <v>2.9363383073399999E-3</v>
      </c>
      <c r="R597" s="1">
        <v>9.9388719536400009E-4</v>
      </c>
      <c r="S597" s="1">
        <f t="shared" si="418"/>
        <v>2.9320356865880637E-3</v>
      </c>
      <c r="T597" s="1">
        <f t="shared" si="419"/>
        <v>-9.9438142874448427E-4</v>
      </c>
      <c r="U597" s="1">
        <f t="shared" si="420"/>
        <v>-1.9376542578435794E-3</v>
      </c>
      <c r="V597" s="1">
        <f t="shared" si="421"/>
        <v>0.51318826602798273</v>
      </c>
      <c r="W597" s="1">
        <f t="shared" si="422"/>
        <v>3.0736891776529229E-4</v>
      </c>
      <c r="X597" s="1">
        <v>3674.0407999999998</v>
      </c>
      <c r="Y597" s="1">
        <f t="shared" si="406"/>
        <v>181.67302482227242</v>
      </c>
      <c r="Z597" s="1">
        <f t="shared" si="423"/>
        <v>182.20647828446837</v>
      </c>
      <c r="AA597" s="1">
        <f t="shared" si="446"/>
        <v>4.3674146741562489E-2</v>
      </c>
      <c r="AC597" s="1">
        <v>58.698999999999998</v>
      </c>
      <c r="AD597" s="1">
        <f t="shared" si="424"/>
        <v>7.8519824064299568E-2</v>
      </c>
      <c r="AE597" s="1">
        <v>3.1414125114700001E-3</v>
      </c>
      <c r="AF597" s="1">
        <v>1.10221549403E-3</v>
      </c>
      <c r="AG597" s="1">
        <f t="shared" si="425"/>
        <v>3.1364885845483917E-3</v>
      </c>
      <c r="AH597" s="1">
        <f t="shared" si="426"/>
        <v>-1.1028233802497667E-3</v>
      </c>
      <c r="AI597" s="1">
        <f t="shared" si="427"/>
        <v>-2.0336652042986249E-3</v>
      </c>
      <c r="AJ597" s="1">
        <f t="shared" si="428"/>
        <v>0.54228364527194184</v>
      </c>
      <c r="AK597" s="1">
        <f t="shared" si="429"/>
        <v>3.4491332187130139E-4</v>
      </c>
      <c r="AL597" s="1">
        <v>3952.0070999999998</v>
      </c>
      <c r="AM597" s="1">
        <f t="shared" si="407"/>
        <v>192.83390579983035</v>
      </c>
      <c r="AN597" s="1">
        <f t="shared" si="430"/>
        <v>193.43967664414555</v>
      </c>
      <c r="AO597" s="1">
        <f t="shared" si="447"/>
        <v>5.8807254973586305E-2</v>
      </c>
      <c r="AQ597" s="1">
        <v>58.690000000000026</v>
      </c>
      <c r="AR597" s="1">
        <f t="shared" si="431"/>
        <v>7.9998018855492556E-2</v>
      </c>
      <c r="AS597" s="1">
        <v>3.1993859447499999E-3</v>
      </c>
      <c r="AT597" s="1">
        <v>1.0899793123799999E-3</v>
      </c>
      <c r="AU597" s="1">
        <f t="shared" si="432"/>
        <v>3.1942787997909076E-3</v>
      </c>
      <c r="AV597" s="1">
        <f t="shared" si="433"/>
        <v>-1.0905737718356135E-3</v>
      </c>
      <c r="AW597" s="1">
        <f t="shared" si="434"/>
        <v>-2.1037050279552943E-3</v>
      </c>
      <c r="AX597" s="1">
        <f t="shared" si="435"/>
        <v>0.5184062201418046</v>
      </c>
      <c r="AY597" s="1">
        <f t="shared" si="436"/>
        <v>3.4952866182398797E-4</v>
      </c>
      <c r="AZ597" s="1">
        <v>3878.2507000000001</v>
      </c>
      <c r="BA597" s="1">
        <f t="shared" si="408"/>
        <v>194.39498447246376</v>
      </c>
      <c r="BB597" s="1">
        <f t="shared" si="437"/>
        <v>195.01692905351487</v>
      </c>
      <c r="BC597" s="1">
        <f t="shared" si="448"/>
        <v>5.8991740101875877E-2</v>
      </c>
      <c r="BE597" s="1">
        <v>58.703000000000003</v>
      </c>
      <c r="BF597" s="1">
        <f t="shared" si="438"/>
        <v>8.9426041305722806E-2</v>
      </c>
      <c r="BG597" s="1">
        <v>3.5804398357900001E-3</v>
      </c>
      <c r="BH597" s="1">
        <v>1.2338106753299999E-3</v>
      </c>
      <c r="BI597" s="1">
        <f t="shared" si="439"/>
        <v>3.5740453199883302E-3</v>
      </c>
      <c r="BJ597" s="1">
        <f t="shared" si="440"/>
        <v>-1.2345724463732586E-3</v>
      </c>
      <c r="BK597" s="1">
        <f t="shared" si="441"/>
        <v>-2.3394728736150713E-3</v>
      </c>
      <c r="BL597" s="1">
        <f t="shared" si="442"/>
        <v>0.5277139394506144</v>
      </c>
      <c r="BM597" s="1">
        <f t="shared" si="443"/>
        <v>4.9753559133132105E-4</v>
      </c>
      <c r="BN597" s="1">
        <v>4100.3305</v>
      </c>
      <c r="BO597" s="1">
        <f t="shared" si="409"/>
        <v>205.77381378950815</v>
      </c>
      <c r="BP597" s="1">
        <f t="shared" si="444"/>
        <v>206.51057454956253</v>
      </c>
      <c r="BQ597" s="1">
        <f t="shared" si="449"/>
        <v>8.8181473660231172E-2</v>
      </c>
    </row>
    <row r="598" spans="1:69" x14ac:dyDescent="0.25">
      <c r="A598" s="1">
        <v>58.802000000000007</v>
      </c>
      <c r="B598" s="1">
        <f t="shared" si="410"/>
        <v>0.13344573547684072</v>
      </c>
      <c r="C598" s="1">
        <v>5.3465599194200001E-3</v>
      </c>
      <c r="D598" s="1">
        <v>1.6242446145000001E-3</v>
      </c>
      <c r="E598" s="1">
        <f t="shared" si="411"/>
        <v>5.3323178095762659E-3</v>
      </c>
      <c r="F598" s="1">
        <f t="shared" si="412"/>
        <v>-1.6255651298708429E-3</v>
      </c>
      <c r="G598" s="1">
        <f t="shared" si="413"/>
        <v>-3.7067526797054228E-3</v>
      </c>
      <c r="H598" s="1">
        <f t="shared" si="414"/>
        <v>0.43854156733219851</v>
      </c>
      <c r="I598" s="1">
        <f t="shared" si="415"/>
        <v>1.8922504995790997E-3</v>
      </c>
      <c r="J598" s="1">
        <v>4432.6396000000004</v>
      </c>
      <c r="K598" s="1">
        <f t="shared" si="405"/>
        <v>221.66605007189605</v>
      </c>
      <c r="L598" s="1">
        <f t="shared" si="416"/>
        <v>222.85120089070659</v>
      </c>
      <c r="M598" s="1">
        <f t="shared" si="445"/>
        <v>0.39155897585317356</v>
      </c>
      <c r="O598" s="1">
        <v>58.81</v>
      </c>
      <c r="P598" s="1">
        <f t="shared" si="417"/>
        <v>7.3589324795548014E-2</v>
      </c>
      <c r="Q598" s="1">
        <v>2.9552576597799999E-3</v>
      </c>
      <c r="R598" s="1">
        <v>9.7546738106800001E-4</v>
      </c>
      <c r="S598" s="1">
        <f t="shared" si="418"/>
        <v>2.9508994701331233E-3</v>
      </c>
      <c r="T598" s="1">
        <f t="shared" si="419"/>
        <v>-9.7594345899795635E-4</v>
      </c>
      <c r="U598" s="1">
        <f t="shared" si="420"/>
        <v>-1.9749560111351669E-3</v>
      </c>
      <c r="V598" s="1">
        <f t="shared" si="421"/>
        <v>0.49415959317342095</v>
      </c>
      <c r="W598" s="1">
        <f t="shared" si="422"/>
        <v>3.163397556743895E-4</v>
      </c>
      <c r="X598" s="1">
        <v>3687.8194999999996</v>
      </c>
      <c r="Y598" s="1">
        <f t="shared" si="406"/>
        <v>182.35435043714273</v>
      </c>
      <c r="Z598" s="1">
        <f t="shared" si="423"/>
        <v>182.89325452806631</v>
      </c>
      <c r="AA598" s="1">
        <f t="shared" si="446"/>
        <v>4.5311772003420465E-2</v>
      </c>
      <c r="AC598" s="1">
        <v>58.801000000000002</v>
      </c>
      <c r="AD598" s="1">
        <f t="shared" si="424"/>
        <v>7.8680038151168849E-2</v>
      </c>
      <c r="AE598" s="1">
        <v>3.1478223390900002E-3</v>
      </c>
      <c r="AF598" s="1">
        <v>1.08310987707E-3</v>
      </c>
      <c r="AG598" s="1">
        <f t="shared" si="425"/>
        <v>3.1428783188984463E-3</v>
      </c>
      <c r="AH598" s="1">
        <f t="shared" si="426"/>
        <v>-1.0836968644591285E-3</v>
      </c>
      <c r="AI598" s="1">
        <f t="shared" si="427"/>
        <v>-2.059181454439318E-3</v>
      </c>
      <c r="AJ598" s="1">
        <f t="shared" si="428"/>
        <v>0.52627555581506624</v>
      </c>
      <c r="AK598" s="1">
        <f t="shared" si="429"/>
        <v>3.4670502230749493E-4</v>
      </c>
      <c r="AL598" s="1">
        <v>3958.4911999999999</v>
      </c>
      <c r="AM598" s="1">
        <f t="shared" si="407"/>
        <v>193.15029043603121</v>
      </c>
      <c r="AN598" s="1">
        <f t="shared" si="430"/>
        <v>193.75829323506747</v>
      </c>
      <c r="AO598" s="1">
        <f t="shared" si="447"/>
        <v>5.9154126359349225E-2</v>
      </c>
      <c r="AQ598" s="1">
        <v>58.79000000000002</v>
      </c>
      <c r="AR598" s="1">
        <f t="shared" si="431"/>
        <v>8.0133438328683249E-2</v>
      </c>
      <c r="AS598" s="1">
        <v>3.2048018183600002E-3</v>
      </c>
      <c r="AT598" s="1">
        <v>1.0590262245399999E-3</v>
      </c>
      <c r="AU598" s="1">
        <f t="shared" si="432"/>
        <v>3.1996773866188738E-3</v>
      </c>
      <c r="AV598" s="1">
        <f t="shared" si="433"/>
        <v>-1.0595873890390797E-3</v>
      </c>
      <c r="AW598" s="1">
        <f t="shared" si="434"/>
        <v>-2.1400899975797943E-3</v>
      </c>
      <c r="AX598" s="1">
        <f t="shared" si="435"/>
        <v>0.49511347197424227</v>
      </c>
      <c r="AY598" s="1">
        <f t="shared" si="436"/>
        <v>3.4837214066076472E-4</v>
      </c>
      <c r="AZ598" s="1">
        <v>3887.1662999999999</v>
      </c>
      <c r="BA598" s="1">
        <f t="shared" si="408"/>
        <v>194.84187356180567</v>
      </c>
      <c r="BB598" s="1">
        <f t="shared" si="437"/>
        <v>195.46630315248919</v>
      </c>
      <c r="BC598" s="1">
        <f t="shared" si="448"/>
        <v>5.8765939040910847E-2</v>
      </c>
      <c r="BE598" s="1">
        <v>58.807000000000002</v>
      </c>
      <c r="BF598" s="1">
        <f t="shared" si="438"/>
        <v>8.9550016441801772E-2</v>
      </c>
      <c r="BG598" s="1">
        <v>3.58540355228E-3</v>
      </c>
      <c r="BH598" s="1">
        <v>1.26702256966E-3</v>
      </c>
      <c r="BI598" s="1">
        <f t="shared" si="439"/>
        <v>3.5789913153642678E-3</v>
      </c>
      <c r="BJ598" s="1">
        <f t="shared" si="440"/>
        <v>-1.2678259214042855E-3</v>
      </c>
      <c r="BK598" s="1">
        <f t="shared" si="441"/>
        <v>-2.3111653939599823E-3</v>
      </c>
      <c r="BL598" s="1">
        <f t="shared" si="442"/>
        <v>0.54856563910035683</v>
      </c>
      <c r="BM598" s="1">
        <f t="shared" si="443"/>
        <v>4.9395251115110774E-4</v>
      </c>
      <c r="BN598" s="1">
        <v>4111.6776</v>
      </c>
      <c r="BO598" s="1">
        <f t="shared" si="409"/>
        <v>206.34326448194645</v>
      </c>
      <c r="BP598" s="1">
        <f t="shared" si="444"/>
        <v>207.08308835540907</v>
      </c>
      <c r="BQ598" s="1">
        <f t="shared" si="449"/>
        <v>8.7440504032122862E-2</v>
      </c>
    </row>
    <row r="599" spans="1:69" x14ac:dyDescent="0.25">
      <c r="A599" s="1">
        <v>58.905999999999992</v>
      </c>
      <c r="B599" s="1">
        <f t="shared" si="410"/>
        <v>0.134967809400972</v>
      </c>
      <c r="C599" s="1">
        <v>5.4075424559399997E-3</v>
      </c>
      <c r="D599" s="1">
        <v>1.64965435397E-3</v>
      </c>
      <c r="E599" s="1">
        <f t="shared" si="411"/>
        <v>5.3929741936331235E-3</v>
      </c>
      <c r="F599" s="1">
        <f t="shared" si="412"/>
        <v>-1.6510165320018785E-3</v>
      </c>
      <c r="G599" s="1">
        <f t="shared" si="413"/>
        <v>-3.7419576616312452E-3</v>
      </c>
      <c r="H599" s="1">
        <f t="shared" si="414"/>
        <v>0.44121732026282329</v>
      </c>
      <c r="I599" s="1">
        <f t="shared" si="415"/>
        <v>1.9457786081489205E-3</v>
      </c>
      <c r="J599" s="1">
        <v>4441.5551999999998</v>
      </c>
      <c r="K599" s="1">
        <f t="shared" si="405"/>
        <v>222.11189859881461</v>
      </c>
      <c r="L599" s="1">
        <f t="shared" si="416"/>
        <v>223.31297812045716</v>
      </c>
      <c r="M599" s="1">
        <f t="shared" si="445"/>
        <v>0.40350013816021085</v>
      </c>
      <c r="O599" s="1">
        <v>58.908999999999992</v>
      </c>
      <c r="P599" s="1">
        <f t="shared" si="417"/>
        <v>7.3963163819361896E-2</v>
      </c>
      <c r="Q599" s="1">
        <v>2.9702705796799999E-3</v>
      </c>
      <c r="R599" s="1">
        <v>1.0123070096600001E-3</v>
      </c>
      <c r="S599" s="1">
        <f t="shared" si="418"/>
        <v>2.965868041686596E-3</v>
      </c>
      <c r="T599" s="1">
        <f t="shared" si="419"/>
        <v>-1.0128197384561197E-3</v>
      </c>
      <c r="U599" s="1">
        <f t="shared" si="420"/>
        <v>-1.9530483032304763E-3</v>
      </c>
      <c r="V599" s="1">
        <f t="shared" si="421"/>
        <v>0.518584070235665</v>
      </c>
      <c r="W599" s="1">
        <f t="shared" si="422"/>
        <v>3.2721571078435071E-4</v>
      </c>
      <c r="X599" s="1">
        <v>3693.4929999999999</v>
      </c>
      <c r="Y599" s="1">
        <f t="shared" si="406"/>
        <v>182.63489220639286</v>
      </c>
      <c r="Z599" s="1">
        <f t="shared" si="423"/>
        <v>183.17736725353652</v>
      </c>
      <c r="AA599" s="1">
        <f t="shared" si="446"/>
        <v>4.7302455828206615E-2</v>
      </c>
      <c r="AC599" s="1">
        <v>58.899000000000001</v>
      </c>
      <c r="AD599" s="1">
        <f t="shared" si="424"/>
        <v>7.890510606230372E-2</v>
      </c>
      <c r="AE599" s="1">
        <v>3.1568268313999998E-3</v>
      </c>
      <c r="AF599" s="1">
        <v>1.1007766006499999E-3</v>
      </c>
      <c r="AG599" s="1">
        <f t="shared" si="425"/>
        <v>3.1518545153238382E-3</v>
      </c>
      <c r="AH599" s="1">
        <f t="shared" si="426"/>
        <v>-1.1013829001866693E-3</v>
      </c>
      <c r="AI599" s="1">
        <f t="shared" si="427"/>
        <v>-2.050471615137169E-3</v>
      </c>
      <c r="AJ599" s="1">
        <f t="shared" si="428"/>
        <v>0.53713637977524054</v>
      </c>
      <c r="AK599" s="1">
        <f t="shared" si="429"/>
        <v>3.4706816539201721E-4</v>
      </c>
      <c r="AL599" s="1">
        <v>3970.6489000000001</v>
      </c>
      <c r="AM599" s="1">
        <f t="shared" si="407"/>
        <v>193.74351223883176</v>
      </c>
      <c r="AN599" s="1">
        <f t="shared" si="430"/>
        <v>194.35512695667697</v>
      </c>
      <c r="AO599" s="1">
        <f t="shared" si="447"/>
        <v>5.9224596711625686E-2</v>
      </c>
      <c r="AQ599" s="1">
        <v>58.902000000000015</v>
      </c>
      <c r="AR599" s="1">
        <f t="shared" si="431"/>
        <v>8.0457685908861654E-2</v>
      </c>
      <c r="AS599" s="1">
        <v>3.2177695538800001E-3</v>
      </c>
      <c r="AT599" s="1">
        <v>1.0758589487500001E-3</v>
      </c>
      <c r="AU599" s="1">
        <f t="shared" si="432"/>
        <v>3.2126036123354992E-3</v>
      </c>
      <c r="AV599" s="1">
        <f t="shared" si="433"/>
        <v>-1.0764381004163537E-3</v>
      </c>
      <c r="AW599" s="1">
        <f t="shared" si="434"/>
        <v>-2.1361655119191457E-3</v>
      </c>
      <c r="AX599" s="1">
        <f t="shared" si="435"/>
        <v>0.50391137503632588</v>
      </c>
      <c r="AY599" s="1">
        <f t="shared" si="436"/>
        <v>3.6066691239842802E-4</v>
      </c>
      <c r="AZ599" s="1">
        <v>3887.9769000000001</v>
      </c>
      <c r="BA599" s="1">
        <f t="shared" si="408"/>
        <v>194.88250439941848</v>
      </c>
      <c r="BB599" s="1">
        <f t="shared" si="437"/>
        <v>195.50959138865881</v>
      </c>
      <c r="BC599" s="1">
        <f t="shared" si="448"/>
        <v>6.1169418730066913E-2</v>
      </c>
      <c r="BE599" s="1">
        <v>58.905999999999992</v>
      </c>
      <c r="BF599" s="1">
        <f t="shared" si="438"/>
        <v>8.9939120074004772E-2</v>
      </c>
      <c r="BG599" s="1">
        <v>3.6009824834799999E-3</v>
      </c>
      <c r="BH599" s="1">
        <v>1.2790925102300001E-3</v>
      </c>
      <c r="BI599" s="1">
        <f t="shared" si="439"/>
        <v>3.5945144688777271E-3</v>
      </c>
      <c r="BJ599" s="1">
        <f t="shared" si="440"/>
        <v>-1.2799112472895765E-3</v>
      </c>
      <c r="BK599" s="1">
        <f t="shared" si="441"/>
        <v>-2.3146032215881508E-3</v>
      </c>
      <c r="BL599" s="1">
        <f t="shared" si="442"/>
        <v>0.55297220506388711</v>
      </c>
      <c r="BM599" s="1">
        <f t="shared" si="443"/>
        <v>5.1003591163664881E-4</v>
      </c>
      <c r="BN599" s="1">
        <v>4110.8671000000004</v>
      </c>
      <c r="BO599" s="1">
        <f t="shared" si="409"/>
        <v>206.30258979094867</v>
      </c>
      <c r="BP599" s="1">
        <f t="shared" si="444"/>
        <v>207.04548180308242</v>
      </c>
      <c r="BQ599" s="1">
        <f t="shared" si="449"/>
        <v>9.0770801855304617E-2</v>
      </c>
    </row>
    <row r="600" spans="1:69" x14ac:dyDescent="0.25">
      <c r="A600" s="1">
        <v>59.016000000000005</v>
      </c>
      <c r="B600" s="1">
        <f t="shared" si="410"/>
        <v>0.13621330215724184</v>
      </c>
      <c r="C600" s="1">
        <v>5.4574436508099998E-3</v>
      </c>
      <c r="D600" s="1">
        <v>1.66583119426E-3</v>
      </c>
      <c r="E600" s="1">
        <f t="shared" si="411"/>
        <v>5.4426057653446215E-3</v>
      </c>
      <c r="F600" s="1">
        <f t="shared" si="412"/>
        <v>-1.6672202338618878E-3</v>
      </c>
      <c r="G600" s="1">
        <f t="shared" si="413"/>
        <v>-3.7753855314827337E-3</v>
      </c>
      <c r="H600" s="1">
        <f t="shared" si="414"/>
        <v>0.44160264427540696</v>
      </c>
      <c r="I600" s="1">
        <f t="shared" si="415"/>
        <v>1.9883191353255877E-3</v>
      </c>
      <c r="J600" s="1">
        <v>4450.4708000000001</v>
      </c>
      <c r="K600" s="1">
        <f t="shared" si="405"/>
        <v>222.55774712573321</v>
      </c>
      <c r="L600" s="1">
        <f t="shared" si="416"/>
        <v>223.77234348972311</v>
      </c>
      <c r="M600" s="1">
        <f t="shared" si="445"/>
        <v>0.41300976079733426</v>
      </c>
      <c r="O600" s="1">
        <v>59.007000000000005</v>
      </c>
      <c r="P600" s="1">
        <f t="shared" si="417"/>
        <v>7.4012757786747443E-2</v>
      </c>
      <c r="Q600" s="1">
        <v>2.9722622130100001E-3</v>
      </c>
      <c r="R600" s="1">
        <v>9.6802104962999999E-4</v>
      </c>
      <c r="S600" s="1">
        <f t="shared" si="418"/>
        <v>2.9678537748743382E-3</v>
      </c>
      <c r="T600" s="1">
        <f t="shared" si="419"/>
        <v>-9.6848988459209912E-4</v>
      </c>
      <c r="U600" s="1">
        <f t="shared" si="420"/>
        <v>-1.9993638902822391E-3</v>
      </c>
      <c r="V600" s="1">
        <f t="shared" si="421"/>
        <v>0.48439900775410261</v>
      </c>
      <c r="W600" s="1">
        <f t="shared" si="422"/>
        <v>3.2572197120841334E-4</v>
      </c>
      <c r="X600" s="1">
        <v>3698.3561</v>
      </c>
      <c r="Y600" s="1">
        <f t="shared" si="406"/>
        <v>182.87536152481013</v>
      </c>
      <c r="Z600" s="1">
        <f t="shared" si="423"/>
        <v>183.41891505156084</v>
      </c>
      <c r="AA600" s="1">
        <f t="shared" si="446"/>
        <v>4.70286561405713E-2</v>
      </c>
      <c r="AC600" s="1">
        <v>59.003</v>
      </c>
      <c r="AD600" s="1">
        <f t="shared" si="424"/>
        <v>7.9093935211601518E-2</v>
      </c>
      <c r="AE600" s="1">
        <v>3.1643814872999998E-3</v>
      </c>
      <c r="AF600" s="1">
        <v>1.1054930509999999E-3</v>
      </c>
      <c r="AG600" s="1">
        <f t="shared" si="425"/>
        <v>3.1593853691758321E-3</v>
      </c>
      <c r="AH600" s="1">
        <f t="shared" si="426"/>
        <v>-1.1061045591631816E-3</v>
      </c>
      <c r="AI600" s="1">
        <f t="shared" si="427"/>
        <v>-2.0532808100126505E-3</v>
      </c>
      <c r="AJ600" s="1">
        <f t="shared" si="428"/>
        <v>0.53870106503180482</v>
      </c>
      <c r="AK600" s="1">
        <f t="shared" si="429"/>
        <v>3.5400537155336762E-4</v>
      </c>
      <c r="AL600" s="1">
        <v>3971.4594000000002</v>
      </c>
      <c r="AM600" s="1">
        <f t="shared" si="407"/>
        <v>193.78305970843292</v>
      </c>
      <c r="AN600" s="1">
        <f t="shared" si="430"/>
        <v>194.39626323512661</v>
      </c>
      <c r="AO600" s="1">
        <f t="shared" si="447"/>
        <v>6.0573020981261744E-2</v>
      </c>
      <c r="AQ600" s="1">
        <v>58.997000000000014</v>
      </c>
      <c r="AR600" s="1">
        <f t="shared" si="431"/>
        <v>8.0793379028457082E-2</v>
      </c>
      <c r="AS600" s="1">
        <v>3.23119503446E-3</v>
      </c>
      <c r="AT600" s="1">
        <v>1.00214593112E-3</v>
      </c>
      <c r="AU600" s="1">
        <f t="shared" si="432"/>
        <v>3.2259859418311068E-3</v>
      </c>
      <c r="AV600" s="1">
        <f t="shared" si="433"/>
        <v>-1.0026484150898825E-3</v>
      </c>
      <c r="AW600" s="1">
        <f t="shared" si="434"/>
        <v>-2.2233375267412241E-3</v>
      </c>
      <c r="AX600" s="1">
        <f t="shared" si="435"/>
        <v>0.45096545307696839</v>
      </c>
      <c r="AY600" s="1">
        <f t="shared" si="436"/>
        <v>3.7401107608204306E-4</v>
      </c>
      <c r="AZ600" s="1">
        <v>3887.9769000000001</v>
      </c>
      <c r="BA600" s="1">
        <f t="shared" si="408"/>
        <v>194.88250439941848</v>
      </c>
      <c r="BB600" s="1">
        <f t="shared" si="437"/>
        <v>195.512207779937</v>
      </c>
      <c r="BC600" s="1">
        <f t="shared" si="448"/>
        <v>6.3778348176050603E-2</v>
      </c>
      <c r="BE600" s="1">
        <v>59.003</v>
      </c>
      <c r="BF600" s="1">
        <f t="shared" si="438"/>
        <v>9.0318680894612757E-2</v>
      </c>
      <c r="BG600" s="1">
        <v>3.61617933959E-3</v>
      </c>
      <c r="BH600" s="1">
        <v>1.22095190454E-3</v>
      </c>
      <c r="BI600" s="1">
        <f t="shared" si="439"/>
        <v>3.6096566830828344E-3</v>
      </c>
      <c r="BJ600" s="1">
        <f t="shared" si="440"/>
        <v>-1.2216978735732631E-3</v>
      </c>
      <c r="BK600" s="1">
        <f t="shared" si="441"/>
        <v>-2.3879588095095713E-3</v>
      </c>
      <c r="BL600" s="1">
        <f t="shared" si="442"/>
        <v>0.5116075992216006</v>
      </c>
      <c r="BM600" s="1">
        <f t="shared" si="443"/>
        <v>5.1357649400269895E-4</v>
      </c>
      <c r="BN600" s="1">
        <v>4126.2668000000003</v>
      </c>
      <c r="BO600" s="1">
        <f t="shared" si="409"/>
        <v>207.075418956845</v>
      </c>
      <c r="BP600" s="1">
        <f t="shared" si="444"/>
        <v>207.82424080861367</v>
      </c>
      <c r="BQ600" s="1">
        <f t="shared" si="449"/>
        <v>9.1505242067348155E-2</v>
      </c>
    </row>
    <row r="601" spans="1:69" x14ac:dyDescent="0.25">
      <c r="A601" s="1">
        <v>59.103999999999999</v>
      </c>
      <c r="B601" s="1">
        <f t="shared" si="410"/>
        <v>0.13795089251635023</v>
      </c>
      <c r="C601" s="1">
        <v>5.5270609445900003E-3</v>
      </c>
      <c r="D601" s="1">
        <v>1.66575238109E-3</v>
      </c>
      <c r="E601" s="1">
        <f t="shared" si="411"/>
        <v>5.5118427919342485E-3</v>
      </c>
      <c r="F601" s="1">
        <f t="shared" si="412"/>
        <v>-1.6671412891865057E-3</v>
      </c>
      <c r="G601" s="1">
        <f t="shared" si="413"/>
        <v>-3.8447015027477426E-3</v>
      </c>
      <c r="H601" s="1">
        <f t="shared" si="414"/>
        <v>0.43362047430601003</v>
      </c>
      <c r="I601" s="1">
        <f t="shared" si="415"/>
        <v>2.0491382359609841E-3</v>
      </c>
      <c r="J601" s="1">
        <v>4461.0074999999997</v>
      </c>
      <c r="K601" s="1">
        <f t="shared" si="405"/>
        <v>223.08466311272039</v>
      </c>
      <c r="L601" s="1">
        <f t="shared" si="416"/>
        <v>224.31766564154776</v>
      </c>
      <c r="M601" s="1">
        <f t="shared" si="445"/>
        <v>0.42663597647686952</v>
      </c>
      <c r="O601" s="1">
        <v>59.108000000000004</v>
      </c>
      <c r="P601" s="1">
        <f t="shared" si="417"/>
        <v>7.4447629741877325E-2</v>
      </c>
      <c r="Q601" s="1">
        <v>2.9897261411E-3</v>
      </c>
      <c r="R601" s="1">
        <v>9.4630918465600001E-4</v>
      </c>
      <c r="S601" s="1">
        <f t="shared" si="418"/>
        <v>2.9852657978258501E-3</v>
      </c>
      <c r="T601" s="1">
        <f t="shared" si="419"/>
        <v>-9.4675721786673583E-4</v>
      </c>
      <c r="U601" s="1">
        <f t="shared" si="420"/>
        <v>-2.0385085799591142E-3</v>
      </c>
      <c r="V601" s="1">
        <f t="shared" si="421"/>
        <v>0.46443621929014628</v>
      </c>
      <c r="W601" s="1">
        <f t="shared" si="422"/>
        <v>3.3208614253781021E-4</v>
      </c>
      <c r="X601" s="1">
        <v>3713.7557999999999</v>
      </c>
      <c r="Y601" s="1">
        <f t="shared" si="406"/>
        <v>183.63684193089478</v>
      </c>
      <c r="Z601" s="1">
        <f t="shared" si="423"/>
        <v>184.18586579768464</v>
      </c>
      <c r="AA601" s="1">
        <f t="shared" si="446"/>
        <v>4.8198406043986293E-2</v>
      </c>
      <c r="AC601" s="1">
        <v>59.096000000000004</v>
      </c>
      <c r="AD601" s="1">
        <f t="shared" si="424"/>
        <v>7.9435348928258084E-2</v>
      </c>
      <c r="AE601" s="1">
        <v>3.1780407298400001E-3</v>
      </c>
      <c r="AF601" s="1">
        <v>1.0884657967800001E-3</v>
      </c>
      <c r="AG601" s="1">
        <f t="shared" si="425"/>
        <v>3.173001432305545E-3</v>
      </c>
      <c r="AH601" s="1">
        <f t="shared" si="426"/>
        <v>-1.0890586058827233E-3</v>
      </c>
      <c r="AI601" s="1">
        <f t="shared" si="427"/>
        <v>-2.0839428264228218E-3</v>
      </c>
      <c r="AJ601" s="1">
        <f t="shared" si="428"/>
        <v>0.52259524209315267</v>
      </c>
      <c r="AK601" s="1">
        <f t="shared" si="429"/>
        <v>3.6414803836819741E-4</v>
      </c>
      <c r="AL601" s="1">
        <v>3976.3224</v>
      </c>
      <c r="AM601" s="1">
        <f t="shared" si="407"/>
        <v>194.02034452603979</v>
      </c>
      <c r="AN601" s="1">
        <f t="shared" si="430"/>
        <v>194.63694908336115</v>
      </c>
      <c r="AO601" s="1">
        <f t="shared" si="447"/>
        <v>6.2545938107486418E-2</v>
      </c>
      <c r="AQ601" s="1">
        <v>59.099000000000018</v>
      </c>
      <c r="AR601" s="1">
        <f t="shared" si="431"/>
        <v>8.0995562205255639E-2</v>
      </c>
      <c r="AS601" s="1">
        <v>3.2392810098800001E-3</v>
      </c>
      <c r="AT601" s="1">
        <v>1.0313439415800001E-3</v>
      </c>
      <c r="AU601" s="1">
        <f t="shared" si="432"/>
        <v>3.2340458415572263E-3</v>
      </c>
      <c r="AV601" s="1">
        <f t="shared" si="433"/>
        <v>-1.0318761426959797E-3</v>
      </c>
      <c r="AW601" s="1">
        <f t="shared" si="434"/>
        <v>-2.2021696988612466E-3</v>
      </c>
      <c r="AX601" s="1">
        <f t="shared" si="435"/>
        <v>0.46857249158844039</v>
      </c>
      <c r="AY601" s="1">
        <f t="shared" si="436"/>
        <v>3.7610255052089071E-4</v>
      </c>
      <c r="AZ601" s="1">
        <v>3896.0819999999999</v>
      </c>
      <c r="BA601" s="1">
        <f t="shared" si="408"/>
        <v>195.28876766358749</v>
      </c>
      <c r="BB601" s="1">
        <f t="shared" si="437"/>
        <v>195.92136286012303</v>
      </c>
      <c r="BC601" s="1">
        <f t="shared" si="448"/>
        <v>6.4187684829800876E-2</v>
      </c>
      <c r="BE601" s="1">
        <v>59.105999999999995</v>
      </c>
      <c r="BF601" s="1">
        <f t="shared" si="438"/>
        <v>9.0587618373709378E-2</v>
      </c>
      <c r="BG601" s="1">
        <v>3.6269470583600001E-3</v>
      </c>
      <c r="BH601" s="1">
        <v>1.2882434530200001E-3</v>
      </c>
      <c r="BI601" s="1">
        <f t="shared" si="439"/>
        <v>3.6203855465958491E-3</v>
      </c>
      <c r="BJ601" s="1">
        <f t="shared" si="440"/>
        <v>-1.2890739519503202E-3</v>
      </c>
      <c r="BK601" s="1">
        <f t="shared" si="441"/>
        <v>-2.331311594645529E-3</v>
      </c>
      <c r="BL601" s="1">
        <f t="shared" si="442"/>
        <v>0.55293936465250637</v>
      </c>
      <c r="BM601" s="1">
        <f t="shared" si="443"/>
        <v>5.2670475034812545E-4</v>
      </c>
      <c r="BN601" s="1">
        <v>4123.0248000000001</v>
      </c>
      <c r="BO601" s="1">
        <f t="shared" si="409"/>
        <v>206.91272019285375</v>
      </c>
      <c r="BP601" s="1">
        <f t="shared" si="444"/>
        <v>207.6631816746945</v>
      </c>
      <c r="BQ601" s="1">
        <f t="shared" si="449"/>
        <v>9.4232554762678847E-2</v>
      </c>
    </row>
    <row r="602" spans="1:69" x14ac:dyDescent="0.25">
      <c r="A602" s="1">
        <v>59.202999999999989</v>
      </c>
      <c r="B602" s="1">
        <f t="shared" si="410"/>
        <v>0.13955878714674372</v>
      </c>
      <c r="C602" s="1">
        <v>5.5914819240600001E-3</v>
      </c>
      <c r="D602" s="1">
        <v>1.6412107506800001E-3</v>
      </c>
      <c r="E602" s="1">
        <f t="shared" si="411"/>
        <v>5.5759076176704146E-3</v>
      </c>
      <c r="F602" s="1">
        <f t="shared" si="412"/>
        <v>-1.6425590124338207E-3</v>
      </c>
      <c r="G602" s="1">
        <f t="shared" si="413"/>
        <v>-3.9333486052365941E-3</v>
      </c>
      <c r="H602" s="1">
        <f t="shared" si="414"/>
        <v>0.41759812752091918</v>
      </c>
      <c r="I602" s="1">
        <f t="shared" si="415"/>
        <v>2.1161271107587366E-3</v>
      </c>
      <c r="J602" s="1">
        <v>4456.9548999999997</v>
      </c>
      <c r="K602" s="1">
        <f t="shared" si="405"/>
        <v>222.88200196370178</v>
      </c>
      <c r="L602" s="1">
        <f t="shared" si="416"/>
        <v>224.1282426488801</v>
      </c>
      <c r="M602" s="1">
        <f t="shared" si="445"/>
        <v>0.44165641987888543</v>
      </c>
      <c r="O602" s="1">
        <v>59.203000000000003</v>
      </c>
      <c r="P602" s="1">
        <f t="shared" si="417"/>
        <v>7.4520113232345961E-2</v>
      </c>
      <c r="Q602" s="1">
        <v>2.9926369898000001E-3</v>
      </c>
      <c r="R602" s="1">
        <v>9.6527766436300001E-4</v>
      </c>
      <c r="S602" s="1">
        <f t="shared" si="418"/>
        <v>2.9881679656149169E-3</v>
      </c>
      <c r="T602" s="1">
        <f t="shared" si="419"/>
        <v>-9.6574384486760667E-4</v>
      </c>
      <c r="U602" s="1">
        <f t="shared" si="420"/>
        <v>-2.0224241207473103E-3</v>
      </c>
      <c r="V602" s="1">
        <f t="shared" si="421"/>
        <v>0.4775179622119779</v>
      </c>
      <c r="W602" s="1">
        <f t="shared" si="422"/>
        <v>3.3903395272472103E-4</v>
      </c>
      <c r="X602" s="1">
        <v>3708.0821999999998</v>
      </c>
      <c r="Y602" s="1">
        <f t="shared" si="406"/>
        <v>183.35629521687034</v>
      </c>
      <c r="Z602" s="1">
        <f t="shared" si="423"/>
        <v>183.905014048249</v>
      </c>
      <c r="AA602" s="1">
        <f t="shared" si="446"/>
        <v>4.9477118826337568E-2</v>
      </c>
      <c r="AC602" s="1">
        <v>59.195999999999998</v>
      </c>
      <c r="AD602" s="1">
        <f t="shared" si="424"/>
        <v>7.9753874086633064E-2</v>
      </c>
      <c r="AE602" s="1">
        <v>3.19078424945E-3</v>
      </c>
      <c r="AF602" s="1">
        <v>1.0782334720699999E-3</v>
      </c>
      <c r="AG602" s="1">
        <f t="shared" si="425"/>
        <v>3.185704500107953E-3</v>
      </c>
      <c r="AH602" s="1">
        <f t="shared" si="426"/>
        <v>-1.0788151839652641E-3</v>
      </c>
      <c r="AI602" s="1">
        <f t="shared" si="427"/>
        <v>-2.1068893161426891E-3</v>
      </c>
      <c r="AJ602" s="1">
        <f t="shared" si="428"/>
        <v>0.51204169848863634</v>
      </c>
      <c r="AK602" s="1">
        <f t="shared" si="429"/>
        <v>3.7051734092868839E-4</v>
      </c>
      <c r="AL602" s="1">
        <v>3985.2381</v>
      </c>
      <c r="AM602" s="1">
        <f t="shared" si="407"/>
        <v>194.45537645043575</v>
      </c>
      <c r="AN602" s="1">
        <f t="shared" si="430"/>
        <v>195.07584160283469</v>
      </c>
      <c r="AO602" s="1">
        <f t="shared" si="447"/>
        <v>6.3787037445273254E-2</v>
      </c>
      <c r="AQ602" s="1">
        <v>59.202000000000027</v>
      </c>
      <c r="AR602" s="1">
        <f t="shared" si="431"/>
        <v>8.0867769210444279E-2</v>
      </c>
      <c r="AS602" s="1">
        <v>3.23417014442E-3</v>
      </c>
      <c r="AT602" s="1">
        <v>1.08168262523E-3</v>
      </c>
      <c r="AU602" s="1">
        <f t="shared" si="432"/>
        <v>3.2289514651955287E-3</v>
      </c>
      <c r="AV602" s="1">
        <f t="shared" si="433"/>
        <v>-1.082268066093086E-3</v>
      </c>
      <c r="AW602" s="1">
        <f t="shared" si="434"/>
        <v>-2.1466833991024429E-3</v>
      </c>
      <c r="AX602" s="1">
        <f t="shared" si="435"/>
        <v>0.50415821287181739</v>
      </c>
      <c r="AY602" s="1">
        <f t="shared" si="436"/>
        <v>3.6151012433324574E-4</v>
      </c>
      <c r="AZ602" s="1">
        <v>3909.0500999999999</v>
      </c>
      <c r="BA602" s="1">
        <f t="shared" si="408"/>
        <v>195.93878587879399</v>
      </c>
      <c r="BB602" s="1">
        <f t="shared" si="437"/>
        <v>196.57248525021711</v>
      </c>
      <c r="BC602" s="1">
        <f t="shared" si="448"/>
        <v>6.1323966075973436E-2</v>
      </c>
      <c r="BE602" s="1">
        <v>59.203000000000003</v>
      </c>
      <c r="BF602" s="1">
        <f t="shared" si="438"/>
        <v>9.0944290403380298E-2</v>
      </c>
      <c r="BG602" s="1">
        <v>3.6412274930599999E-3</v>
      </c>
      <c r="BH602" s="1">
        <v>1.21834862512E-3</v>
      </c>
      <c r="BI602" s="1">
        <f t="shared" si="439"/>
        <v>3.6346142728628785E-3</v>
      </c>
      <c r="BJ602" s="1">
        <f t="shared" si="440"/>
        <v>-1.2190914151856773E-3</v>
      </c>
      <c r="BK602" s="1">
        <f t="shared" si="441"/>
        <v>-2.4155228576772012E-3</v>
      </c>
      <c r="BL602" s="1">
        <f t="shared" si="442"/>
        <v>0.50469049022287948</v>
      </c>
      <c r="BM602" s="1">
        <f t="shared" si="443"/>
        <v>5.3298328573134776E-4</v>
      </c>
      <c r="BN602" s="1">
        <v>4133.5613999999996</v>
      </c>
      <c r="BO602" s="1">
        <f t="shared" si="409"/>
        <v>207.44149619429422</v>
      </c>
      <c r="BP602" s="1">
        <f t="shared" si="444"/>
        <v>208.19683787343837</v>
      </c>
      <c r="BQ602" s="1">
        <f t="shared" si="449"/>
        <v>9.5538050686279088E-2</v>
      </c>
    </row>
    <row r="603" spans="1:69" x14ac:dyDescent="0.25">
      <c r="A603" s="1">
        <v>59.307000000000002</v>
      </c>
      <c r="B603" s="1">
        <f t="shared" si="410"/>
        <v>0.14093398725396922</v>
      </c>
      <c r="C603" s="1">
        <v>5.6465798988900003E-3</v>
      </c>
      <c r="D603" s="1">
        <v>1.68666394893E-3</v>
      </c>
      <c r="E603" s="1">
        <f t="shared" si="411"/>
        <v>5.6306977252064752E-3</v>
      </c>
      <c r="F603" s="1">
        <f t="shared" si="412"/>
        <v>-1.6880879680213727E-3</v>
      </c>
      <c r="G603" s="1">
        <f t="shared" si="413"/>
        <v>-3.9426097571851025E-3</v>
      </c>
      <c r="H603" s="1">
        <f t="shared" si="414"/>
        <v>0.42816511701290305</v>
      </c>
      <c r="I603" s="1">
        <f t="shared" si="415"/>
        <v>2.1732444421311862E-3</v>
      </c>
      <c r="J603" s="1">
        <v>4453.7129000000004</v>
      </c>
      <c r="K603" s="1">
        <f t="shared" si="405"/>
        <v>222.71987704510184</v>
      </c>
      <c r="L603" s="1">
        <f t="shared" si="416"/>
        <v>223.97748262590798</v>
      </c>
      <c r="M603" s="1">
        <f t="shared" si="445"/>
        <v>0.45445372147909141</v>
      </c>
      <c r="O603" s="1">
        <v>59.306999999999988</v>
      </c>
      <c r="P603" s="1">
        <f t="shared" si="417"/>
        <v>7.4712755125210431E-2</v>
      </c>
      <c r="Q603" s="1">
        <v>3.0003732536000001E-3</v>
      </c>
      <c r="R603" s="1">
        <v>9.8307046573600006E-4</v>
      </c>
      <c r="S603" s="1">
        <f t="shared" si="418"/>
        <v>2.9958811169175903E-3</v>
      </c>
      <c r="T603" s="1">
        <f t="shared" si="419"/>
        <v>-9.8355399642875143E-4</v>
      </c>
      <c r="U603" s="1">
        <f t="shared" si="420"/>
        <v>-2.0123271204888389E-3</v>
      </c>
      <c r="V603" s="1">
        <f t="shared" si="421"/>
        <v>0.48876446896458087</v>
      </c>
      <c r="W603" s="1">
        <f t="shared" si="422"/>
        <v>3.3456662128269685E-4</v>
      </c>
      <c r="X603" s="1">
        <v>3725.1028999999999</v>
      </c>
      <c r="Y603" s="1">
        <f t="shared" si="406"/>
        <v>184.19793041416932</v>
      </c>
      <c r="Z603" s="1">
        <f t="shared" si="423"/>
        <v>184.75059295795245</v>
      </c>
      <c r="AA603" s="1">
        <f t="shared" si="446"/>
        <v>4.8653665434108907E-2</v>
      </c>
      <c r="AC603" s="1">
        <v>59.296000000000006</v>
      </c>
      <c r="AD603" s="1">
        <f t="shared" si="424"/>
        <v>7.9643248965906244E-2</v>
      </c>
      <c r="AE603" s="1">
        <v>3.18635837175E-3</v>
      </c>
      <c r="AF603" s="1">
        <v>1.083989162E-3</v>
      </c>
      <c r="AG603" s="1">
        <f t="shared" si="425"/>
        <v>3.181292689779677E-3</v>
      </c>
      <c r="AH603" s="1">
        <f t="shared" si="426"/>
        <v>-1.0845771031713399E-3</v>
      </c>
      <c r="AI603" s="1">
        <f t="shared" si="427"/>
        <v>-2.0967155866083373E-3</v>
      </c>
      <c r="AJ603" s="1">
        <f t="shared" si="428"/>
        <v>0.51727430754008941</v>
      </c>
      <c r="AK603" s="1">
        <f t="shared" si="429"/>
        <v>3.6039250282822845E-4</v>
      </c>
      <c r="AL603" s="1">
        <v>3993.3431999999998</v>
      </c>
      <c r="AM603" s="1">
        <f t="shared" si="407"/>
        <v>194.85085602583888</v>
      </c>
      <c r="AN603" s="1">
        <f t="shared" si="430"/>
        <v>195.47172068217947</v>
      </c>
      <c r="AO603" s="1">
        <f t="shared" si="447"/>
        <v>6.1809922025940725E-2</v>
      </c>
      <c r="AQ603" s="1">
        <v>59.300000000000011</v>
      </c>
      <c r="AR603" s="1">
        <f t="shared" si="431"/>
        <v>8.1073759804834528E-2</v>
      </c>
      <c r="AS603" s="1">
        <v>3.2424083910899998E-3</v>
      </c>
      <c r="AT603" s="1">
        <v>1.05280370917E-3</v>
      </c>
      <c r="AU603" s="1">
        <f t="shared" si="432"/>
        <v>3.2371631201514165E-3</v>
      </c>
      <c r="AV603" s="1">
        <f t="shared" si="433"/>
        <v>-1.0533582962768129E-3</v>
      </c>
      <c r="AW603" s="1">
        <f t="shared" si="434"/>
        <v>-2.1838048238746036E-3</v>
      </c>
      <c r="AX603" s="1">
        <f t="shared" si="435"/>
        <v>0.48235001807894984</v>
      </c>
      <c r="AY603" s="1">
        <f t="shared" si="436"/>
        <v>3.6791461763087006E-4</v>
      </c>
      <c r="AZ603" s="1">
        <v>3911.4816000000001</v>
      </c>
      <c r="BA603" s="1">
        <f t="shared" si="408"/>
        <v>196.06066335431274</v>
      </c>
      <c r="BB603" s="1">
        <f t="shared" si="437"/>
        <v>196.69637209433543</v>
      </c>
      <c r="BC603" s="1">
        <f t="shared" si="448"/>
        <v>6.2583309956487213E-2</v>
      </c>
      <c r="BE603" s="1">
        <v>59.304000000000002</v>
      </c>
      <c r="BF603" s="1">
        <f t="shared" si="438"/>
        <v>9.1503140938560615E-2</v>
      </c>
      <c r="BG603" s="1">
        <v>3.6636027507500001E-3</v>
      </c>
      <c r="BH603" s="1">
        <v>1.2592126149700001E-3</v>
      </c>
      <c r="BI603" s="1">
        <f t="shared" si="439"/>
        <v>3.656908104227005E-3</v>
      </c>
      <c r="BJ603" s="1">
        <f t="shared" si="440"/>
        <v>-1.2600060893467305E-3</v>
      </c>
      <c r="BK603" s="1">
        <f t="shared" si="441"/>
        <v>-2.3969020148802743E-3</v>
      </c>
      <c r="BL603" s="1">
        <f t="shared" si="442"/>
        <v>0.52568110065595153</v>
      </c>
      <c r="BM603" s="1">
        <f t="shared" si="443"/>
        <v>5.5399161944693145E-4</v>
      </c>
      <c r="BN603" s="1">
        <v>4135.1823999999997</v>
      </c>
      <c r="BO603" s="1">
        <f t="shared" si="409"/>
        <v>207.52284557628985</v>
      </c>
      <c r="BP603" s="1">
        <f t="shared" si="444"/>
        <v>208.2831268441866</v>
      </c>
      <c r="BQ603" s="1">
        <f t="shared" si="449"/>
        <v>9.9912825728600288E-2</v>
      </c>
    </row>
    <row r="604" spans="1:69" x14ac:dyDescent="0.25">
      <c r="A604" s="1">
        <v>59.404999999999987</v>
      </c>
      <c r="B604" s="1">
        <f t="shared" si="410"/>
        <v>0.14264106849149133</v>
      </c>
      <c r="C604" s="1">
        <v>5.71497483179E-3</v>
      </c>
      <c r="D604" s="1">
        <v>1.68753205799E-3</v>
      </c>
      <c r="E604" s="1">
        <f t="shared" si="411"/>
        <v>5.6987063164668514E-3</v>
      </c>
      <c r="F604" s="1">
        <f t="shared" si="412"/>
        <v>-1.6889575441414793E-3</v>
      </c>
      <c r="G604" s="1">
        <f t="shared" si="413"/>
        <v>-4.0097487723253725E-3</v>
      </c>
      <c r="H604" s="1">
        <f t="shared" si="414"/>
        <v>0.42121280909127945</v>
      </c>
      <c r="I604" s="1">
        <f t="shared" si="415"/>
        <v>2.2378716864376248E-3</v>
      </c>
      <c r="J604" s="1">
        <v>4457.7654000000002</v>
      </c>
      <c r="K604" s="1">
        <f t="shared" si="405"/>
        <v>222.9225331933518</v>
      </c>
      <c r="L604" s="1">
        <f t="shared" si="416"/>
        <v>224.19652985999068</v>
      </c>
      <c r="M604" s="1">
        <f t="shared" si="445"/>
        <v>0.46893584717745296</v>
      </c>
      <c r="O604" s="1">
        <v>59.41</v>
      </c>
      <c r="P604" s="1">
        <f t="shared" si="417"/>
        <v>7.4596405845800365E-2</v>
      </c>
      <c r="Q604" s="1">
        <v>2.9957008082400001E-3</v>
      </c>
      <c r="R604" s="1">
        <v>1.00086326711E-3</v>
      </c>
      <c r="S604" s="1">
        <f t="shared" si="418"/>
        <v>2.9912226378503784E-3</v>
      </c>
      <c r="T604" s="1">
        <f t="shared" si="419"/>
        <v>-1.0013644651981556E-3</v>
      </c>
      <c r="U604" s="1">
        <f t="shared" si="420"/>
        <v>-1.989858172652223E-3</v>
      </c>
      <c r="V604" s="1">
        <f t="shared" si="421"/>
        <v>0.50323408922328705</v>
      </c>
      <c r="W604" s="1">
        <f t="shared" si="422"/>
        <v>3.28183418441267E-4</v>
      </c>
      <c r="X604" s="1">
        <v>3727.5344</v>
      </c>
      <c r="Y604" s="1">
        <f t="shared" si="406"/>
        <v>184.3181626009908</v>
      </c>
      <c r="Z604" s="1">
        <f t="shared" si="423"/>
        <v>184.87032466966789</v>
      </c>
      <c r="AA604" s="1">
        <f t="shared" si="446"/>
        <v>4.7473982788282638E-2</v>
      </c>
      <c r="AC604" s="1">
        <v>59.396000000000001</v>
      </c>
      <c r="AD604" s="1">
        <f t="shared" si="424"/>
        <v>7.9816819076432968E-2</v>
      </c>
      <c r="AE604" s="1">
        <v>3.1933025456999998E-3</v>
      </c>
      <c r="AF604" s="1">
        <v>1.0727975750300001E-3</v>
      </c>
      <c r="AG604" s="1">
        <f t="shared" si="425"/>
        <v>3.1882147834246433E-3</v>
      </c>
      <c r="AH604" s="1">
        <f t="shared" si="426"/>
        <v>-1.0733734342388934E-3</v>
      </c>
      <c r="AI604" s="1">
        <f t="shared" si="427"/>
        <v>-2.1148413491857499E-3</v>
      </c>
      <c r="AJ604" s="1">
        <f t="shared" si="428"/>
        <v>0.50754324179076626</v>
      </c>
      <c r="AK604" s="1">
        <f t="shared" si="429"/>
        <v>3.6214219474293725E-4</v>
      </c>
      <c r="AL604" s="1">
        <v>4000.6377000000002</v>
      </c>
      <c r="AM604" s="1">
        <f t="shared" si="407"/>
        <v>195.20678325224921</v>
      </c>
      <c r="AN604" s="1">
        <f t="shared" si="430"/>
        <v>195.83013757014655</v>
      </c>
      <c r="AO604" s="1">
        <f t="shared" si="447"/>
        <v>6.2152250874738038E-2</v>
      </c>
      <c r="AQ604" s="1">
        <v>59.399000000000001</v>
      </c>
      <c r="AR604" s="1">
        <f t="shared" si="431"/>
        <v>8.1254961433942993E-2</v>
      </c>
      <c r="AS604" s="1">
        <v>3.2496552448699999E-3</v>
      </c>
      <c r="AT604" s="1">
        <v>1.0542396921699999E-3</v>
      </c>
      <c r="AU604" s="1">
        <f t="shared" si="432"/>
        <v>3.2443865265244791E-3</v>
      </c>
      <c r="AV604" s="1">
        <f t="shared" si="433"/>
        <v>-1.0547957937115085E-3</v>
      </c>
      <c r="AW604" s="1">
        <f t="shared" si="434"/>
        <v>-2.1895907328129708E-3</v>
      </c>
      <c r="AX604" s="1">
        <f t="shared" si="435"/>
        <v>0.4817319409990426</v>
      </c>
      <c r="AY604" s="1">
        <f t="shared" si="436"/>
        <v>3.6857718211384975E-4</v>
      </c>
      <c r="AZ604" s="1">
        <v>3920.3973000000001</v>
      </c>
      <c r="BA604" s="1">
        <f t="shared" si="408"/>
        <v>196.50755745609453</v>
      </c>
      <c r="BB604" s="1">
        <f t="shared" si="437"/>
        <v>197.14613927083832</v>
      </c>
      <c r="BC604" s="1">
        <f t="shared" si="448"/>
        <v>6.2713782986446254E-2</v>
      </c>
      <c r="BE604" s="1">
        <v>59.406999999999996</v>
      </c>
      <c r="BF604" s="1">
        <f t="shared" si="438"/>
        <v>9.1873170578024674E-2</v>
      </c>
      <c r="BG604" s="1">
        <v>3.6784179974299999E-3</v>
      </c>
      <c r="BH604" s="1">
        <v>1.24619610142E-3</v>
      </c>
      <c r="BI604" s="1">
        <f t="shared" si="439"/>
        <v>3.6716691629078463E-3</v>
      </c>
      <c r="BJ604" s="1">
        <f t="shared" si="440"/>
        <v>-1.2469732495012595E-3</v>
      </c>
      <c r="BK604" s="1">
        <f t="shared" si="441"/>
        <v>-2.4246959134065866E-3</v>
      </c>
      <c r="BL604" s="1">
        <f t="shared" si="442"/>
        <v>0.51428026195223764</v>
      </c>
      <c r="BM604" s="1">
        <f t="shared" si="443"/>
        <v>5.5836760082950306E-4</v>
      </c>
      <c r="BN604" s="1">
        <v>4148.9611000000004</v>
      </c>
      <c r="BO604" s="1">
        <f t="shared" si="409"/>
        <v>208.2143253601906</v>
      </c>
      <c r="BP604" s="1">
        <f t="shared" si="444"/>
        <v>208.98022468191829</v>
      </c>
      <c r="BQ604" s="1">
        <f t="shared" si="449"/>
        <v>0.10082579405755412</v>
      </c>
    </row>
    <row r="605" spans="1:69" x14ac:dyDescent="0.25">
      <c r="A605" s="1">
        <v>59.503</v>
      </c>
      <c r="B605" s="1">
        <f t="shared" si="410"/>
        <v>0.14417839116517056</v>
      </c>
      <c r="C605" s="1">
        <v>5.7765683159200004E-3</v>
      </c>
      <c r="D605" s="1">
        <v>1.69763271697E-3</v>
      </c>
      <c r="E605" s="1">
        <f t="shared" si="411"/>
        <v>5.7599479203495271E-3</v>
      </c>
      <c r="F605" s="1">
        <f t="shared" si="412"/>
        <v>-1.6990753283048353E-3</v>
      </c>
      <c r="G605" s="1">
        <f t="shared" si="413"/>
        <v>-4.060872592044692E-3</v>
      </c>
      <c r="H605" s="1">
        <f t="shared" si="414"/>
        <v>0.41840153557965559</v>
      </c>
      <c r="I605" s="1">
        <f t="shared" si="415"/>
        <v>2.3033062899281637E-3</v>
      </c>
      <c r="J605" s="1">
        <v>4452.0919000000004</v>
      </c>
      <c r="K605" s="1">
        <f t="shared" si="405"/>
        <v>222.63881458580184</v>
      </c>
      <c r="L605" s="1">
        <f t="shared" si="416"/>
        <v>223.92490290803218</v>
      </c>
      <c r="M605" s="1">
        <f t="shared" si="445"/>
        <v>0.48359717131184682</v>
      </c>
      <c r="O605" s="1">
        <v>59.513000000000005</v>
      </c>
      <c r="P605" s="1">
        <f t="shared" si="417"/>
        <v>7.5309755406414561E-2</v>
      </c>
      <c r="Q605" s="1">
        <v>3.0243480578099999E-3</v>
      </c>
      <c r="R605" s="1">
        <v>9.8416779656000002E-4</v>
      </c>
      <c r="S605" s="1">
        <f t="shared" si="418"/>
        <v>3.0197839172735035E-3</v>
      </c>
      <c r="T605" s="1">
        <f t="shared" si="419"/>
        <v>-9.846524076710481E-4</v>
      </c>
      <c r="U605" s="1">
        <f t="shared" si="420"/>
        <v>-2.0351315096024556E-3</v>
      </c>
      <c r="V605" s="1">
        <f t="shared" si="421"/>
        <v>0.48382741018215131</v>
      </c>
      <c r="W605" s="1">
        <f t="shared" si="422"/>
        <v>3.497198099287847E-4</v>
      </c>
      <c r="X605" s="1">
        <v>3737.2605999999996</v>
      </c>
      <c r="Y605" s="1">
        <f t="shared" si="406"/>
        <v>184.79910123782531</v>
      </c>
      <c r="Z605" s="1">
        <f t="shared" si="423"/>
        <v>185.35799804073898</v>
      </c>
      <c r="AA605" s="1">
        <f t="shared" si="446"/>
        <v>5.1460673837111823E-2</v>
      </c>
      <c r="AC605" s="1">
        <v>59.501000000000005</v>
      </c>
      <c r="AD605" s="1">
        <f t="shared" si="424"/>
        <v>8.0184939020552445E-2</v>
      </c>
      <c r="AE605" s="1">
        <v>3.2080302480599998E-3</v>
      </c>
      <c r="AF605" s="1">
        <v>1.0869469260800001E-3</v>
      </c>
      <c r="AG605" s="1">
        <f t="shared" si="425"/>
        <v>3.2028954977158784E-3</v>
      </c>
      <c r="AH605" s="1">
        <f t="shared" si="426"/>
        <v>-1.0875380812984698E-3</v>
      </c>
      <c r="AI605" s="1">
        <f t="shared" si="427"/>
        <v>-2.1153574164174084E-3</v>
      </c>
      <c r="AJ605" s="1">
        <f t="shared" si="428"/>
        <v>0.51411552149912132</v>
      </c>
      <c r="AK605" s="1">
        <f t="shared" si="429"/>
        <v>3.6819302738910807E-4</v>
      </c>
      <c r="AL605" s="1">
        <v>4012.7954</v>
      </c>
      <c r="AM605" s="1">
        <f t="shared" si="407"/>
        <v>195.80000505504975</v>
      </c>
      <c r="AN605" s="1">
        <f t="shared" si="430"/>
        <v>196.42813739383664</v>
      </c>
      <c r="AO605" s="1">
        <f t="shared" si="447"/>
        <v>6.3338995462679404E-2</v>
      </c>
      <c r="AQ605" s="1">
        <v>59.497000000000014</v>
      </c>
      <c r="AR605" s="1">
        <f t="shared" si="431"/>
        <v>8.1487656345481801E-2</v>
      </c>
      <c r="AS605" s="1">
        <v>3.2589614857000001E-3</v>
      </c>
      <c r="AT605" s="1">
        <v>1.08367705252E-3</v>
      </c>
      <c r="AU605" s="1">
        <f t="shared" si="432"/>
        <v>3.2536625802153762E-3</v>
      </c>
      <c r="AV605" s="1">
        <f t="shared" si="433"/>
        <v>-1.0842646550496828E-3</v>
      </c>
      <c r="AW605" s="1">
        <f t="shared" si="434"/>
        <v>-2.1693979251656932E-3</v>
      </c>
      <c r="AX605" s="1">
        <f t="shared" si="435"/>
        <v>0.4997998027341477</v>
      </c>
      <c r="AY605" s="1">
        <f t="shared" si="436"/>
        <v>3.7128645614080977E-4</v>
      </c>
      <c r="AZ605" s="1">
        <v>3929.3128999999999</v>
      </c>
      <c r="BA605" s="1">
        <f t="shared" si="408"/>
        <v>196.95444654543647</v>
      </c>
      <c r="BB605" s="1">
        <f t="shared" si="437"/>
        <v>197.59631350116538</v>
      </c>
      <c r="BC605" s="1">
        <f t="shared" si="448"/>
        <v>6.3248515723763096E-2</v>
      </c>
      <c r="BE605" s="1">
        <v>59.506999999999991</v>
      </c>
      <c r="BF605" s="1">
        <f t="shared" si="438"/>
        <v>9.2201231619086735E-2</v>
      </c>
      <c r="BG605" s="1">
        <v>3.6915529053700002E-3</v>
      </c>
      <c r="BH605" s="1">
        <v>1.26899476163E-3</v>
      </c>
      <c r="BI605" s="1">
        <f t="shared" si="439"/>
        <v>3.6847558466089592E-3</v>
      </c>
      <c r="BJ605" s="1">
        <f t="shared" si="440"/>
        <v>-1.2698006173057579E-3</v>
      </c>
      <c r="BK605" s="1">
        <f t="shared" si="441"/>
        <v>-2.4149552293032013E-3</v>
      </c>
      <c r="BL605" s="1">
        <f t="shared" si="442"/>
        <v>0.52580710478518466</v>
      </c>
      <c r="BM605" s="1">
        <f t="shared" si="443"/>
        <v>5.7262992498385238E-4</v>
      </c>
      <c r="BN605" s="1">
        <v>4147.3401000000003</v>
      </c>
      <c r="BO605" s="1">
        <f t="shared" si="409"/>
        <v>208.13297597819496</v>
      </c>
      <c r="BP605" s="1">
        <f t="shared" si="444"/>
        <v>208.9013098703706</v>
      </c>
      <c r="BQ605" s="1">
        <f t="shared" si="449"/>
        <v>0.10380577500950496</v>
      </c>
    </row>
    <row r="606" spans="1:69" x14ac:dyDescent="0.25">
      <c r="A606" s="1">
        <v>59.605000000000004</v>
      </c>
      <c r="B606" s="1">
        <f t="shared" si="410"/>
        <v>0.14509963878878249</v>
      </c>
      <c r="C606" s="1">
        <v>5.8134784921999999E-3</v>
      </c>
      <c r="D606" s="1">
        <v>1.7634453251999999E-3</v>
      </c>
      <c r="E606" s="1">
        <f t="shared" si="411"/>
        <v>5.7966454336848454E-3</v>
      </c>
      <c r="F606" s="1">
        <f t="shared" si="412"/>
        <v>-1.7650020252803398E-3</v>
      </c>
      <c r="G606" s="1">
        <f t="shared" si="413"/>
        <v>-4.0316434084045061E-3</v>
      </c>
      <c r="H606" s="1">
        <f t="shared" si="414"/>
        <v>0.43778723624241028</v>
      </c>
      <c r="I606" s="1">
        <f t="shared" si="415"/>
        <v>2.3316959456257747E-3</v>
      </c>
      <c r="J606" s="1">
        <v>4462.6284999999998</v>
      </c>
      <c r="K606" s="1">
        <f t="shared" si="405"/>
        <v>223.16572557202039</v>
      </c>
      <c r="L606" s="1">
        <f t="shared" si="416"/>
        <v>224.46309471782953</v>
      </c>
      <c r="M606" s="1">
        <f t="shared" si="445"/>
        <v>0.48996196174761653</v>
      </c>
      <c r="O606" s="1">
        <v>59.603000000000009</v>
      </c>
      <c r="P606" s="1">
        <f t="shared" si="417"/>
        <v>7.5052259864026166E-2</v>
      </c>
      <c r="Q606" s="1">
        <v>3.0140073504300001E-3</v>
      </c>
      <c r="R606" s="1">
        <v>1.10385753214E-3</v>
      </c>
      <c r="S606" s="1">
        <f t="shared" si="418"/>
        <v>3.0094743363501225E-3</v>
      </c>
      <c r="T606" s="1">
        <f t="shared" si="419"/>
        <v>-1.1044672315878542E-3</v>
      </c>
      <c r="U606" s="1">
        <f t="shared" si="420"/>
        <v>-1.9050071047622683E-3</v>
      </c>
      <c r="V606" s="1">
        <f t="shared" si="421"/>
        <v>0.57977066270610267</v>
      </c>
      <c r="W606" s="1">
        <f t="shared" si="422"/>
        <v>3.3712155193360398E-4</v>
      </c>
      <c r="X606" s="1">
        <v>3740.5025999999998</v>
      </c>
      <c r="Y606" s="1">
        <f t="shared" si="406"/>
        <v>184.95941082025396</v>
      </c>
      <c r="Z606" s="1">
        <f t="shared" si="423"/>
        <v>185.5168798439974</v>
      </c>
      <c r="AA606" s="1">
        <f t="shared" si="446"/>
        <v>4.9124485139350298E-2</v>
      </c>
      <c r="AC606" s="1">
        <v>59.602999999999994</v>
      </c>
      <c r="AD606" s="1">
        <f t="shared" si="424"/>
        <v>8.0099105472970875E-2</v>
      </c>
      <c r="AE606" s="1">
        <v>3.2045962289000002E-3</v>
      </c>
      <c r="AF606" s="1">
        <v>1.0602469556000001E-3</v>
      </c>
      <c r="AG606" s="1">
        <f t="shared" si="425"/>
        <v>3.1994724539066363E-3</v>
      </c>
      <c r="AH606" s="1">
        <f t="shared" si="426"/>
        <v>-1.0608094150025189E-3</v>
      </c>
      <c r="AI606" s="1">
        <f t="shared" si="427"/>
        <v>-2.1386630389041176E-3</v>
      </c>
      <c r="AJ606" s="1">
        <f t="shared" si="428"/>
        <v>0.49601521871631227</v>
      </c>
      <c r="AK606" s="1">
        <f t="shared" si="429"/>
        <v>3.6477968687400036E-4</v>
      </c>
      <c r="AL606" s="1">
        <v>4012.7954</v>
      </c>
      <c r="AM606" s="1">
        <f t="shared" si="407"/>
        <v>195.80000505504975</v>
      </c>
      <c r="AN606" s="1">
        <f t="shared" si="430"/>
        <v>196.42746501286777</v>
      </c>
      <c r="AO606" s="1">
        <f t="shared" si="447"/>
        <v>6.2668520490538476E-2</v>
      </c>
      <c r="AQ606" s="1">
        <v>59.599000000000018</v>
      </c>
      <c r="AR606" s="1">
        <f t="shared" si="431"/>
        <v>8.1672671213654915E-2</v>
      </c>
      <c r="AS606" s="1">
        <v>3.2663608435500001E-3</v>
      </c>
      <c r="AT606" s="1">
        <v>1.05607451405E-3</v>
      </c>
      <c r="AU606" s="1">
        <f t="shared" si="432"/>
        <v>3.2610378749776026E-3</v>
      </c>
      <c r="AV606" s="1">
        <f t="shared" si="433"/>
        <v>-1.0566325536618042E-3</v>
      </c>
      <c r="AW606" s="1">
        <f t="shared" si="434"/>
        <v>-2.2044053213157982E-3</v>
      </c>
      <c r="AX606" s="1">
        <f t="shared" si="435"/>
        <v>0.47932770958432708</v>
      </c>
      <c r="AY606" s="1">
        <f t="shared" si="436"/>
        <v>3.7566772960682731E-4</v>
      </c>
      <c r="AZ606" s="1">
        <v>3933.3654000000001</v>
      </c>
      <c r="BA606" s="1">
        <f t="shared" si="408"/>
        <v>197.15757567130103</v>
      </c>
      <c r="BB606" s="1">
        <f t="shared" si="437"/>
        <v>197.801563456483</v>
      </c>
      <c r="BC606" s="1">
        <f t="shared" si="448"/>
        <v>6.4114688837180203E-2</v>
      </c>
      <c r="BE606" s="1">
        <v>59.606999999999999</v>
      </c>
      <c r="BF606" s="1">
        <f t="shared" si="438"/>
        <v>9.2594144234262293E-2</v>
      </c>
      <c r="BG606" s="1">
        <v>3.7072843406299998E-3</v>
      </c>
      <c r="BH606" s="1">
        <v>1.2783824931800001E-3</v>
      </c>
      <c r="BI606" s="1">
        <f t="shared" si="439"/>
        <v>3.7004292992068675E-3</v>
      </c>
      <c r="BJ606" s="1">
        <f t="shared" si="440"/>
        <v>-1.2792003211517312E-3</v>
      </c>
      <c r="BK606" s="1">
        <f t="shared" si="441"/>
        <v>-2.4212289780551361E-3</v>
      </c>
      <c r="BL606" s="1">
        <f t="shared" si="442"/>
        <v>0.52832686736603285</v>
      </c>
      <c r="BM606" s="1">
        <f t="shared" si="443"/>
        <v>5.8217251151253431E-4</v>
      </c>
      <c r="BN606" s="1">
        <v>4155.4452000000001</v>
      </c>
      <c r="BO606" s="1">
        <f t="shared" si="409"/>
        <v>208.53972790664201</v>
      </c>
      <c r="BP606" s="1">
        <f t="shared" si="444"/>
        <v>209.31284397430957</v>
      </c>
      <c r="BQ606" s="1">
        <f t="shared" si="449"/>
        <v>0.10580119738479614</v>
      </c>
    </row>
    <row r="607" spans="1:69" x14ac:dyDescent="0.25">
      <c r="A607" s="1">
        <v>59.702999999999989</v>
      </c>
      <c r="B607" s="1">
        <f t="shared" si="410"/>
        <v>0.14708137185552303</v>
      </c>
      <c r="C607" s="1">
        <v>5.8928774669800002E-3</v>
      </c>
      <c r="D607" s="1">
        <v>1.83864845894E-3</v>
      </c>
      <c r="E607" s="1">
        <f t="shared" si="411"/>
        <v>5.8755823765304759E-3</v>
      </c>
      <c r="F607" s="1">
        <f t="shared" si="412"/>
        <v>-1.8403408478080635E-3</v>
      </c>
      <c r="G607" s="1">
        <f t="shared" si="413"/>
        <v>-4.0352415287224124E-3</v>
      </c>
      <c r="H607" s="1">
        <f t="shared" si="414"/>
        <v>0.4560670866189091</v>
      </c>
      <c r="I607" s="1">
        <f t="shared" si="415"/>
        <v>2.4002896588086156E-3</v>
      </c>
      <c r="J607" s="1">
        <v>4475.5965999999999</v>
      </c>
      <c r="K607" s="1">
        <f t="shared" si="405"/>
        <v>223.81423024718896</v>
      </c>
      <c r="L607" s="1">
        <f t="shared" si="416"/>
        <v>225.13314008140208</v>
      </c>
      <c r="M607" s="1">
        <f t="shared" si="445"/>
        <v>0.5053816993365684</v>
      </c>
      <c r="O607" s="1">
        <v>59.703000000000003</v>
      </c>
      <c r="P607" s="1">
        <f t="shared" si="417"/>
        <v>7.5153349461048832E-2</v>
      </c>
      <c r="Q607" s="1">
        <v>3.0180669855299999E-3</v>
      </c>
      <c r="R607" s="1">
        <v>1.0383299086199999E-3</v>
      </c>
      <c r="S607" s="1">
        <f t="shared" si="418"/>
        <v>3.0135217642572099E-3</v>
      </c>
      <c r="T607" s="1">
        <f t="shared" si="419"/>
        <v>-1.0388693465615561E-3</v>
      </c>
      <c r="U607" s="1">
        <f t="shared" si="420"/>
        <v>-1.9746524176956536E-3</v>
      </c>
      <c r="V607" s="1">
        <f t="shared" si="421"/>
        <v>0.52610238503335094</v>
      </c>
      <c r="W607" s="1">
        <f t="shared" si="422"/>
        <v>3.3478850496650951E-4</v>
      </c>
      <c r="X607" s="1">
        <v>3749.4181999999996</v>
      </c>
      <c r="Y607" s="1">
        <f t="shared" si="406"/>
        <v>185.400267116707</v>
      </c>
      <c r="Z607" s="1">
        <f t="shared" si="423"/>
        <v>185.95981754200037</v>
      </c>
      <c r="AA607" s="1">
        <f t="shared" si="446"/>
        <v>4.869114884825896E-2</v>
      </c>
      <c r="AC607" s="1">
        <v>59.697000000000003</v>
      </c>
      <c r="AD607" s="1">
        <f t="shared" si="424"/>
        <v>8.0606459780643652E-2</v>
      </c>
      <c r="AE607" s="1">
        <v>3.2248944044100001E-3</v>
      </c>
      <c r="AF607" s="1">
        <v>1.0401019826500001E-3</v>
      </c>
      <c r="AG607" s="1">
        <f t="shared" si="425"/>
        <v>3.2197055850537019E-3</v>
      </c>
      <c r="AH607" s="1">
        <f t="shared" si="426"/>
        <v>-1.0406432640749936E-3</v>
      </c>
      <c r="AI607" s="1">
        <f t="shared" si="427"/>
        <v>-2.1790623209787083E-3</v>
      </c>
      <c r="AJ607" s="1">
        <f t="shared" si="428"/>
        <v>0.47756470939646967</v>
      </c>
      <c r="AK607" s="1">
        <f t="shared" si="429"/>
        <v>3.775121158457761E-4</v>
      </c>
      <c r="AL607" s="1">
        <v>4023.3319999999999</v>
      </c>
      <c r="AM607" s="1">
        <f t="shared" si="407"/>
        <v>196.31412703925633</v>
      </c>
      <c r="AN607" s="1">
        <f t="shared" si="430"/>
        <v>196.94721936905185</v>
      </c>
      <c r="AO607" s="1">
        <f t="shared" si="447"/>
        <v>6.5172828104632222E-2</v>
      </c>
      <c r="AQ607" s="1">
        <v>59.703000000000003</v>
      </c>
      <c r="AR607" s="1">
        <f t="shared" si="431"/>
        <v>8.2111356719583972E-2</v>
      </c>
      <c r="AS607" s="1">
        <v>3.2839053310500001E-3</v>
      </c>
      <c r="AT607" s="1">
        <v>1.1067322921E-3</v>
      </c>
      <c r="AU607" s="1">
        <f t="shared" si="432"/>
        <v>3.2785250895232183E-3</v>
      </c>
      <c r="AV607" s="1">
        <f t="shared" si="433"/>
        <v>-1.1073451725212972E-3</v>
      </c>
      <c r="AW607" s="1">
        <f t="shared" si="434"/>
        <v>-2.1711799170019211E-3</v>
      </c>
      <c r="AX607" s="1">
        <f t="shared" si="435"/>
        <v>0.51001999597084402</v>
      </c>
      <c r="AY607" s="1">
        <f t="shared" si="436"/>
        <v>3.8359133245312316E-4</v>
      </c>
      <c r="AZ607" s="1">
        <v>3946.3335999999999</v>
      </c>
      <c r="BA607" s="1">
        <f t="shared" si="408"/>
        <v>197.80759889894739</v>
      </c>
      <c r="BB607" s="1">
        <f t="shared" si="437"/>
        <v>198.45718032749386</v>
      </c>
      <c r="BC607" s="1">
        <f t="shared" si="448"/>
        <v>6.5684587292238375E-2</v>
      </c>
      <c r="BE607" s="1">
        <v>59.703999999999994</v>
      </c>
      <c r="BF607" s="1">
        <f t="shared" si="438"/>
        <v>9.2798230138995616E-2</v>
      </c>
      <c r="BG607" s="1">
        <v>3.7154555320699999E-3</v>
      </c>
      <c r="BH607" s="1">
        <v>1.2582660419900001E-3</v>
      </c>
      <c r="BI607" s="1">
        <f t="shared" si="439"/>
        <v>3.7085702764685716E-3</v>
      </c>
      <c r="BJ607" s="1">
        <f t="shared" si="440"/>
        <v>-1.2590583233764309E-3</v>
      </c>
      <c r="BK607" s="1">
        <f t="shared" si="441"/>
        <v>-2.4495119530921405E-3</v>
      </c>
      <c r="BL607" s="1">
        <f t="shared" si="442"/>
        <v>0.51400374747592437</v>
      </c>
      <c r="BM607" s="1">
        <f t="shared" si="443"/>
        <v>5.8967989677306864E-4</v>
      </c>
      <c r="BN607" s="1">
        <v>4156.2556999999997</v>
      </c>
      <c r="BO607" s="1">
        <f t="shared" si="409"/>
        <v>208.58040259763982</v>
      </c>
      <c r="BP607" s="1">
        <f t="shared" si="444"/>
        <v>209.3553738083526</v>
      </c>
      <c r="BQ607" s="1">
        <f t="shared" si="449"/>
        <v>0.10737274918841401</v>
      </c>
    </row>
    <row r="608" spans="1:69" x14ac:dyDescent="0.25">
      <c r="A608" s="1">
        <v>59.802999999999983</v>
      </c>
      <c r="B608" s="1">
        <f t="shared" si="410"/>
        <v>0.14856719513210045</v>
      </c>
      <c r="C608" s="1">
        <v>5.9524076059500001E-3</v>
      </c>
      <c r="D608" s="1">
        <v>1.75326573662E-3</v>
      </c>
      <c r="E608" s="1">
        <f t="shared" si="411"/>
        <v>5.9347620156698783E-3</v>
      </c>
      <c r="F608" s="1">
        <f t="shared" si="412"/>
        <v>-1.7548045058355729E-3</v>
      </c>
      <c r="G608" s="1">
        <f t="shared" si="413"/>
        <v>-4.1799575098343056E-3</v>
      </c>
      <c r="H608" s="1">
        <f t="shared" si="414"/>
        <v>0.41981395784693842</v>
      </c>
      <c r="I608" s="1">
        <f t="shared" si="415"/>
        <v>2.4661869823825746E-3</v>
      </c>
      <c r="J608" s="1">
        <v>4466.6809999999996</v>
      </c>
      <c r="K608" s="1">
        <f t="shared" si="405"/>
        <v>223.36838172027035</v>
      </c>
      <c r="L608" s="1">
        <f t="shared" si="416"/>
        <v>224.69796137455086</v>
      </c>
      <c r="M608" s="1">
        <f t="shared" si="445"/>
        <v>0.52020303215970509</v>
      </c>
      <c r="O608" s="1">
        <v>59.811000000000007</v>
      </c>
      <c r="P608" s="1">
        <f t="shared" si="417"/>
        <v>7.5428006348076226E-2</v>
      </c>
      <c r="Q608" s="1">
        <v>3.0290968716100001E-3</v>
      </c>
      <c r="R608" s="1">
        <v>1.0091717122100001E-3</v>
      </c>
      <c r="S608" s="1">
        <f t="shared" si="418"/>
        <v>3.0245184011049118E-3</v>
      </c>
      <c r="T608" s="1">
        <f t="shared" si="419"/>
        <v>-1.0096812688313377E-3</v>
      </c>
      <c r="U608" s="1">
        <f t="shared" si="420"/>
        <v>-2.0148371322735743E-3</v>
      </c>
      <c r="V608" s="1">
        <f t="shared" si="421"/>
        <v>0.50112302014803412</v>
      </c>
      <c r="W608" s="1">
        <f t="shared" si="422"/>
        <v>3.3706964539108406E-4</v>
      </c>
      <c r="X608" s="1">
        <v>3761.5758999999998</v>
      </c>
      <c r="Y608" s="1">
        <f t="shared" si="406"/>
        <v>186.00143794036302</v>
      </c>
      <c r="Z608" s="1">
        <f t="shared" si="423"/>
        <v>186.56485431414313</v>
      </c>
      <c r="AA608" s="1">
        <f t="shared" si="446"/>
        <v>4.911603939232017E-2</v>
      </c>
      <c r="AC608" s="1">
        <v>59.804000000000002</v>
      </c>
      <c r="AD608" s="1">
        <f t="shared" si="424"/>
        <v>8.0417630631595807E-2</v>
      </c>
      <c r="AE608" s="1">
        <v>3.2173397485199999E-3</v>
      </c>
      <c r="AF608" s="1">
        <v>1.02003698703E-3</v>
      </c>
      <c r="AG608" s="1">
        <f t="shared" si="425"/>
        <v>3.2121751854624083E-3</v>
      </c>
      <c r="AH608" s="1">
        <f t="shared" si="426"/>
        <v>-1.0205575788028208E-3</v>
      </c>
      <c r="AI608" s="1">
        <f t="shared" si="427"/>
        <v>-2.1916176066595875E-3</v>
      </c>
      <c r="AJ608" s="1">
        <f t="shared" si="428"/>
        <v>0.46566407191733183</v>
      </c>
      <c r="AK608" s="1">
        <f t="shared" si="429"/>
        <v>3.6485004979033321E-4</v>
      </c>
      <c r="AL608" s="1">
        <v>4030.6266000000001</v>
      </c>
      <c r="AM608" s="1">
        <f t="shared" si="407"/>
        <v>196.67005914505836</v>
      </c>
      <c r="AN608" s="1">
        <f t="shared" si="430"/>
        <v>197.30281354368952</v>
      </c>
      <c r="AO608" s="1">
        <f t="shared" si="447"/>
        <v>6.2676818125081385E-2</v>
      </c>
      <c r="AQ608" s="1">
        <v>59.801000000000016</v>
      </c>
      <c r="AR608" s="1">
        <f t="shared" si="431"/>
        <v>8.2353593461368876E-2</v>
      </c>
      <c r="AS608" s="1">
        <v>3.2935931812999998E-3</v>
      </c>
      <c r="AT608" s="1">
        <v>1.01658538915E-3</v>
      </c>
      <c r="AU608" s="1">
        <f t="shared" si="432"/>
        <v>3.2881811833020782E-3</v>
      </c>
      <c r="AV608" s="1">
        <f t="shared" si="433"/>
        <v>-1.0171024625392035E-3</v>
      </c>
      <c r="AW608" s="1">
        <f t="shared" si="434"/>
        <v>-2.2710787207628749E-3</v>
      </c>
      <c r="AX608" s="1">
        <f t="shared" si="435"/>
        <v>0.44784993723051136</v>
      </c>
      <c r="AY608" s="1">
        <f t="shared" si="436"/>
        <v>3.8727371191492116E-4</v>
      </c>
      <c r="AZ608" s="1">
        <v>3954.4387000000002</v>
      </c>
      <c r="BA608" s="1">
        <f t="shared" si="408"/>
        <v>198.21386216311643</v>
      </c>
      <c r="BB608" s="1">
        <f t="shared" si="437"/>
        <v>198.86669798797601</v>
      </c>
      <c r="BC608" s="1">
        <f t="shared" si="448"/>
        <v>6.6416135936833778E-2</v>
      </c>
      <c r="BE608" s="1">
        <v>59.807000000000002</v>
      </c>
      <c r="BF608" s="1">
        <f t="shared" si="438"/>
        <v>9.3130111793731096E-2</v>
      </c>
      <c r="BG608" s="1">
        <v>3.7287434097399998E-3</v>
      </c>
      <c r="BH608" s="1">
        <v>1.2775147333699999E-3</v>
      </c>
      <c r="BI608" s="1">
        <f t="shared" si="439"/>
        <v>3.7218088787442055E-3</v>
      </c>
      <c r="BJ608" s="1">
        <f t="shared" si="440"/>
        <v>-1.2783314509702795E-3</v>
      </c>
      <c r="BK608" s="1">
        <f t="shared" si="441"/>
        <v>-2.443477427773926E-3</v>
      </c>
      <c r="BL608" s="1">
        <f t="shared" si="442"/>
        <v>0.5231607365961527</v>
      </c>
      <c r="BM608" s="1">
        <f t="shared" si="443"/>
        <v>5.9314570531086592E-4</v>
      </c>
      <c r="BN608" s="1">
        <v>4169.2237999999998</v>
      </c>
      <c r="BO608" s="1">
        <f t="shared" si="409"/>
        <v>209.23120267207375</v>
      </c>
      <c r="BP608" s="1">
        <f t="shared" si="444"/>
        <v>210.01137214014921</v>
      </c>
      <c r="BQ608" s="1">
        <f t="shared" si="449"/>
        <v>0.10809947161270229</v>
      </c>
    </row>
    <row r="609" spans="1:69" x14ac:dyDescent="0.25">
      <c r="A609" s="1">
        <v>59.903000000000006</v>
      </c>
      <c r="B609" s="1">
        <f t="shared" si="410"/>
        <v>0.1499996129176642</v>
      </c>
      <c r="C609" s="1">
        <v>6.0097980313000001E-3</v>
      </c>
      <c r="D609" s="1">
        <v>1.79074890912E-3</v>
      </c>
      <c r="E609" s="1">
        <f t="shared" si="411"/>
        <v>5.9918112238555874E-3</v>
      </c>
      <c r="F609" s="1">
        <f t="shared" si="412"/>
        <v>-1.7923542167025686E-3</v>
      </c>
      <c r="G609" s="1">
        <f t="shared" si="413"/>
        <v>-4.1994570071530188E-3</v>
      </c>
      <c r="H609" s="1">
        <f t="shared" si="414"/>
        <v>0.42680618319216412</v>
      </c>
      <c r="I609" s="1">
        <f t="shared" si="415"/>
        <v>2.5079318737671955E-3</v>
      </c>
      <c r="J609" s="1">
        <v>4486.1333000000004</v>
      </c>
      <c r="K609" s="1">
        <f t="shared" si="405"/>
        <v>224.34114623417619</v>
      </c>
      <c r="L609" s="1">
        <f t="shared" si="416"/>
        <v>225.68939121315395</v>
      </c>
      <c r="M609" s="1">
        <f t="shared" si="445"/>
        <v>0.52960371771709547</v>
      </c>
      <c r="O609" s="1">
        <v>59.911000000000001</v>
      </c>
      <c r="P609" s="1">
        <f t="shared" si="417"/>
        <v>7.5574874992012084E-2</v>
      </c>
      <c r="Q609" s="1">
        <v>3.0349949374799999E-3</v>
      </c>
      <c r="R609" s="1">
        <v>1.0218697134399999E-3</v>
      </c>
      <c r="S609" s="1">
        <f t="shared" si="418"/>
        <v>3.0303986378271818E-3</v>
      </c>
      <c r="T609" s="1">
        <f t="shared" si="419"/>
        <v>-1.0223921782532438E-3</v>
      </c>
      <c r="U609" s="1">
        <f t="shared" si="420"/>
        <v>-2.008006459573938E-3</v>
      </c>
      <c r="V609" s="1">
        <f t="shared" si="421"/>
        <v>0.50915781340174404</v>
      </c>
      <c r="W609" s="1">
        <f t="shared" si="422"/>
        <v>3.371433761934781E-4</v>
      </c>
      <c r="X609" s="1">
        <v>3769.681</v>
      </c>
      <c r="Y609" s="1">
        <f t="shared" si="406"/>
        <v>186.40221684120894</v>
      </c>
      <c r="Z609" s="1">
        <f t="shared" si="423"/>
        <v>186.96794662565705</v>
      </c>
      <c r="AA609" s="1">
        <f t="shared" si="446"/>
        <v>4.912980982888706E-2</v>
      </c>
      <c r="AC609" s="1">
        <v>59.897000000000006</v>
      </c>
      <c r="AD609" s="1">
        <f t="shared" si="424"/>
        <v>8.1167220723890196E-2</v>
      </c>
      <c r="AE609" s="1">
        <v>3.2473292667400001E-3</v>
      </c>
      <c r="AF609" s="1">
        <v>1.01396150421E-3</v>
      </c>
      <c r="AG609" s="1">
        <f t="shared" si="425"/>
        <v>3.2420680798506633E-3</v>
      </c>
      <c r="AH609" s="1">
        <f t="shared" si="426"/>
        <v>-1.0144759109311085E-3</v>
      </c>
      <c r="AI609" s="1">
        <f t="shared" si="427"/>
        <v>-2.227592168919555E-3</v>
      </c>
      <c r="AJ609" s="1">
        <f t="shared" si="428"/>
        <v>0.45541366372425246</v>
      </c>
      <c r="AK609" s="1">
        <f t="shared" si="429"/>
        <v>3.8721431477863879E-4</v>
      </c>
      <c r="AL609" s="1">
        <v>4041.1632</v>
      </c>
      <c r="AM609" s="1">
        <f t="shared" si="407"/>
        <v>197.18418112926491</v>
      </c>
      <c r="AN609" s="1">
        <f t="shared" si="430"/>
        <v>197.82450309158415</v>
      </c>
      <c r="AO609" s="1">
        <f t="shared" si="447"/>
        <v>6.709518413175608E-2</v>
      </c>
      <c r="AQ609" s="1">
        <v>59.900000000000006</v>
      </c>
      <c r="AR609" s="1">
        <f t="shared" si="431"/>
        <v>8.260917945074156E-2</v>
      </c>
      <c r="AS609" s="1">
        <v>3.3038149122100002E-3</v>
      </c>
      <c r="AT609" s="1">
        <v>1.0642914567100001E-3</v>
      </c>
      <c r="AU609" s="1">
        <f t="shared" si="432"/>
        <v>3.2983693066085075E-3</v>
      </c>
      <c r="AV609" s="1">
        <f t="shared" si="433"/>
        <v>-1.0648582170302637E-3</v>
      </c>
      <c r="AW609" s="1">
        <f t="shared" si="434"/>
        <v>-2.2335110895782438E-3</v>
      </c>
      <c r="AX609" s="1">
        <f t="shared" si="435"/>
        <v>0.47676423994444639</v>
      </c>
      <c r="AY609" s="1">
        <f t="shared" si="436"/>
        <v>3.9624313073823763E-4</v>
      </c>
      <c r="AZ609" s="1">
        <v>3956.0596999999998</v>
      </c>
      <c r="BA609" s="1">
        <f t="shared" si="408"/>
        <v>198.29511381346222</v>
      </c>
      <c r="BB609" s="1">
        <f t="shared" si="437"/>
        <v>198.95024416749752</v>
      </c>
      <c r="BC609" s="1">
        <f t="shared" si="448"/>
        <v>6.8200229321435532E-2</v>
      </c>
      <c r="BE609" s="1">
        <v>59.906999999999996</v>
      </c>
      <c r="BF609" s="1">
        <f t="shared" si="438"/>
        <v>9.3420030664790585E-2</v>
      </c>
      <c r="BG609" s="1">
        <v>3.7403511814800001E-3</v>
      </c>
      <c r="BH609" s="1">
        <v>1.28098577261E-3</v>
      </c>
      <c r="BI609" s="1">
        <f t="shared" si="439"/>
        <v>3.7333734620012371E-3</v>
      </c>
      <c r="BJ609" s="1">
        <f t="shared" si="440"/>
        <v>-1.281806936225708E-3</v>
      </c>
      <c r="BK609" s="1">
        <f t="shared" si="441"/>
        <v>-2.4515665257755291E-3</v>
      </c>
      <c r="BL609" s="1">
        <f t="shared" si="442"/>
        <v>0.52285219379075221</v>
      </c>
      <c r="BM609" s="1">
        <f t="shared" si="443"/>
        <v>6.0284936765258538E-4</v>
      </c>
      <c r="BN609" s="1">
        <v>4171.6553999999996</v>
      </c>
      <c r="BO609" s="1">
        <f t="shared" si="409"/>
        <v>209.35323176353614</v>
      </c>
      <c r="BP609" s="1">
        <f t="shared" si="444"/>
        <v>210.13628637130952</v>
      </c>
      <c r="BQ609" s="1">
        <f t="shared" si="449"/>
        <v>0.11013795711863192</v>
      </c>
    </row>
    <row r="610" spans="1:69" x14ac:dyDescent="0.25">
      <c r="A610" s="1">
        <v>60.004000000000005</v>
      </c>
      <c r="B610" s="1">
        <f t="shared" si="410"/>
        <v>0.15150261428243258</v>
      </c>
      <c r="C610" s="1">
        <v>6.0700164176499998E-3</v>
      </c>
      <c r="D610" s="1">
        <v>1.85348384548E-3</v>
      </c>
      <c r="E610" s="1">
        <f t="shared" si="411"/>
        <v>6.0516680803633528E-3</v>
      </c>
      <c r="F610" s="1">
        <f t="shared" si="412"/>
        <v>-1.8552036721052108E-3</v>
      </c>
      <c r="G610" s="1">
        <f t="shared" si="413"/>
        <v>-4.1964644082581421E-3</v>
      </c>
      <c r="H610" s="1">
        <f t="shared" si="414"/>
        <v>0.44208731246579641</v>
      </c>
      <c r="I610" s="1">
        <f t="shared" si="415"/>
        <v>2.5845759137850155E-3</v>
      </c>
      <c r="J610" s="1">
        <v>4464.2494999999999</v>
      </c>
      <c r="K610" s="1">
        <f t="shared" si="405"/>
        <v>223.24678803132039</v>
      </c>
      <c r="L610" s="1">
        <f t="shared" si="416"/>
        <v>224.60189969985811</v>
      </c>
      <c r="M610" s="1">
        <f t="shared" si="445"/>
        <v>0.54685978957730186</v>
      </c>
      <c r="O610" s="1">
        <v>60.009999999999991</v>
      </c>
      <c r="P610" s="1">
        <f t="shared" si="417"/>
        <v>7.5487137616891645E-2</v>
      </c>
      <c r="Q610" s="1">
        <v>3.0314715113500001E-3</v>
      </c>
      <c r="R610" s="1">
        <v>1.03958405089E-3</v>
      </c>
      <c r="S610" s="1">
        <f t="shared" si="418"/>
        <v>3.0268858667511461E-3</v>
      </c>
      <c r="T610" s="1">
        <f t="shared" si="419"/>
        <v>-1.0401247931866252E-3</v>
      </c>
      <c r="U610" s="1">
        <f t="shared" si="420"/>
        <v>-1.9867610735645209E-3</v>
      </c>
      <c r="V610" s="1">
        <f t="shared" si="421"/>
        <v>0.5235278700727205</v>
      </c>
      <c r="W610" s="1">
        <f t="shared" si="422"/>
        <v>3.2727032206761233E-4</v>
      </c>
      <c r="X610" s="1">
        <v>3778.5965999999999</v>
      </c>
      <c r="Y610" s="1">
        <f t="shared" si="406"/>
        <v>186.843073137662</v>
      </c>
      <c r="Z610" s="1">
        <f t="shared" si="423"/>
        <v>187.40948259097189</v>
      </c>
      <c r="AA610" s="1">
        <f t="shared" si="446"/>
        <v>4.7281685517807932E-2</v>
      </c>
      <c r="AC610" s="1">
        <v>60</v>
      </c>
      <c r="AD610" s="1">
        <f t="shared" si="424"/>
        <v>8.1487654717230767E-2</v>
      </c>
      <c r="AE610" s="1">
        <v>3.2601491548099998E-3</v>
      </c>
      <c r="AF610" s="1">
        <v>1.0274715023100001E-3</v>
      </c>
      <c r="AG610" s="1">
        <f t="shared" si="425"/>
        <v>3.254846390630011E-3</v>
      </c>
      <c r="AH610" s="1">
        <f t="shared" si="426"/>
        <v>-1.0279997129992865E-3</v>
      </c>
      <c r="AI610" s="1">
        <f t="shared" si="427"/>
        <v>-2.2268466776307243E-3</v>
      </c>
      <c r="AJ610" s="1">
        <f t="shared" si="428"/>
        <v>0.46163919740223741</v>
      </c>
      <c r="AK610" s="1">
        <f t="shared" si="429"/>
        <v>3.97665755145138E-4</v>
      </c>
      <c r="AL610" s="1">
        <v>4044.4052999999999</v>
      </c>
      <c r="AM610" s="1">
        <f t="shared" si="407"/>
        <v>197.34237588706119</v>
      </c>
      <c r="AN610" s="1">
        <f t="shared" si="430"/>
        <v>197.98574146701762</v>
      </c>
      <c r="AO610" s="1">
        <f t="shared" si="447"/>
        <v>6.9163577715482927E-2</v>
      </c>
      <c r="AQ610" s="1">
        <v>60.006</v>
      </c>
      <c r="AR610" s="1">
        <f t="shared" si="431"/>
        <v>8.3160399173250341E-2</v>
      </c>
      <c r="AS610" s="1">
        <v>3.3258600160499998E-3</v>
      </c>
      <c r="AT610" s="1">
        <v>1.0204146383300001E-3</v>
      </c>
      <c r="AU610" s="1">
        <f t="shared" si="432"/>
        <v>3.3203415759477796E-3</v>
      </c>
      <c r="AV610" s="1">
        <f t="shared" si="433"/>
        <v>-1.0209356157859189E-3</v>
      </c>
      <c r="AW610" s="1">
        <f t="shared" si="434"/>
        <v>-2.2994059601618606E-3</v>
      </c>
      <c r="AX610" s="1">
        <f t="shared" si="435"/>
        <v>0.44399972578746072</v>
      </c>
      <c r="AY610" s="1">
        <f t="shared" si="436"/>
        <v>4.0923274228229231E-4</v>
      </c>
      <c r="AZ610" s="1">
        <v>3968.2172999999998</v>
      </c>
      <c r="BA610" s="1">
        <f t="shared" si="408"/>
        <v>198.90450620349583</v>
      </c>
      <c r="BB610" s="1">
        <f t="shared" si="437"/>
        <v>199.5660347476902</v>
      </c>
      <c r="BC610" s="1">
        <f t="shared" si="448"/>
        <v>7.0788515149980746E-2</v>
      </c>
      <c r="BE610" s="1">
        <v>60</v>
      </c>
      <c r="BF610" s="1">
        <f t="shared" si="438"/>
        <v>9.3812943280215916E-2</v>
      </c>
      <c r="BG610" s="1">
        <v>3.75608261675E-3</v>
      </c>
      <c r="BH610" s="1">
        <v>1.2543215416400001E-3</v>
      </c>
      <c r="BI610" s="1">
        <f t="shared" si="439"/>
        <v>3.7490461526277041E-3</v>
      </c>
      <c r="BJ610" s="1">
        <f t="shared" si="440"/>
        <v>-1.2551088613417735E-3</v>
      </c>
      <c r="BK610" s="1">
        <f t="shared" si="441"/>
        <v>-2.4939372912859306E-3</v>
      </c>
      <c r="BL610" s="1">
        <f t="shared" si="442"/>
        <v>0.5032640017562795</v>
      </c>
      <c r="BM610" s="1">
        <f t="shared" si="443"/>
        <v>6.1482360900847084E-4</v>
      </c>
      <c r="BN610" s="1">
        <v>4176.5183999999999</v>
      </c>
      <c r="BO610" s="1">
        <f t="shared" si="409"/>
        <v>209.59727990952302</v>
      </c>
      <c r="BP610" s="1">
        <f t="shared" si="444"/>
        <v>210.38454460910927</v>
      </c>
      <c r="BQ610" s="1">
        <f t="shared" si="449"/>
        <v>0.11265566608130044</v>
      </c>
    </row>
    <row r="611" spans="1:69" x14ac:dyDescent="0.25">
      <c r="A611" s="1">
        <v>60.10599999999998</v>
      </c>
      <c r="B611" s="1">
        <f t="shared" si="410"/>
        <v>0.15310477900934885</v>
      </c>
      <c r="C611" s="1">
        <v>6.1342078261099999E-3</v>
      </c>
      <c r="D611" s="1">
        <v>1.90043647308E-3</v>
      </c>
      <c r="E611" s="1">
        <f t="shared" si="411"/>
        <v>6.1154701613931103E-3</v>
      </c>
      <c r="F611" s="1">
        <f t="shared" si="412"/>
        <v>-1.90224459364948E-3</v>
      </c>
      <c r="G611" s="1">
        <f t="shared" si="413"/>
        <v>-4.21322556774363E-3</v>
      </c>
      <c r="H611" s="1">
        <f t="shared" si="414"/>
        <v>0.45149365090087423</v>
      </c>
      <c r="I611" s="1">
        <f t="shared" si="415"/>
        <v>2.6380845801570749E-3</v>
      </c>
      <c r="J611" s="1">
        <v>4477.2177000000001</v>
      </c>
      <c r="K611" s="1">
        <f t="shared" si="405"/>
        <v>223.89529770725758</v>
      </c>
      <c r="L611" s="1">
        <f t="shared" si="416"/>
        <v>225.26871799468267</v>
      </c>
      <c r="M611" s="1">
        <f t="shared" si="445"/>
        <v>0.5588957779737066</v>
      </c>
      <c r="O611" s="1">
        <v>60.102000000000004</v>
      </c>
      <c r="P611" s="1">
        <f t="shared" si="417"/>
        <v>7.6145170829162778E-2</v>
      </c>
      <c r="Q611" s="1">
        <v>3.05789732374E-3</v>
      </c>
      <c r="R611" s="1">
        <v>1.0467168176500001E-3</v>
      </c>
      <c r="S611" s="1">
        <f t="shared" si="418"/>
        <v>3.0532314651099766E-3</v>
      </c>
      <c r="T611" s="1">
        <f t="shared" si="419"/>
        <v>-1.047265008265125E-3</v>
      </c>
      <c r="U611" s="1">
        <f t="shared" si="420"/>
        <v>-2.0059664568448515E-3</v>
      </c>
      <c r="V611" s="1">
        <f t="shared" si="421"/>
        <v>0.52207503504936437</v>
      </c>
      <c r="W611" s="1">
        <f t="shared" si="422"/>
        <v>3.4775396124449992E-4</v>
      </c>
      <c r="X611" s="1">
        <v>3786.7016999999996</v>
      </c>
      <c r="Y611" s="1">
        <f t="shared" si="406"/>
        <v>187.24385203850787</v>
      </c>
      <c r="Z611" s="1">
        <f t="shared" si="423"/>
        <v>187.81642451254319</v>
      </c>
      <c r="AA611" s="1">
        <f t="shared" si="446"/>
        <v>5.1124681563272302E-2</v>
      </c>
      <c r="AC611" s="1">
        <v>60.096999999999994</v>
      </c>
      <c r="AD611" s="1">
        <f t="shared" si="424"/>
        <v>8.152580231403346E-2</v>
      </c>
      <c r="AE611" s="1">
        <v>3.2616753596800001E-3</v>
      </c>
      <c r="AF611" s="1">
        <v>1.00516818929E-3</v>
      </c>
      <c r="AG611" s="1">
        <f t="shared" si="425"/>
        <v>3.2563676348558862E-3</v>
      </c>
      <c r="AH611" s="1">
        <f t="shared" si="426"/>
        <v>-1.0056737096180461E-3</v>
      </c>
      <c r="AI611" s="1">
        <f t="shared" si="427"/>
        <v>-2.2506939252378401E-3</v>
      </c>
      <c r="AJ611" s="1">
        <f t="shared" si="428"/>
        <v>0.44682828630808713</v>
      </c>
      <c r="AK611" s="1">
        <f t="shared" si="429"/>
        <v>3.9059387171526579E-4</v>
      </c>
      <c r="AL611" s="1">
        <v>4056.5628999999999</v>
      </c>
      <c r="AM611" s="1">
        <f t="shared" si="407"/>
        <v>197.93559281047007</v>
      </c>
      <c r="AN611" s="1">
        <f t="shared" si="430"/>
        <v>198.58119445634361</v>
      </c>
      <c r="AO611" s="1">
        <f t="shared" si="447"/>
        <v>6.7761340143987117E-2</v>
      </c>
      <c r="AQ611" s="1">
        <v>60.104000000000013</v>
      </c>
      <c r="AR611" s="1">
        <f t="shared" si="431"/>
        <v>8.3389280845474451E-2</v>
      </c>
      <c r="AS611" s="1">
        <v>3.3350137527999998E-3</v>
      </c>
      <c r="AT611" s="1">
        <v>1.05176668148E-3</v>
      </c>
      <c r="AU611" s="1">
        <f t="shared" si="432"/>
        <v>3.3294649279499702E-3</v>
      </c>
      <c r="AV611" s="1">
        <f t="shared" si="433"/>
        <v>-1.0523201761883586E-3</v>
      </c>
      <c r="AW611" s="1">
        <f t="shared" si="434"/>
        <v>-2.2771447517616113E-3</v>
      </c>
      <c r="AX611" s="1">
        <f t="shared" si="435"/>
        <v>0.46212265398336144</v>
      </c>
      <c r="AY611" s="1">
        <f t="shared" si="436"/>
        <v>4.088158963104784E-4</v>
      </c>
      <c r="AZ611" s="1">
        <v>3981.1855</v>
      </c>
      <c r="BA611" s="1">
        <f t="shared" si="408"/>
        <v>199.55452943114221</v>
      </c>
      <c r="BB611" s="1">
        <f t="shared" si="437"/>
        <v>200.22004653122863</v>
      </c>
      <c r="BC611" s="1">
        <f t="shared" si="448"/>
        <v>7.0705190541196547E-2</v>
      </c>
      <c r="BE611" s="1">
        <v>60.102999999999994</v>
      </c>
      <c r="BF611" s="1">
        <f t="shared" si="438"/>
        <v>9.420204109694362E-2</v>
      </c>
      <c r="BG611" s="1">
        <v>3.7716613151100001E-3</v>
      </c>
      <c r="BH611" s="1">
        <v>1.2882434530200001E-3</v>
      </c>
      <c r="BI611" s="1">
        <f t="shared" si="439"/>
        <v>3.764566434633668E-3</v>
      </c>
      <c r="BJ611" s="1">
        <f t="shared" si="440"/>
        <v>-1.2890739519503202E-3</v>
      </c>
      <c r="BK611" s="1">
        <f t="shared" si="441"/>
        <v>-2.4754924826833479E-3</v>
      </c>
      <c r="BL611" s="1">
        <f t="shared" si="442"/>
        <v>0.52073434315300715</v>
      </c>
      <c r="BM611" s="1">
        <f t="shared" si="443"/>
        <v>6.2056325175467329E-4</v>
      </c>
      <c r="BN611" s="1">
        <v>4189.4866000000002</v>
      </c>
      <c r="BO611" s="1">
        <f t="shared" si="409"/>
        <v>210.24808500242594</v>
      </c>
      <c r="BP611" s="1">
        <f t="shared" si="444"/>
        <v>211.04106957120555</v>
      </c>
      <c r="BQ611" s="1">
        <f t="shared" si="449"/>
        <v>0.11386508231604742</v>
      </c>
    </row>
    <row r="612" spans="1:69" x14ac:dyDescent="0.25">
      <c r="A612" s="1">
        <v>60.209999999999994</v>
      </c>
      <c r="B612" s="1">
        <f t="shared" si="410"/>
        <v>0.15471457973340466</v>
      </c>
      <c r="C612" s="1">
        <v>6.1987051740300001E-3</v>
      </c>
      <c r="D612" s="1">
        <v>1.90043647308E-3</v>
      </c>
      <c r="E612" s="1">
        <f t="shared" si="411"/>
        <v>6.1795722267377062E-3</v>
      </c>
      <c r="F612" s="1">
        <f t="shared" si="412"/>
        <v>-1.90224459364948E-3</v>
      </c>
      <c r="G612" s="1">
        <f t="shared" si="413"/>
        <v>-4.277327633088226E-3</v>
      </c>
      <c r="H612" s="1">
        <f t="shared" si="414"/>
        <v>0.44472735240906985</v>
      </c>
      <c r="I612" s="1">
        <f t="shared" si="415"/>
        <v>2.7025932738985992E-3</v>
      </c>
      <c r="J612" s="1">
        <v>4476.4071999999996</v>
      </c>
      <c r="K612" s="1">
        <f t="shared" si="405"/>
        <v>223.85476647760757</v>
      </c>
      <c r="L612" s="1">
        <f t="shared" si="416"/>
        <v>225.24237617680359</v>
      </c>
      <c r="M612" s="1">
        <f t="shared" si="445"/>
        <v>0.57342671907424037</v>
      </c>
      <c r="O612" s="1">
        <v>60.209000000000003</v>
      </c>
      <c r="P612" s="1">
        <f t="shared" si="417"/>
        <v>7.5908663147854896E-2</v>
      </c>
      <c r="Q612" s="1">
        <v>3.0483994633000002E-3</v>
      </c>
      <c r="R612" s="1">
        <v>9.7742688376499997E-4</v>
      </c>
      <c r="S612" s="1">
        <f t="shared" si="418"/>
        <v>3.0437625147802603E-3</v>
      </c>
      <c r="T612" s="1">
        <f t="shared" si="419"/>
        <v>-9.7790487691584932E-4</v>
      </c>
      <c r="U612" s="1">
        <f t="shared" si="420"/>
        <v>-2.065857637864411E-3</v>
      </c>
      <c r="V612" s="1">
        <f t="shared" si="421"/>
        <v>0.47336508527604187</v>
      </c>
      <c r="W612" s="1">
        <f t="shared" si="422"/>
        <v>3.4062698386340146E-4</v>
      </c>
      <c r="X612" s="1">
        <v>3783.4595999999997</v>
      </c>
      <c r="Y612" s="1">
        <f t="shared" si="406"/>
        <v>187.08353751130494</v>
      </c>
      <c r="Z612" s="1">
        <f t="shared" si="423"/>
        <v>187.65384286664664</v>
      </c>
      <c r="AA612" s="1">
        <f t="shared" si="446"/>
        <v>4.9786697511829063E-2</v>
      </c>
      <c r="AC612" s="1">
        <v>60.198000000000008</v>
      </c>
      <c r="AD612" s="1">
        <f t="shared" si="424"/>
        <v>8.1693651740015277E-2</v>
      </c>
      <c r="AE612" s="1">
        <v>3.26839066111E-3</v>
      </c>
      <c r="AF612" s="1">
        <v>1.02803099435E-3</v>
      </c>
      <c r="AG612" s="1">
        <f t="shared" si="425"/>
        <v>3.2630610819602006E-3</v>
      </c>
      <c r="AH612" s="1">
        <f t="shared" si="426"/>
        <v>-1.028559780649544E-3</v>
      </c>
      <c r="AI612" s="1">
        <f t="shared" si="427"/>
        <v>-2.2345013013106568E-3</v>
      </c>
      <c r="AJ612" s="1">
        <f t="shared" si="428"/>
        <v>0.46030842767745878</v>
      </c>
      <c r="AK612" s="1">
        <f t="shared" si="429"/>
        <v>3.9096963631885884E-4</v>
      </c>
      <c r="AL612" s="1">
        <v>4065.4785000000002</v>
      </c>
      <c r="AM612" s="1">
        <f t="shared" si="407"/>
        <v>198.37061985547436</v>
      </c>
      <c r="AN612" s="1">
        <f t="shared" si="430"/>
        <v>199.01897253684859</v>
      </c>
      <c r="AO612" s="1">
        <f t="shared" si="447"/>
        <v>6.7836042178556488E-2</v>
      </c>
      <c r="AQ612" s="1">
        <v>60.198000000000008</v>
      </c>
      <c r="AR612" s="1">
        <f t="shared" si="431"/>
        <v>8.3023070169665827E-2</v>
      </c>
      <c r="AS612" s="1">
        <v>3.32036777399E-3</v>
      </c>
      <c r="AT612" s="1">
        <v>1.0591060854499999E-3</v>
      </c>
      <c r="AU612" s="1">
        <f t="shared" si="432"/>
        <v>3.3148675247832182E-3</v>
      </c>
      <c r="AV612" s="1">
        <f t="shared" si="433"/>
        <v>-1.0596673346167313E-3</v>
      </c>
      <c r="AW612" s="1">
        <f t="shared" si="434"/>
        <v>-2.2552001901664869E-3</v>
      </c>
      <c r="AX612" s="1">
        <f t="shared" si="435"/>
        <v>0.46987728151020725</v>
      </c>
      <c r="AY612" s="1">
        <f t="shared" si="436"/>
        <v>3.9247737300115429E-4</v>
      </c>
      <c r="AZ612" s="1">
        <v>3983.6170000000002</v>
      </c>
      <c r="BA612" s="1">
        <f t="shared" si="408"/>
        <v>199.67640690666096</v>
      </c>
      <c r="BB612" s="1">
        <f t="shared" si="437"/>
        <v>200.33940601337994</v>
      </c>
      <c r="BC612" s="1">
        <f t="shared" si="448"/>
        <v>6.7432915565111454E-2</v>
      </c>
      <c r="BE612" s="1">
        <v>60.204999999999998</v>
      </c>
      <c r="BF612" s="1">
        <f t="shared" si="438"/>
        <v>9.4507219162044395E-2</v>
      </c>
      <c r="BG612" s="1">
        <v>3.7838800344599998E-3</v>
      </c>
      <c r="BH612" s="1">
        <v>1.3088332489099999E-3</v>
      </c>
      <c r="BI612" s="1">
        <f t="shared" si="439"/>
        <v>3.7767391681880532E-3</v>
      </c>
      <c r="BJ612" s="1">
        <f t="shared" si="440"/>
        <v>-1.3096905192442707E-3</v>
      </c>
      <c r="BK612" s="1">
        <f t="shared" si="441"/>
        <v>-2.4670486489437827E-3</v>
      </c>
      <c r="BL612" s="1">
        <f t="shared" si="442"/>
        <v>0.5308734060858461</v>
      </c>
      <c r="BM612" s="1">
        <f t="shared" si="443"/>
        <v>6.2843990500036258E-4</v>
      </c>
      <c r="BN612" s="1">
        <v>4195.1602000000003</v>
      </c>
      <c r="BO612" s="1">
        <f t="shared" si="409"/>
        <v>210.53281285787958</v>
      </c>
      <c r="BP612" s="1">
        <f t="shared" si="444"/>
        <v>211.32944376505122</v>
      </c>
      <c r="BQ612" s="1">
        <f t="shared" si="449"/>
        <v>0.11552851535342415</v>
      </c>
    </row>
    <row r="613" spans="1:69" x14ac:dyDescent="0.25">
      <c r="A613" s="1">
        <v>60.305999999999997</v>
      </c>
      <c r="B613" s="1">
        <f t="shared" si="410"/>
        <v>0.1558170341053236</v>
      </c>
      <c r="C613" s="1">
        <v>6.24287547544E-3</v>
      </c>
      <c r="D613" s="1">
        <v>1.8957806751099999E-3</v>
      </c>
      <c r="E613" s="1">
        <f t="shared" si="411"/>
        <v>6.2234694527161672E-3</v>
      </c>
      <c r="F613" s="1">
        <f t="shared" si="412"/>
        <v>-1.8975799416634984E-3</v>
      </c>
      <c r="G613" s="1">
        <f t="shared" si="413"/>
        <v>-4.3258895110526684E-3</v>
      </c>
      <c r="H613" s="1">
        <f t="shared" si="414"/>
        <v>0.43865659000655766</v>
      </c>
      <c r="I613" s="1">
        <f t="shared" si="415"/>
        <v>2.742560442145825E-3</v>
      </c>
      <c r="J613" s="1">
        <v>4481.2701999999999</v>
      </c>
      <c r="K613" s="1">
        <f t="shared" si="405"/>
        <v>224.09795385550757</v>
      </c>
      <c r="L613" s="1">
        <f t="shared" si="416"/>
        <v>225.49696947572841</v>
      </c>
      <c r="M613" s="1">
        <f t="shared" si="445"/>
        <v>0.58243410670591</v>
      </c>
      <c r="O613" s="1">
        <v>60.307999999999993</v>
      </c>
      <c r="P613" s="1">
        <f t="shared" si="417"/>
        <v>7.6232908204283217E-2</v>
      </c>
      <c r="Q613" s="1">
        <v>3.0614207498699999E-3</v>
      </c>
      <c r="R613" s="1">
        <v>1.0283753508699999E-3</v>
      </c>
      <c r="S613" s="1">
        <f t="shared" si="418"/>
        <v>3.0567441436413385E-3</v>
      </c>
      <c r="T613" s="1">
        <f t="shared" si="419"/>
        <v>-1.028904491602405E-3</v>
      </c>
      <c r="U613" s="1">
        <f t="shared" si="420"/>
        <v>-2.0278396520389333E-3</v>
      </c>
      <c r="V613" s="1">
        <f t="shared" si="421"/>
        <v>0.50738947261824752</v>
      </c>
      <c r="W613" s="1">
        <f t="shared" si="422"/>
        <v>3.4199181019536288E-4</v>
      </c>
      <c r="X613" s="1">
        <v>3799.6697999999997</v>
      </c>
      <c r="Y613" s="1">
        <f t="shared" si="406"/>
        <v>187.88509531299675</v>
      </c>
      <c r="Z613" s="1">
        <f t="shared" si="423"/>
        <v>188.46029064237928</v>
      </c>
      <c r="AA613" s="1">
        <f t="shared" si="446"/>
        <v>5.0043362748447048E-2</v>
      </c>
      <c r="AC613" s="1">
        <v>60.296999999999997</v>
      </c>
      <c r="AD613" s="1">
        <f t="shared" si="424"/>
        <v>8.2035065456671843E-2</v>
      </c>
      <c r="AE613" s="1">
        <v>3.2820499036499999E-3</v>
      </c>
      <c r="AF613" s="1">
        <v>1.0034893639400001E-3</v>
      </c>
      <c r="AG613" s="1">
        <f t="shared" si="425"/>
        <v>3.276675733517647E-3</v>
      </c>
      <c r="AH613" s="1">
        <f t="shared" si="426"/>
        <v>-1.0039931964803822E-3</v>
      </c>
      <c r="AI613" s="1">
        <f t="shared" si="427"/>
        <v>-2.2726825370372647E-3</v>
      </c>
      <c r="AJ613" s="1">
        <f t="shared" si="428"/>
        <v>0.44176570203650928</v>
      </c>
      <c r="AK613" s="1">
        <f t="shared" si="429"/>
        <v>3.9252053420188622E-4</v>
      </c>
      <c r="AL613" s="1">
        <v>4082.4992999999999</v>
      </c>
      <c r="AM613" s="1">
        <f t="shared" si="407"/>
        <v>199.20113135527347</v>
      </c>
      <c r="AN613" s="1">
        <f t="shared" si="430"/>
        <v>199.85491940924504</v>
      </c>
      <c r="AO613" s="1">
        <f t="shared" si="447"/>
        <v>6.8145348515863527E-2</v>
      </c>
      <c r="AQ613" s="1">
        <v>60.298000000000002</v>
      </c>
      <c r="AR613" s="1">
        <f t="shared" si="431"/>
        <v>8.3585741252814552E-2</v>
      </c>
      <c r="AS613" s="1">
        <v>3.3428708557E-3</v>
      </c>
      <c r="AT613" s="1">
        <v>1.11630535685E-3</v>
      </c>
      <c r="AU613" s="1">
        <f t="shared" si="432"/>
        <v>3.3372958837402946E-3</v>
      </c>
      <c r="AV613" s="1">
        <f t="shared" si="433"/>
        <v>-1.116928889753506E-3</v>
      </c>
      <c r="AW613" s="1">
        <f t="shared" si="434"/>
        <v>-2.2203669939867884E-3</v>
      </c>
      <c r="AX613" s="1">
        <f t="shared" si="435"/>
        <v>0.5030379629936762</v>
      </c>
      <c r="AY613" s="1">
        <f t="shared" si="436"/>
        <v>4.1008333016615212E-4</v>
      </c>
      <c r="AZ613" s="1">
        <v>3990.1010999999999</v>
      </c>
      <c r="BA613" s="1">
        <f t="shared" si="408"/>
        <v>200.00141852048412</v>
      </c>
      <c r="BB613" s="1">
        <f t="shared" si="437"/>
        <v>200.6699974335549</v>
      </c>
      <c r="BC613" s="1">
        <f t="shared" si="448"/>
        <v>7.0962992755035481E-2</v>
      </c>
      <c r="BE613" s="1">
        <v>60.304999999999993</v>
      </c>
      <c r="BF613" s="1">
        <f t="shared" si="438"/>
        <v>9.4829558005184847E-2</v>
      </c>
      <c r="BG613" s="1">
        <v>3.7967858370399998E-3</v>
      </c>
      <c r="BH613" s="1">
        <v>1.3276087120199999E-3</v>
      </c>
      <c r="BI613" s="1">
        <f t="shared" si="439"/>
        <v>3.7895962381922911E-3</v>
      </c>
      <c r="BJ613" s="1">
        <f t="shared" si="440"/>
        <v>-1.3284907652335459E-3</v>
      </c>
      <c r="BK613" s="1">
        <f t="shared" si="441"/>
        <v>-2.461105472958745E-3</v>
      </c>
      <c r="BL613" s="1">
        <f t="shared" si="442"/>
        <v>0.5397943240670755</v>
      </c>
      <c r="BM613" s="1">
        <f t="shared" si="443"/>
        <v>6.3943173027219014E-4</v>
      </c>
      <c r="BN613" s="1">
        <v>4197.5916999999999</v>
      </c>
      <c r="BO613" s="1">
        <f t="shared" si="409"/>
        <v>210.65483693087299</v>
      </c>
      <c r="BP613" s="1">
        <f t="shared" si="444"/>
        <v>211.45464823223611</v>
      </c>
      <c r="BQ613" s="1">
        <f t="shared" si="449"/>
        <v>0.11785209978689537</v>
      </c>
    </row>
    <row r="614" spans="1:69" x14ac:dyDescent="0.25">
      <c r="A614" s="1">
        <v>60.417999999999992</v>
      </c>
      <c r="B614" s="1">
        <f t="shared" si="410"/>
        <v>0.1574497195760669</v>
      </c>
      <c r="C614" s="1">
        <v>6.3082897104300003E-3</v>
      </c>
      <c r="D614" s="1">
        <v>1.8771574832500001E-3</v>
      </c>
      <c r="E614" s="1">
        <f t="shared" si="411"/>
        <v>6.2884757354330226E-3</v>
      </c>
      <c r="F614" s="1">
        <f t="shared" si="412"/>
        <v>-1.8789215513265525E-3</v>
      </c>
      <c r="G614" s="1">
        <f t="shared" si="413"/>
        <v>-4.4095541841064701E-3</v>
      </c>
      <c r="H614" s="1">
        <f t="shared" si="414"/>
        <v>0.42610238424982361</v>
      </c>
      <c r="I614" s="1">
        <f t="shared" si="415"/>
        <v>2.8142662429612216E-3</v>
      </c>
      <c r="J614" s="1">
        <v>4472.3545999999997</v>
      </c>
      <c r="K614" s="1">
        <f t="shared" si="405"/>
        <v>223.65210532858896</v>
      </c>
      <c r="L614" s="1">
        <f t="shared" si="416"/>
        <v>225.06296760334931</v>
      </c>
      <c r="M614" s="1">
        <f t="shared" si="445"/>
        <v>0.59858798725770501</v>
      </c>
      <c r="O614" s="1">
        <v>60.405000000000001</v>
      </c>
      <c r="P614" s="1">
        <f t="shared" si="417"/>
        <v>7.6452254540952141E-2</v>
      </c>
      <c r="Q614" s="1">
        <v>3.0702294316100002E-3</v>
      </c>
      <c r="R614" s="1">
        <v>1.0310404468300001E-3</v>
      </c>
      <c r="S614" s="1">
        <f t="shared" si="418"/>
        <v>3.0655259020461612E-3</v>
      </c>
      <c r="T614" s="1">
        <f t="shared" si="419"/>
        <v>-1.0315723346615081E-3</v>
      </c>
      <c r="U614" s="1">
        <f t="shared" si="420"/>
        <v>-2.033953567384653E-3</v>
      </c>
      <c r="V614" s="1">
        <f t="shared" si="421"/>
        <v>0.507175950918068</v>
      </c>
      <c r="W614" s="1">
        <f t="shared" si="422"/>
        <v>3.4322149979322059E-4</v>
      </c>
      <c r="X614" s="1">
        <v>3810.2064999999998</v>
      </c>
      <c r="Y614" s="1">
        <f t="shared" si="406"/>
        <v>188.40611134543843</v>
      </c>
      <c r="Z614" s="1">
        <f t="shared" si="423"/>
        <v>188.98456133358641</v>
      </c>
      <c r="AA614" s="1">
        <f t="shared" si="446"/>
        <v>5.0275432752566941E-2</v>
      </c>
      <c r="AC614" s="1">
        <v>60.397999999999996</v>
      </c>
      <c r="AD614" s="1">
        <f t="shared" si="424"/>
        <v>8.2256315698375423E-2</v>
      </c>
      <c r="AE614" s="1">
        <v>3.2909016590599999E-3</v>
      </c>
      <c r="AF614" s="1">
        <v>1.0000519687299999E-3</v>
      </c>
      <c r="AG614" s="1">
        <f t="shared" si="425"/>
        <v>3.2854984931418633E-3</v>
      </c>
      <c r="AH614" s="1">
        <f t="shared" si="426"/>
        <v>-1.0005523543356242E-3</v>
      </c>
      <c r="AI614" s="1">
        <f t="shared" si="427"/>
        <v>-2.284946138806239E-3</v>
      </c>
      <c r="AJ614" s="1">
        <f t="shared" si="428"/>
        <v>0.43788881380738315</v>
      </c>
      <c r="AK614" s="1">
        <f t="shared" si="429"/>
        <v>4.0246311291825682E-4</v>
      </c>
      <c r="AL614" s="1">
        <v>4080.8782000000001</v>
      </c>
      <c r="AM614" s="1">
        <f t="shared" si="407"/>
        <v>199.12203153667949</v>
      </c>
      <c r="AN614" s="1">
        <f t="shared" si="430"/>
        <v>199.77732256061896</v>
      </c>
      <c r="AO614" s="1">
        <f t="shared" si="447"/>
        <v>7.0132036027556049E-2</v>
      </c>
      <c r="AQ614" s="1">
        <v>60.39500000000001</v>
      </c>
      <c r="AR614" s="1">
        <f t="shared" si="431"/>
        <v>8.4081648632105363E-2</v>
      </c>
      <c r="AS614" s="1">
        <v>3.3627038355899998E-3</v>
      </c>
      <c r="AT614" s="1">
        <v>1.0570317972499999E-3</v>
      </c>
      <c r="AU614" s="1">
        <f t="shared" si="432"/>
        <v>3.357062590068044E-3</v>
      </c>
      <c r="AV614" s="1">
        <f t="shared" si="433"/>
        <v>-1.0575908493521825E-3</v>
      </c>
      <c r="AW614" s="1">
        <f t="shared" si="434"/>
        <v>-2.2994717407158615E-3</v>
      </c>
      <c r="AX614" s="1">
        <f t="shared" si="435"/>
        <v>0.45992774367513556</v>
      </c>
      <c r="AY614" s="1">
        <f t="shared" si="436"/>
        <v>4.2503522390110017E-4</v>
      </c>
      <c r="AZ614" s="1">
        <v>3996.5852</v>
      </c>
      <c r="BA614" s="1">
        <f t="shared" si="408"/>
        <v>200.32643013430732</v>
      </c>
      <c r="BB614" s="1">
        <f t="shared" si="437"/>
        <v>201.00006858928998</v>
      </c>
      <c r="BC614" s="1">
        <f t="shared" si="448"/>
        <v>7.3965856826877049E-2</v>
      </c>
      <c r="BE614" s="1">
        <v>60.405000000000001</v>
      </c>
      <c r="BF614" s="1">
        <f t="shared" si="438"/>
        <v>9.5302581389264535E-2</v>
      </c>
      <c r="BG614" s="1">
        <v>3.8157247472599999E-3</v>
      </c>
      <c r="BH614" s="1">
        <v>1.2956589925999999E-3</v>
      </c>
      <c r="BI614" s="1">
        <f t="shared" si="439"/>
        <v>3.8084633354242559E-3</v>
      </c>
      <c r="BJ614" s="1">
        <f t="shared" si="440"/>
        <v>-1.2964990844393E-3</v>
      </c>
      <c r="BK614" s="1">
        <f t="shared" si="441"/>
        <v>-2.5119642509849561E-3</v>
      </c>
      <c r="BL614" s="1">
        <f t="shared" si="442"/>
        <v>0.51612959218306353</v>
      </c>
      <c r="BM614" s="1">
        <f t="shared" si="443"/>
        <v>6.5215664744654829E-4</v>
      </c>
      <c r="BN614" s="1">
        <v>4205.6967999999997</v>
      </c>
      <c r="BO614" s="1">
        <f t="shared" si="409"/>
        <v>211.06158885932004</v>
      </c>
      <c r="BP614" s="1">
        <f t="shared" si="444"/>
        <v>211.86694178712659</v>
      </c>
      <c r="BQ614" s="1">
        <f t="shared" si="449"/>
        <v>0.12054546587245236</v>
      </c>
    </row>
    <row r="615" spans="1:69" x14ac:dyDescent="0.25">
      <c r="A615" s="1">
        <v>60.504999999999981</v>
      </c>
      <c r="B615" s="1">
        <f t="shared" si="410"/>
        <v>0.1588897733590198</v>
      </c>
      <c r="C615" s="1">
        <v>6.3659860752500004E-3</v>
      </c>
      <c r="D615" s="1">
        <v>1.8870214698799999E-3</v>
      </c>
      <c r="E615" s="1">
        <f t="shared" si="411"/>
        <v>6.3458087729045577E-3</v>
      </c>
      <c r="F615" s="1">
        <f t="shared" si="412"/>
        <v>-1.8888041378687082E-3</v>
      </c>
      <c r="G615" s="1">
        <f t="shared" si="413"/>
        <v>-4.4570046350358491E-3</v>
      </c>
      <c r="H615" s="1">
        <f t="shared" si="414"/>
        <v>0.42378330123803337</v>
      </c>
      <c r="I615" s="1">
        <f t="shared" si="415"/>
        <v>2.8821042557298647E-3</v>
      </c>
      <c r="J615" s="1">
        <v>4458.5758999999998</v>
      </c>
      <c r="K615" s="1">
        <f t="shared" si="405"/>
        <v>222.96306442300178</v>
      </c>
      <c r="L615" s="1">
        <f t="shared" si="416"/>
        <v>224.38244418641369</v>
      </c>
      <c r="M615" s="1">
        <f t="shared" si="445"/>
        <v>0.61383272904960606</v>
      </c>
      <c r="O615" s="1">
        <v>60.504999999999995</v>
      </c>
      <c r="P615" s="1">
        <f t="shared" si="417"/>
        <v>7.6976777129423232E-2</v>
      </c>
      <c r="Q615" s="1">
        <v>3.0912936199499999E-3</v>
      </c>
      <c r="R615" s="1">
        <v>1.00399856456E-3</v>
      </c>
      <c r="S615" s="1">
        <f t="shared" si="418"/>
        <v>3.0865253959540683E-3</v>
      </c>
      <c r="T615" s="1">
        <f t="shared" si="419"/>
        <v>-1.0045029087209696E-3</v>
      </c>
      <c r="U615" s="1">
        <f t="shared" si="420"/>
        <v>-2.0820224872330987E-3</v>
      </c>
      <c r="V615" s="1">
        <f t="shared" si="421"/>
        <v>0.48246496609933476</v>
      </c>
      <c r="W615" s="1">
        <f t="shared" si="422"/>
        <v>3.548982240579885E-4</v>
      </c>
      <c r="X615" s="1">
        <v>3823.1745999999998</v>
      </c>
      <c r="Y615" s="1">
        <f t="shared" si="406"/>
        <v>189.04735461992732</v>
      </c>
      <c r="Z615" s="1">
        <f t="shared" si="423"/>
        <v>189.63175550113235</v>
      </c>
      <c r="AA615" s="1">
        <f t="shared" si="446"/>
        <v>5.2485931919477452E-2</v>
      </c>
      <c r="AC615" s="1">
        <v>60.501000000000005</v>
      </c>
      <c r="AD615" s="1">
        <f t="shared" si="424"/>
        <v>8.2759858156218946E-2</v>
      </c>
      <c r="AE615" s="1">
        <v>3.3110473304999999E-3</v>
      </c>
      <c r="AF615" s="1">
        <v>9.9349685479000003E-4</v>
      </c>
      <c r="AG615" s="1">
        <f t="shared" si="425"/>
        <v>3.3055778830285839E-3</v>
      </c>
      <c r="AH615" s="1">
        <f t="shared" si="426"/>
        <v>-9.939906999063791E-4</v>
      </c>
      <c r="AI615" s="1">
        <f t="shared" si="427"/>
        <v>-2.3115871831222048E-3</v>
      </c>
      <c r="AJ615" s="1">
        <f t="shared" si="428"/>
        <v>0.43000355217570463</v>
      </c>
      <c r="AK615" s="1">
        <f t="shared" si="429"/>
        <v>4.173310620631753E-4</v>
      </c>
      <c r="AL615" s="1">
        <v>4088.1727999999998</v>
      </c>
      <c r="AM615" s="1">
        <f t="shared" si="407"/>
        <v>199.47796364248148</v>
      </c>
      <c r="AN615" s="1">
        <f t="shared" si="430"/>
        <v>200.13844462149351</v>
      </c>
      <c r="AO615" s="1">
        <f t="shared" si="447"/>
        <v>7.3104999671913404E-2</v>
      </c>
      <c r="AQ615" s="1">
        <v>60.50200000000001</v>
      </c>
      <c r="AR615" s="1">
        <f t="shared" si="431"/>
        <v>8.3904266063784538E-2</v>
      </c>
      <c r="AS615" s="1">
        <v>3.3556097187100002E-3</v>
      </c>
      <c r="AT615" s="1">
        <v>1.03485409636E-3</v>
      </c>
      <c r="AU615" s="1">
        <f t="shared" si="432"/>
        <v>3.3499922236573244E-3</v>
      </c>
      <c r="AV615" s="1">
        <f t="shared" si="433"/>
        <v>-1.035389927563634E-3</v>
      </c>
      <c r="AW615" s="1">
        <f t="shared" si="434"/>
        <v>-2.3146022960936902E-3</v>
      </c>
      <c r="AX615" s="1">
        <f t="shared" si="435"/>
        <v>0.44732951717495562</v>
      </c>
      <c r="AY615" s="1">
        <f t="shared" si="436"/>
        <v>4.1798558792489979E-4</v>
      </c>
      <c r="AZ615" s="1">
        <v>3996.5852</v>
      </c>
      <c r="BA615" s="1">
        <f t="shared" si="408"/>
        <v>200.32643013430732</v>
      </c>
      <c r="BB615" s="1">
        <f t="shared" si="437"/>
        <v>200.99864745018047</v>
      </c>
      <c r="BC615" s="1">
        <f t="shared" si="448"/>
        <v>7.2548884521387941E-2</v>
      </c>
      <c r="BE615" s="1">
        <v>60.504999999999995</v>
      </c>
      <c r="BF615" s="1">
        <f t="shared" si="438"/>
        <v>9.5590592860850324E-2</v>
      </c>
      <c r="BG615" s="1">
        <v>3.82725615054E-3</v>
      </c>
      <c r="BH615" s="1">
        <v>1.3365230988699999E-3</v>
      </c>
      <c r="BI615" s="1">
        <f t="shared" si="439"/>
        <v>3.8199508393177792E-3</v>
      </c>
      <c r="BJ615" s="1">
        <f t="shared" si="440"/>
        <v>-1.3374170424732016E-3</v>
      </c>
      <c r="BK615" s="1">
        <f t="shared" si="441"/>
        <v>-2.4825337968445776E-3</v>
      </c>
      <c r="BL615" s="1">
        <f t="shared" si="442"/>
        <v>0.53873064857087727</v>
      </c>
      <c r="BM615" s="1">
        <f t="shared" si="443"/>
        <v>6.6117479710101025E-4</v>
      </c>
      <c r="BN615" s="1">
        <v>4208.9387999999999</v>
      </c>
      <c r="BO615" s="1">
        <f t="shared" si="409"/>
        <v>211.22428762331131</v>
      </c>
      <c r="BP615" s="1">
        <f t="shared" si="444"/>
        <v>212.03269707726105</v>
      </c>
      <c r="BQ615" s="1">
        <f t="shared" si="449"/>
        <v>0.12245686106332808</v>
      </c>
    </row>
    <row r="616" spans="1:69" x14ac:dyDescent="0.25">
      <c r="A616" s="1">
        <v>60.603999999999999</v>
      </c>
      <c r="B616" s="1">
        <f t="shared" si="410"/>
        <v>0.16019630760344283</v>
      </c>
      <c r="C616" s="1">
        <v>6.4183329231999996E-3</v>
      </c>
      <c r="D616" s="1">
        <v>1.8712390447E-3</v>
      </c>
      <c r="E616" s="1">
        <f t="shared" si="411"/>
        <v>6.3978231367562274E-3</v>
      </c>
      <c r="F616" s="1">
        <f t="shared" si="412"/>
        <v>-1.8729919996209991E-3</v>
      </c>
      <c r="G616" s="1">
        <f t="shared" si="413"/>
        <v>-4.5248311371352285E-3</v>
      </c>
      <c r="H616" s="1">
        <f t="shared" si="414"/>
        <v>0.41393633107087219</v>
      </c>
      <c r="I616" s="1">
        <f t="shared" si="415"/>
        <v>2.9005649170780793E-3</v>
      </c>
      <c r="J616" s="1">
        <v>4501.5330000000004</v>
      </c>
      <c r="K616" s="1">
        <f t="shared" si="405"/>
        <v>225.11124959906337</v>
      </c>
      <c r="L616" s="1">
        <f t="shared" si="416"/>
        <v>226.55608854374771</v>
      </c>
      <c r="M616" s="1">
        <f t="shared" si="445"/>
        <v>0.61799504082040224</v>
      </c>
      <c r="O616" s="1">
        <v>60.611999999999995</v>
      </c>
      <c r="P616" s="1">
        <f t="shared" si="417"/>
        <v>7.6858520389776988E-2</v>
      </c>
      <c r="Q616" s="1">
        <v>3.0865445733099998E-3</v>
      </c>
      <c r="R616" s="1">
        <v>1.01324764546E-3</v>
      </c>
      <c r="S616" s="1">
        <f t="shared" si="418"/>
        <v>3.0817909735616367E-3</v>
      </c>
      <c r="T616" s="1">
        <f t="shared" si="419"/>
        <v>-1.013761327876454E-3</v>
      </c>
      <c r="U616" s="1">
        <f t="shared" si="420"/>
        <v>-2.0680296456851827E-3</v>
      </c>
      <c r="V616" s="1">
        <f t="shared" si="421"/>
        <v>0.49020638074101353</v>
      </c>
      <c r="W616" s="1">
        <f t="shared" si="422"/>
        <v>3.4091110470192958E-4</v>
      </c>
      <c r="X616" s="1">
        <v>3836.1427999999996</v>
      </c>
      <c r="Y616" s="1">
        <f t="shared" si="406"/>
        <v>189.68860283919045</v>
      </c>
      <c r="Z616" s="1">
        <f t="shared" si="423"/>
        <v>190.27408516690249</v>
      </c>
      <c r="AA616" s="1">
        <f t="shared" si="446"/>
        <v>4.98290377507336E-2</v>
      </c>
      <c r="AC616" s="1">
        <v>60.597999999999999</v>
      </c>
      <c r="AD616" s="1">
        <f t="shared" si="424"/>
        <v>8.3044053387472491E-2</v>
      </c>
      <c r="AE616" s="1">
        <v>3.3224173821499998E-3</v>
      </c>
      <c r="AF616" s="1">
        <v>1.0011710692200001E-3</v>
      </c>
      <c r="AG616" s="1">
        <f t="shared" si="425"/>
        <v>3.3169103479256772E-3</v>
      </c>
      <c r="AH616" s="1">
        <f t="shared" si="426"/>
        <v>-1.0016725757321121E-3</v>
      </c>
      <c r="AI616" s="1">
        <f t="shared" si="427"/>
        <v>-2.3152377721935651E-3</v>
      </c>
      <c r="AJ616" s="1">
        <f t="shared" si="428"/>
        <v>0.43264350113944466</v>
      </c>
      <c r="AK616" s="1">
        <f t="shared" si="429"/>
        <v>4.251950329546058E-4</v>
      </c>
      <c r="AL616" s="1">
        <v>4093.0358999999999</v>
      </c>
      <c r="AM616" s="1">
        <f t="shared" si="407"/>
        <v>199.71525333948003</v>
      </c>
      <c r="AN616" s="1">
        <f t="shared" si="430"/>
        <v>200.37879076865562</v>
      </c>
      <c r="AO616" s="1">
        <f t="shared" si="447"/>
        <v>7.467982761222558E-2</v>
      </c>
      <c r="AQ616" s="1">
        <v>60.600999999999999</v>
      </c>
      <c r="AR616" s="1">
        <f t="shared" si="431"/>
        <v>8.4453582077372455E-2</v>
      </c>
      <c r="AS616" s="1">
        <v>3.3775786869200001E-3</v>
      </c>
      <c r="AT616" s="1">
        <v>1.07889052015E-3</v>
      </c>
      <c r="AU616" s="1">
        <f t="shared" si="432"/>
        <v>3.3718874794269986E-3</v>
      </c>
      <c r="AV616" s="1">
        <f t="shared" si="433"/>
        <v>-1.0794729414774634E-3</v>
      </c>
      <c r="AW616" s="1">
        <f t="shared" si="434"/>
        <v>-2.2924145379495352E-3</v>
      </c>
      <c r="AX616" s="1">
        <f t="shared" si="435"/>
        <v>0.47088906635664807</v>
      </c>
      <c r="AY616" s="1">
        <f t="shared" si="436"/>
        <v>4.2851874813763921E-4</v>
      </c>
      <c r="AZ616" s="1">
        <v>4011.9848999999999</v>
      </c>
      <c r="BA616" s="1">
        <f t="shared" si="408"/>
        <v>201.09833083747242</v>
      </c>
      <c r="BB616" s="1">
        <f t="shared" si="437"/>
        <v>201.77755627368424</v>
      </c>
      <c r="BC616" s="1">
        <f t="shared" si="448"/>
        <v>7.4670137663239156E-2</v>
      </c>
      <c r="BE616" s="1">
        <v>60.603999999999999</v>
      </c>
      <c r="BF616" s="1">
        <f t="shared" si="438"/>
        <v>9.5996857271093014E-2</v>
      </c>
      <c r="BG616" s="1">
        <v>3.8435221649700002E-3</v>
      </c>
      <c r="BH616" s="1">
        <v>1.34953961242E-3</v>
      </c>
      <c r="BI616" s="1">
        <f t="shared" si="439"/>
        <v>3.8361547056150803E-3</v>
      </c>
      <c r="BJ616" s="1">
        <f t="shared" si="440"/>
        <v>-1.3504510611191301E-3</v>
      </c>
      <c r="BK616" s="1">
        <f t="shared" si="441"/>
        <v>-2.4857036444959502E-3</v>
      </c>
      <c r="BL616" s="1">
        <f t="shared" si="442"/>
        <v>0.54328723543106594</v>
      </c>
      <c r="BM616" s="1">
        <f t="shared" si="443"/>
        <v>6.6698650316998447E-4</v>
      </c>
      <c r="BN616" s="1">
        <v>4222.7174999999997</v>
      </c>
      <c r="BO616" s="1">
        <f t="shared" si="409"/>
        <v>211.915767407212</v>
      </c>
      <c r="BP616" s="1">
        <f t="shared" si="444"/>
        <v>212.73027035634823</v>
      </c>
      <c r="BQ616" s="1">
        <f t="shared" si="449"/>
        <v>0.12369115982118278</v>
      </c>
    </row>
    <row r="617" spans="1:69" x14ac:dyDescent="0.25">
      <c r="A617" s="1">
        <v>60.703999999999994</v>
      </c>
      <c r="B617" s="1">
        <f t="shared" si="410"/>
        <v>0.16161727720454247</v>
      </c>
      <c r="C617" s="1">
        <v>6.4752646721900004E-3</v>
      </c>
      <c r="D617" s="1">
        <v>1.960093854E-3</v>
      </c>
      <c r="E617" s="1">
        <f t="shared" si="411"/>
        <v>6.454390209226636E-3</v>
      </c>
      <c r="F617" s="1">
        <f t="shared" si="412"/>
        <v>-1.9620173518600974E-3</v>
      </c>
      <c r="G617" s="1">
        <f t="shared" si="413"/>
        <v>-4.4923728573665386E-3</v>
      </c>
      <c r="H617" s="1">
        <f t="shared" si="414"/>
        <v>0.43674410253877416</v>
      </c>
      <c r="I617" s="1">
        <f t="shared" si="415"/>
        <v>2.9676394846211689E-3</v>
      </c>
      <c r="J617" s="1">
        <v>4487.7542999999996</v>
      </c>
      <c r="K617" s="1">
        <f t="shared" si="405"/>
        <v>224.42220869347614</v>
      </c>
      <c r="L617" s="1">
        <f t="shared" si="416"/>
        <v>225.87540189308385</v>
      </c>
      <c r="M617" s="1">
        <f t="shared" si="445"/>
        <v>0.63316836410236521</v>
      </c>
      <c r="O617" s="1">
        <v>60.710000000000008</v>
      </c>
      <c r="P617" s="1">
        <f t="shared" si="417"/>
        <v>7.7634810341694366E-2</v>
      </c>
      <c r="Q617" s="1">
        <v>3.1177194323399999E-3</v>
      </c>
      <c r="R617" s="1">
        <v>1.06490158942E-3</v>
      </c>
      <c r="S617" s="1">
        <f t="shared" si="418"/>
        <v>3.1128694231411435E-3</v>
      </c>
      <c r="T617" s="1">
        <f t="shared" si="419"/>
        <v>-1.0654689999775762E-3</v>
      </c>
      <c r="U617" s="1">
        <f t="shared" si="420"/>
        <v>-2.0474004231635671E-3</v>
      </c>
      <c r="V617" s="1">
        <f t="shared" si="421"/>
        <v>0.52040088881648905</v>
      </c>
      <c r="W617" s="1">
        <f t="shared" si="422"/>
        <v>3.6727141187307749E-4</v>
      </c>
      <c r="X617" s="1">
        <v>3842.6268999999998</v>
      </c>
      <c r="Y617" s="1">
        <f t="shared" si="406"/>
        <v>190.00922694882203</v>
      </c>
      <c r="Z617" s="1">
        <f t="shared" si="423"/>
        <v>190.60162240800426</v>
      </c>
      <c r="AA617" s="1">
        <f t="shared" si="446"/>
        <v>5.4849038073585023E-2</v>
      </c>
      <c r="AC617" s="1">
        <v>60.698000000000008</v>
      </c>
      <c r="AD617" s="1">
        <f t="shared" si="424"/>
        <v>8.3280562667947144E-2</v>
      </c>
      <c r="AE617" s="1">
        <v>3.33187961951E-3</v>
      </c>
      <c r="AF617" s="1">
        <v>1.01859809365E-3</v>
      </c>
      <c r="AG617" s="1">
        <f t="shared" si="425"/>
        <v>3.3263412074158246E-3</v>
      </c>
      <c r="AH617" s="1">
        <f t="shared" si="426"/>
        <v>-1.0191172172370109E-3</v>
      </c>
      <c r="AI617" s="1">
        <f t="shared" si="427"/>
        <v>-2.3072239901788137E-3</v>
      </c>
      <c r="AJ617" s="1">
        <f t="shared" si="428"/>
        <v>0.4417070997766574</v>
      </c>
      <c r="AK617" s="1">
        <f t="shared" si="429"/>
        <v>4.2829972184139269E-4</v>
      </c>
      <c r="AL617" s="1">
        <v>4101.9515000000001</v>
      </c>
      <c r="AM617" s="1">
        <f t="shared" si="407"/>
        <v>200.15028038448435</v>
      </c>
      <c r="AN617" s="1">
        <f t="shared" si="430"/>
        <v>200.81715702453664</v>
      </c>
      <c r="AO617" s="1">
        <f t="shared" si="447"/>
        <v>7.5302621912494302E-2</v>
      </c>
      <c r="AQ617" s="1">
        <v>60.699000000000012</v>
      </c>
      <c r="AR617" s="1">
        <f t="shared" si="431"/>
        <v>8.4577561833119166E-2</v>
      </c>
      <c r="AS617" s="1">
        <v>3.3825370483099998E-3</v>
      </c>
      <c r="AT617" s="1">
        <v>1.0660465341099999E-3</v>
      </c>
      <c r="AU617" s="1">
        <f t="shared" si="432"/>
        <v>3.3768291377261352E-3</v>
      </c>
      <c r="AV617" s="1">
        <f t="shared" si="433"/>
        <v>-1.0666151658776702E-3</v>
      </c>
      <c r="AW617" s="1">
        <f t="shared" si="434"/>
        <v>-2.3102139718484647E-3</v>
      </c>
      <c r="AX617" s="1">
        <f t="shared" si="435"/>
        <v>0.46169540089147787</v>
      </c>
      <c r="AY617" s="1">
        <f t="shared" si="436"/>
        <v>4.2690495232836252E-4</v>
      </c>
      <c r="AZ617" s="1">
        <v>4020.9005000000002</v>
      </c>
      <c r="BA617" s="1">
        <f t="shared" si="408"/>
        <v>201.54521992681438</v>
      </c>
      <c r="BB617" s="1">
        <f t="shared" si="437"/>
        <v>202.22695410012662</v>
      </c>
      <c r="BC617" s="1">
        <f t="shared" si="448"/>
        <v>7.4344147270354086E-2</v>
      </c>
      <c r="BE617" s="1">
        <v>60.704999999999998</v>
      </c>
      <c r="BF617" s="1">
        <f t="shared" si="438"/>
        <v>9.6652985167943128E-2</v>
      </c>
      <c r="BG617" s="1">
        <v>3.8697922136599998E-3</v>
      </c>
      <c r="BH617" s="1">
        <v>1.30733440164E-3</v>
      </c>
      <c r="BI617" s="1">
        <f t="shared" si="439"/>
        <v>3.8623238289687951E-3</v>
      </c>
      <c r="BJ617" s="1">
        <f t="shared" si="440"/>
        <v>-1.3081897087884233E-3</v>
      </c>
      <c r="BK617" s="1">
        <f t="shared" si="441"/>
        <v>-2.5541341201803717E-3</v>
      </c>
      <c r="BL617" s="1">
        <f t="shared" si="442"/>
        <v>0.5121852053313628</v>
      </c>
      <c r="BM617" s="1">
        <f t="shared" si="443"/>
        <v>6.9185609156232654E-4</v>
      </c>
      <c r="BN617" s="1">
        <v>4224.3384999999998</v>
      </c>
      <c r="BO617" s="1">
        <f t="shared" si="409"/>
        <v>211.99711678920764</v>
      </c>
      <c r="BP617" s="1">
        <f t="shared" si="444"/>
        <v>212.81750158107687</v>
      </c>
      <c r="BQ617" s="1">
        <f t="shared" si="449"/>
        <v>0.12898275878586379</v>
      </c>
    </row>
    <row r="618" spans="1:69" x14ac:dyDescent="0.25">
      <c r="A618" s="1">
        <v>60.803999999999988</v>
      </c>
      <c r="B618" s="1">
        <f t="shared" si="410"/>
        <v>0.16331100416368857</v>
      </c>
      <c r="C618" s="1">
        <v>6.5431245602699997E-3</v>
      </c>
      <c r="D618" s="1">
        <v>1.9460475305100001E-3</v>
      </c>
      <c r="E618" s="1">
        <f t="shared" si="411"/>
        <v>6.5218112407172549E-3</v>
      </c>
      <c r="F618" s="1">
        <f t="shared" si="412"/>
        <v>-1.9479435412227794E-3</v>
      </c>
      <c r="G618" s="1">
        <f t="shared" si="413"/>
        <v>-4.5738676994944751E-3</v>
      </c>
      <c r="H618" s="1">
        <f t="shared" si="414"/>
        <v>0.42588541453397855</v>
      </c>
      <c r="I618" s="1">
        <f t="shared" si="415"/>
        <v>3.0316765570047519E-3</v>
      </c>
      <c r="J618" s="1">
        <v>4491.8068999999996</v>
      </c>
      <c r="K618" s="1">
        <f t="shared" si="405"/>
        <v>224.62486984249475</v>
      </c>
      <c r="L618" s="1">
        <f t="shared" si="416"/>
        <v>226.09461834520863</v>
      </c>
      <c r="M618" s="1">
        <f t="shared" si="445"/>
        <v>0.64763978255296972</v>
      </c>
      <c r="O618" s="1">
        <v>60.81</v>
      </c>
      <c r="P618" s="1">
        <f t="shared" si="417"/>
        <v>7.7770234223715179E-2</v>
      </c>
      <c r="Q618" s="1">
        <v>3.12315789051E-3</v>
      </c>
      <c r="R618" s="1">
        <v>1.0651366319500001E-3</v>
      </c>
      <c r="S618" s="1">
        <f t="shared" si="418"/>
        <v>3.1182909637263367E-3</v>
      </c>
      <c r="T618" s="1">
        <f t="shared" si="419"/>
        <v>-1.0657042930992421E-3</v>
      </c>
      <c r="U618" s="1">
        <f t="shared" si="420"/>
        <v>-2.0525866706270946E-3</v>
      </c>
      <c r="V618" s="1">
        <f t="shared" si="421"/>
        <v>0.51920063028259567</v>
      </c>
      <c r="W618" s="1">
        <f t="shared" si="422"/>
        <v>3.6920338270617819E-4</v>
      </c>
      <c r="X618" s="1">
        <v>3847.4899</v>
      </c>
      <c r="Y618" s="1">
        <f t="shared" si="406"/>
        <v>190.24969132246503</v>
      </c>
      <c r="Z618" s="1">
        <f t="shared" si="423"/>
        <v>190.84387114708588</v>
      </c>
      <c r="AA618" s="1">
        <f t="shared" si="446"/>
        <v>5.5217508857568091E-2</v>
      </c>
      <c r="AC618" s="1">
        <v>60.799000000000007</v>
      </c>
      <c r="AD618" s="1">
        <f t="shared" si="424"/>
        <v>8.3108901392136073E-2</v>
      </c>
      <c r="AE618" s="1">
        <v>3.3250118140100001E-3</v>
      </c>
      <c r="AF618" s="1">
        <v>1.0070867137999999E-3</v>
      </c>
      <c r="AG618" s="1">
        <f t="shared" si="425"/>
        <v>3.3194961852005943E-3</v>
      </c>
      <c r="AH618" s="1">
        <f t="shared" si="426"/>
        <v>-1.0075941663523229E-3</v>
      </c>
      <c r="AI618" s="1">
        <f t="shared" si="427"/>
        <v>-2.3119020188482713E-3</v>
      </c>
      <c r="AJ618" s="1">
        <f t="shared" si="428"/>
        <v>0.43582909575652334</v>
      </c>
      <c r="AK618" s="1">
        <f t="shared" si="429"/>
        <v>4.1746614811796366E-4</v>
      </c>
      <c r="AL618" s="1">
        <v>4107.6251000000002</v>
      </c>
      <c r="AM618" s="1">
        <f t="shared" si="407"/>
        <v>200.42711755108405</v>
      </c>
      <c r="AN618" s="1">
        <f t="shared" si="430"/>
        <v>201.09354008478937</v>
      </c>
      <c r="AO618" s="1">
        <f t="shared" si="447"/>
        <v>7.3125557328809987E-2</v>
      </c>
      <c r="AQ618" s="1">
        <v>60.799000000000007</v>
      </c>
      <c r="AR618" s="1">
        <f t="shared" si="431"/>
        <v>8.4894182935418325E-2</v>
      </c>
      <c r="AS618" s="1">
        <v>3.3951997757000001E-3</v>
      </c>
      <c r="AT618" s="1">
        <v>1.0772151872500001E-3</v>
      </c>
      <c r="AU618" s="1">
        <f t="shared" si="432"/>
        <v>3.389449097732455E-3</v>
      </c>
      <c r="AV618" s="1">
        <f t="shared" si="433"/>
        <v>-1.0777958005309155E-3</v>
      </c>
      <c r="AW618" s="1">
        <f t="shared" si="434"/>
        <v>-2.3116532972015397E-3</v>
      </c>
      <c r="AX618" s="1">
        <f t="shared" si="435"/>
        <v>0.46624457129262525</v>
      </c>
      <c r="AY618" s="1">
        <f t="shared" si="436"/>
        <v>4.3770379741158837E-4</v>
      </c>
      <c r="AZ618" s="1">
        <v>4023.3319999999999</v>
      </c>
      <c r="BA618" s="1">
        <f t="shared" si="408"/>
        <v>201.6670974023331</v>
      </c>
      <c r="BB618" s="1">
        <f t="shared" si="437"/>
        <v>202.35179748619959</v>
      </c>
      <c r="BC618" s="1">
        <f t="shared" si="448"/>
        <v>7.6528638901526919E-2</v>
      </c>
      <c r="BE618" s="1">
        <v>60.804999999999993</v>
      </c>
      <c r="BF618" s="1">
        <f t="shared" si="438"/>
        <v>9.6967694414187844E-2</v>
      </c>
      <c r="BG618" s="1">
        <v>3.8823925424400002E-3</v>
      </c>
      <c r="BH618" s="1">
        <v>1.35450949892E-3</v>
      </c>
      <c r="BI618" s="1">
        <f t="shared" si="439"/>
        <v>3.8748755062883141E-3</v>
      </c>
      <c r="BJ618" s="1">
        <f t="shared" si="440"/>
        <v>-1.3554276761248382E-3</v>
      </c>
      <c r="BK618" s="1">
        <f t="shared" si="441"/>
        <v>-2.5194478301634759E-3</v>
      </c>
      <c r="BL618" s="1">
        <f t="shared" si="442"/>
        <v>0.53798600625792292</v>
      </c>
      <c r="BM618" s="1">
        <f t="shared" si="443"/>
        <v>6.982848249255328E-4</v>
      </c>
      <c r="BN618" s="1">
        <v>4232.4435999999996</v>
      </c>
      <c r="BO618" s="1">
        <f t="shared" si="409"/>
        <v>212.40386871765469</v>
      </c>
      <c r="BP618" s="1">
        <f t="shared" si="444"/>
        <v>213.22850391354953</v>
      </c>
      <c r="BQ618" s="1">
        <f t="shared" si="449"/>
        <v>0.13035222687075582</v>
      </c>
    </row>
    <row r="619" spans="1:69" x14ac:dyDescent="0.25">
      <c r="A619" s="1">
        <v>60.897999999999982</v>
      </c>
      <c r="B619" s="1">
        <f t="shared" si="410"/>
        <v>0.1648883780500055</v>
      </c>
      <c r="C619" s="1">
        <v>6.6063227132000003E-3</v>
      </c>
      <c r="D619" s="1">
        <v>1.9618300720999999E-3</v>
      </c>
      <c r="E619" s="1">
        <f t="shared" si="411"/>
        <v>6.5845965973000383E-3</v>
      </c>
      <c r="F619" s="1">
        <f t="shared" si="412"/>
        <v>-1.9637569813073419E-3</v>
      </c>
      <c r="G619" s="1">
        <f t="shared" si="413"/>
        <v>-4.6208396159926959E-3</v>
      </c>
      <c r="H619" s="1">
        <f t="shared" si="414"/>
        <v>0.42497839018493344</v>
      </c>
      <c r="I619" s="1">
        <f t="shared" si="415"/>
        <v>3.0955024514050158E-3</v>
      </c>
      <c r="J619" s="1">
        <v>4490.1858000000002</v>
      </c>
      <c r="K619" s="1">
        <f t="shared" si="405"/>
        <v>224.54380238242618</v>
      </c>
      <c r="L619" s="1">
        <f t="shared" si="416"/>
        <v>226.0272112042135</v>
      </c>
      <c r="M619" s="1">
        <f t="shared" si="445"/>
        <v>0.66206832262740745</v>
      </c>
      <c r="O619" s="1">
        <v>60.911000000000001</v>
      </c>
      <c r="P619" s="1">
        <f t="shared" si="417"/>
        <v>7.7814100012407614E-2</v>
      </c>
      <c r="Q619" s="1">
        <v>3.1249194871600001E-3</v>
      </c>
      <c r="R619" s="1">
        <v>1.0189695749399999E-3</v>
      </c>
      <c r="S619" s="1">
        <f t="shared" si="418"/>
        <v>3.1200470742193225E-3</v>
      </c>
      <c r="T619" s="1">
        <f t="shared" si="419"/>
        <v>-1.0194890773720564E-3</v>
      </c>
      <c r="U619" s="1">
        <f t="shared" si="420"/>
        <v>-2.100557996847266E-3</v>
      </c>
      <c r="V619" s="1">
        <f t="shared" si="421"/>
        <v>0.48534202764323131</v>
      </c>
      <c r="W619" s="1">
        <f t="shared" si="422"/>
        <v>3.6458432823031255E-4</v>
      </c>
      <c r="X619" s="1">
        <v>3856.4054999999998</v>
      </c>
      <c r="Y619" s="1">
        <f t="shared" si="406"/>
        <v>190.69054761891809</v>
      </c>
      <c r="Z619" s="1">
        <f t="shared" si="423"/>
        <v>191.28644022718967</v>
      </c>
      <c r="AA619" s="1">
        <f t="shared" si="446"/>
        <v>5.4334968495009454E-2</v>
      </c>
      <c r="AC619" s="1">
        <v>60.897999999999996</v>
      </c>
      <c r="AD619" s="1">
        <f t="shared" si="424"/>
        <v>8.3723068970956355E-2</v>
      </c>
      <c r="AE619" s="1">
        <v>3.3495833631600001E-3</v>
      </c>
      <c r="AF619" s="1">
        <v>1.0222753044200001E-3</v>
      </c>
      <c r="AG619" s="1">
        <f t="shared" si="425"/>
        <v>3.3439860045368385E-3</v>
      </c>
      <c r="AH619" s="1">
        <f t="shared" si="426"/>
        <v>-1.0227981842007849E-3</v>
      </c>
      <c r="AI619" s="1">
        <f t="shared" si="427"/>
        <v>-2.3211878203360536E-3</v>
      </c>
      <c r="AJ619" s="1">
        <f t="shared" si="428"/>
        <v>0.44063568455770535</v>
      </c>
      <c r="AK619" s="1">
        <f t="shared" si="429"/>
        <v>4.355858861349155E-4</v>
      </c>
      <c r="AL619" s="1">
        <v>4116.5406999999996</v>
      </c>
      <c r="AM619" s="1">
        <f t="shared" si="407"/>
        <v>200.86214459608831</v>
      </c>
      <c r="AN619" s="1">
        <f t="shared" si="430"/>
        <v>201.53494909391603</v>
      </c>
      <c r="AO619" s="1">
        <f t="shared" si="447"/>
        <v>7.6773318699849616E-2</v>
      </c>
      <c r="AQ619" s="1">
        <v>60.902000000000015</v>
      </c>
      <c r="AR619" s="1">
        <f t="shared" si="431"/>
        <v>8.528136933694401E-2</v>
      </c>
      <c r="AS619" s="1">
        <v>3.4106846433100001E-3</v>
      </c>
      <c r="AT619" s="1">
        <v>9.9999201484E-4</v>
      </c>
      <c r="AU619" s="1">
        <f t="shared" si="432"/>
        <v>3.4048814499399822E-3</v>
      </c>
      <c r="AV619" s="1">
        <f t="shared" si="433"/>
        <v>-1.0004923404304355E-3</v>
      </c>
      <c r="AW619" s="1">
        <f t="shared" si="434"/>
        <v>-2.4043891095095467E-3</v>
      </c>
      <c r="AX619" s="1">
        <f t="shared" si="435"/>
        <v>0.41611082685136536</v>
      </c>
      <c r="AY619" s="1">
        <f t="shared" si="436"/>
        <v>4.4833341874709774E-4</v>
      </c>
      <c r="AZ619" s="1">
        <v>4029.8161</v>
      </c>
      <c r="BA619" s="1">
        <f t="shared" si="408"/>
        <v>201.99210901615629</v>
      </c>
      <c r="BB619" s="1">
        <f t="shared" si="437"/>
        <v>202.6810404004475</v>
      </c>
      <c r="BC619" s="1">
        <f t="shared" si="448"/>
        <v>7.8681311749117827E-2</v>
      </c>
      <c r="BE619" s="1">
        <v>60.903999999999996</v>
      </c>
      <c r="BF619" s="1">
        <f t="shared" si="438"/>
        <v>9.7898487803281697E-2</v>
      </c>
      <c r="BG619" s="1">
        <v>3.9196596480899999E-3</v>
      </c>
      <c r="BH619" s="1">
        <v>1.3373908586800001E-3</v>
      </c>
      <c r="BI619" s="1">
        <f t="shared" si="439"/>
        <v>3.9119977969180163E-3</v>
      </c>
      <c r="BJ619" s="1">
        <f t="shared" si="440"/>
        <v>-1.338285963993901E-3</v>
      </c>
      <c r="BK619" s="1">
        <f t="shared" si="441"/>
        <v>-2.5737118329241153E-3</v>
      </c>
      <c r="BL619" s="1">
        <f t="shared" si="442"/>
        <v>0.51998283058496542</v>
      </c>
      <c r="BM619" s="1">
        <f t="shared" si="443"/>
        <v>7.310308061368744E-4</v>
      </c>
      <c r="BN619" s="1">
        <v>4238.1171999999997</v>
      </c>
      <c r="BO619" s="1">
        <f t="shared" si="409"/>
        <v>212.68859657310833</v>
      </c>
      <c r="BP619" s="1">
        <f t="shared" si="444"/>
        <v>213.52226348270483</v>
      </c>
      <c r="BQ619" s="1">
        <f t="shared" si="449"/>
        <v>0.1373394131762975</v>
      </c>
    </row>
    <row r="620" spans="1:69" x14ac:dyDescent="0.25">
      <c r="A620" s="1">
        <v>61.006999999999991</v>
      </c>
      <c r="B620" s="1">
        <f t="shared" si="410"/>
        <v>0.16648101230836068</v>
      </c>
      <c r="C620" s="1">
        <v>6.6701322794000002E-3</v>
      </c>
      <c r="D620" s="1">
        <v>2.04524002038E-3</v>
      </c>
      <c r="E620" s="1">
        <f t="shared" si="411"/>
        <v>6.6479853743983157E-3</v>
      </c>
      <c r="F620" s="1">
        <f t="shared" si="412"/>
        <v>-2.0473343798829476E-3</v>
      </c>
      <c r="G620" s="1">
        <f t="shared" si="413"/>
        <v>-4.600650994515368E-3</v>
      </c>
      <c r="H620" s="1">
        <f t="shared" si="414"/>
        <v>0.44500971326094113</v>
      </c>
      <c r="I620" s="1">
        <f t="shared" si="415"/>
        <v>3.1536312696154901E-3</v>
      </c>
      <c r="J620" s="1">
        <v>4496.6698999999999</v>
      </c>
      <c r="K620" s="1">
        <f t="shared" si="405"/>
        <v>224.86805722039475</v>
      </c>
      <c r="L620" s="1">
        <f t="shared" si="416"/>
        <v>226.36795690746649</v>
      </c>
      <c r="M620" s="1">
        <f t="shared" si="445"/>
        <v>0.67521692087063789</v>
      </c>
      <c r="O620" s="1">
        <v>61.008999999999986</v>
      </c>
      <c r="P620" s="1">
        <f t="shared" si="417"/>
        <v>7.7959061196107307E-2</v>
      </c>
      <c r="Q620" s="1">
        <v>3.1307409517499999E-3</v>
      </c>
      <c r="R620" s="1">
        <v>1.02092907764E-3</v>
      </c>
      <c r="S620" s="1">
        <f t="shared" si="418"/>
        <v>3.125850387032089E-3</v>
      </c>
      <c r="T620" s="1">
        <f t="shared" si="419"/>
        <v>-1.0214505807060496E-3</v>
      </c>
      <c r="U620" s="1">
        <f t="shared" si="420"/>
        <v>-2.1043998063260396E-3</v>
      </c>
      <c r="V620" s="1">
        <f t="shared" si="421"/>
        <v>0.48538807960135016</v>
      </c>
      <c r="W620" s="1">
        <f t="shared" si="422"/>
        <v>3.6863422342872307E-4</v>
      </c>
      <c r="X620" s="1">
        <v>3858.8370999999997</v>
      </c>
      <c r="Y620" s="1">
        <f t="shared" si="406"/>
        <v>190.81078475051385</v>
      </c>
      <c r="Z620" s="1">
        <f t="shared" si="423"/>
        <v>191.40816388836785</v>
      </c>
      <c r="AA620" s="1">
        <f t="shared" si="446"/>
        <v>5.5109905014842059E-2</v>
      </c>
      <c r="AC620" s="1">
        <v>60.998000000000005</v>
      </c>
      <c r="AD620" s="1">
        <f t="shared" si="424"/>
        <v>8.4039685294865649E-2</v>
      </c>
      <c r="AE620" s="1">
        <v>3.3622505143299998E-3</v>
      </c>
      <c r="AF620" s="1">
        <v>1.02011696436E-3</v>
      </c>
      <c r="AG620" s="1">
        <f t="shared" si="425"/>
        <v>3.3566107879823811E-3</v>
      </c>
      <c r="AH620" s="1">
        <f t="shared" si="426"/>
        <v>-1.0206376377991406E-3</v>
      </c>
      <c r="AI620" s="1">
        <f t="shared" si="427"/>
        <v>-2.3359731501832407E-3</v>
      </c>
      <c r="AJ620" s="1">
        <f t="shared" si="428"/>
        <v>0.43692181895116333</v>
      </c>
      <c r="AK620" s="1">
        <f t="shared" si="429"/>
        <v>4.4130222354247378E-4</v>
      </c>
      <c r="AL620" s="1">
        <v>4126.2668000000003</v>
      </c>
      <c r="AM620" s="1">
        <f t="shared" si="407"/>
        <v>201.33671911069379</v>
      </c>
      <c r="AN620" s="1">
        <f t="shared" si="430"/>
        <v>202.01366359807724</v>
      </c>
      <c r="AO620" s="1">
        <f t="shared" si="447"/>
        <v>7.7926728715099355E-2</v>
      </c>
      <c r="AQ620" s="1">
        <v>60.999000000000024</v>
      </c>
      <c r="AR620" s="1">
        <f t="shared" si="431"/>
        <v>8.586883520684746E-2</v>
      </c>
      <c r="AS620" s="1">
        <v>3.43417935073E-3</v>
      </c>
      <c r="AT620" s="1">
        <v>1.08630966861E-3</v>
      </c>
      <c r="AU620" s="1">
        <f t="shared" si="432"/>
        <v>3.428296022578485E-3</v>
      </c>
      <c r="AV620" s="1">
        <f t="shared" si="433"/>
        <v>-1.0869001306131874E-3</v>
      </c>
      <c r="AW620" s="1">
        <f t="shared" si="434"/>
        <v>-2.3413958919652977E-3</v>
      </c>
      <c r="AX620" s="1">
        <f t="shared" si="435"/>
        <v>0.46421031759002357</v>
      </c>
      <c r="AY620" s="1">
        <f t="shared" si="436"/>
        <v>4.6038022913165878E-4</v>
      </c>
      <c r="AZ620" s="1">
        <v>4045.2157999999999</v>
      </c>
      <c r="BA620" s="1">
        <f t="shared" si="408"/>
        <v>202.76400971932139</v>
      </c>
      <c r="BB620" s="1">
        <f t="shared" si="437"/>
        <v>203.46033769457071</v>
      </c>
      <c r="BC620" s="1">
        <f t="shared" si="448"/>
        <v>8.1127665834735324E-2</v>
      </c>
      <c r="BE620" s="1">
        <v>61.006</v>
      </c>
      <c r="BF620" s="1">
        <f t="shared" si="438"/>
        <v>9.8606109664701971E-2</v>
      </c>
      <c r="BG620" s="1">
        <v>3.9479914121299999E-3</v>
      </c>
      <c r="BH620" s="1">
        <v>1.3784127077100001E-3</v>
      </c>
      <c r="BI620" s="1">
        <f t="shared" si="439"/>
        <v>3.940218545458965E-3</v>
      </c>
      <c r="BJ620" s="1">
        <f t="shared" si="440"/>
        <v>-1.3793635924145384E-3</v>
      </c>
      <c r="BK620" s="1">
        <f t="shared" si="441"/>
        <v>-2.5608549530444268E-3</v>
      </c>
      <c r="BL620" s="1">
        <f t="shared" si="442"/>
        <v>0.53863401782076981</v>
      </c>
      <c r="BM620" s="1">
        <f t="shared" si="443"/>
        <v>7.5916178414156934E-4</v>
      </c>
      <c r="BN620" s="1">
        <v>4238.1171999999997</v>
      </c>
      <c r="BO620" s="1">
        <f t="shared" si="409"/>
        <v>212.68859657310833</v>
      </c>
      <c r="BP620" s="1">
        <f t="shared" si="444"/>
        <v>213.52828932583697</v>
      </c>
      <c r="BQ620" s="1">
        <f t="shared" si="449"/>
        <v>0.14334608803027246</v>
      </c>
    </row>
    <row r="621" spans="1:69" x14ac:dyDescent="0.25">
      <c r="A621" s="1">
        <v>61.117999999999981</v>
      </c>
      <c r="B621" s="1">
        <f t="shared" si="410"/>
        <v>0.16770553803384614</v>
      </c>
      <c r="C621" s="1">
        <v>6.7191934213000001E-3</v>
      </c>
      <c r="D621" s="1">
        <v>2.0420835353399999E-3</v>
      </c>
      <c r="E621" s="1">
        <f t="shared" si="411"/>
        <v>6.6967202527285054E-3</v>
      </c>
      <c r="F621" s="1">
        <f t="shared" si="412"/>
        <v>-2.0441714308448784E-3</v>
      </c>
      <c r="G621" s="1">
        <f t="shared" si="413"/>
        <v>-4.6525488218836265E-3</v>
      </c>
      <c r="H621" s="1">
        <f t="shared" si="414"/>
        <v>0.43936592803281471</v>
      </c>
      <c r="I621" s="1">
        <f t="shared" si="415"/>
        <v>3.2024099143394859E-3</v>
      </c>
      <c r="J621" s="1">
        <v>4496.3944431372502</v>
      </c>
      <c r="K621" s="1">
        <f t="shared" si="405"/>
        <v>224.85428226004586</v>
      </c>
      <c r="L621" s="1">
        <f t="shared" si="416"/>
        <v>226.3651216741587</v>
      </c>
      <c r="M621" s="1">
        <f t="shared" si="445"/>
        <v>0.68625877386810485</v>
      </c>
      <c r="O621" s="1">
        <v>61.109000000000009</v>
      </c>
      <c r="P621" s="1">
        <f t="shared" si="417"/>
        <v>7.8104016581822408E-2</v>
      </c>
      <c r="Q621" s="1">
        <v>3.1365621835000002E-3</v>
      </c>
      <c r="R621" s="1">
        <v>1.0002361377700001E-3</v>
      </c>
      <c r="S621" s="1">
        <f t="shared" si="418"/>
        <v>3.1316534340546753E-3</v>
      </c>
      <c r="T621" s="1">
        <f t="shared" si="419"/>
        <v>-1.0007367077556194E-3</v>
      </c>
      <c r="U621" s="1">
        <f t="shared" si="420"/>
        <v>-2.1309167262990557E-3</v>
      </c>
      <c r="V621" s="1">
        <f t="shared" si="421"/>
        <v>0.46962731832964866</v>
      </c>
      <c r="W621" s="1">
        <f t="shared" si="422"/>
        <v>3.6862998074514231E-4</v>
      </c>
      <c r="X621" s="1">
        <v>3866.9422</v>
      </c>
      <c r="Y621" s="1">
        <f t="shared" si="406"/>
        <v>191.21156365135977</v>
      </c>
      <c r="Z621" s="1">
        <f t="shared" si="423"/>
        <v>191.81131061095653</v>
      </c>
      <c r="AA621" s="1">
        <f t="shared" si="446"/>
        <v>5.5109092075355914E-2</v>
      </c>
      <c r="AC621" s="1">
        <v>61.102999999999994</v>
      </c>
      <c r="AD621" s="1">
        <f t="shared" si="424"/>
        <v>8.4335327715060998E-2</v>
      </c>
      <c r="AE621" s="1">
        <v>3.37407854386E-3</v>
      </c>
      <c r="AF621" s="1">
        <v>1.0104441316799999E-3</v>
      </c>
      <c r="AG621" s="1">
        <f t="shared" si="425"/>
        <v>3.3683991124960704E-3</v>
      </c>
      <c r="AH621" s="1">
        <f t="shared" si="426"/>
        <v>-1.0109549744994227E-3</v>
      </c>
      <c r="AI621" s="1">
        <f t="shared" si="427"/>
        <v>-2.3574441379966477E-3</v>
      </c>
      <c r="AJ621" s="1">
        <f t="shared" si="428"/>
        <v>0.42883517713320263</v>
      </c>
      <c r="AK621" s="1">
        <f t="shared" si="429"/>
        <v>4.5248353639702798E-4</v>
      </c>
      <c r="AL621" s="1">
        <v>4127.0772999999999</v>
      </c>
      <c r="AM621" s="1">
        <f t="shared" si="407"/>
        <v>201.3762665802949</v>
      </c>
      <c r="AN621" s="1">
        <f t="shared" si="430"/>
        <v>202.05572592060611</v>
      </c>
      <c r="AO621" s="1">
        <f t="shared" si="447"/>
        <v>8.0185741844677916E-2</v>
      </c>
      <c r="AQ621" s="1">
        <v>61.099000000000018</v>
      </c>
      <c r="AR621" s="1">
        <f t="shared" si="431"/>
        <v>8.5638044004229516E-2</v>
      </c>
      <c r="AS621" s="1">
        <v>3.42494924553E-3</v>
      </c>
      <c r="AT621" s="1">
        <v>1.11486949027E-3</v>
      </c>
      <c r="AU621" s="1">
        <f t="shared" si="432"/>
        <v>3.4190974644251258E-3</v>
      </c>
      <c r="AV621" s="1">
        <f t="shared" si="433"/>
        <v>-1.1154914195497451E-3</v>
      </c>
      <c r="AW621" s="1">
        <f t="shared" si="434"/>
        <v>-2.3036060448753809E-3</v>
      </c>
      <c r="AX621" s="1">
        <f t="shared" si="435"/>
        <v>0.48423706042588127</v>
      </c>
      <c r="AY621" s="1">
        <f t="shared" si="436"/>
        <v>4.5061432484773834E-4</v>
      </c>
      <c r="AZ621" s="1">
        <v>4046.0263</v>
      </c>
      <c r="BA621" s="1">
        <f t="shared" si="408"/>
        <v>202.80463554449432</v>
      </c>
      <c r="BB621" s="1">
        <f t="shared" si="437"/>
        <v>203.49923112799243</v>
      </c>
      <c r="BC621" s="1">
        <f t="shared" si="448"/>
        <v>7.9140501736461977E-2</v>
      </c>
      <c r="BE621" s="1">
        <v>61.099000000000004</v>
      </c>
      <c r="BF621" s="1">
        <f t="shared" si="438"/>
        <v>9.9063873854740359E-2</v>
      </c>
      <c r="BG621" s="1">
        <v>3.9663193747399997E-3</v>
      </c>
      <c r="BH621" s="1">
        <v>1.3894570292900001E-3</v>
      </c>
      <c r="BI621" s="1">
        <f t="shared" si="439"/>
        <v>3.9584742673409775E-3</v>
      </c>
      <c r="BJ621" s="1">
        <f t="shared" si="440"/>
        <v>-1.3904232197986764E-3</v>
      </c>
      <c r="BK621" s="1">
        <f t="shared" si="441"/>
        <v>-2.5680510475423008E-3</v>
      </c>
      <c r="BL621" s="1">
        <f t="shared" si="442"/>
        <v>0.54143130103638393</v>
      </c>
      <c r="BM621" s="1">
        <f t="shared" si="443"/>
        <v>7.6762555084843986E-4</v>
      </c>
      <c r="BN621" s="1">
        <v>4251.0853999999999</v>
      </c>
      <c r="BO621" s="1">
        <f t="shared" si="409"/>
        <v>213.33940166601124</v>
      </c>
      <c r="BP621" s="1">
        <f t="shared" si="444"/>
        <v>214.18557386823457</v>
      </c>
      <c r="BQ621" s="1">
        <f t="shared" si="449"/>
        <v>0.14515612320795693</v>
      </c>
    </row>
    <row r="622" spans="1:69" x14ac:dyDescent="0.25">
      <c r="A622" s="1">
        <v>61.204999999999998</v>
      </c>
      <c r="B622" s="1">
        <f t="shared" si="410"/>
        <v>0.16935538997053962</v>
      </c>
      <c r="C622" s="1">
        <v>6.7852954380199998E-3</v>
      </c>
      <c r="D622" s="1">
        <v>2.04334594309E-3</v>
      </c>
      <c r="E622" s="1">
        <f t="shared" si="411"/>
        <v>6.7623789260610667E-3</v>
      </c>
      <c r="F622" s="1">
        <f t="shared" si="412"/>
        <v>-2.045436422612209E-3</v>
      </c>
      <c r="G622" s="1">
        <f t="shared" si="413"/>
        <v>-4.7169425034488573E-3</v>
      </c>
      <c r="H622" s="1">
        <f t="shared" si="414"/>
        <v>0.43363607275616783</v>
      </c>
      <c r="I622" s="1">
        <f t="shared" si="415"/>
        <v>3.2651053485258791E-3</v>
      </c>
      <c r="J622" s="1">
        <v>4499.9120000000003</v>
      </c>
      <c r="K622" s="1">
        <f t="shared" si="405"/>
        <v>225.03018713976337</v>
      </c>
      <c r="L622" s="1">
        <f t="shared" si="416"/>
        <v>226.55708344197961</v>
      </c>
      <c r="M622" s="1">
        <f t="shared" si="445"/>
        <v>0.70045685101931232</v>
      </c>
      <c r="O622" s="1">
        <v>61.211999999999989</v>
      </c>
      <c r="P622" s="1">
        <f t="shared" si="417"/>
        <v>7.8546524175881566E-2</v>
      </c>
      <c r="Q622" s="1">
        <v>3.1543327495499999E-3</v>
      </c>
      <c r="R622" s="1">
        <v>1.05533888564E-3</v>
      </c>
      <c r="S622" s="1">
        <f t="shared" si="418"/>
        <v>3.1493682789910278E-3</v>
      </c>
      <c r="T622" s="1">
        <f t="shared" si="419"/>
        <v>-1.0558961478232618E-3</v>
      </c>
      <c r="U622" s="1">
        <f t="shared" si="420"/>
        <v>-2.0934721311677658E-3</v>
      </c>
      <c r="V622" s="1">
        <f t="shared" si="421"/>
        <v>0.50437554534545881</v>
      </c>
      <c r="W622" s="1">
        <f t="shared" si="422"/>
        <v>3.8050448671852642E-4</v>
      </c>
      <c r="X622" s="1">
        <v>3875.0472999999997</v>
      </c>
      <c r="Y622" s="1">
        <f t="shared" si="406"/>
        <v>191.61234255220566</v>
      </c>
      <c r="Z622" s="1">
        <f t="shared" si="423"/>
        <v>192.21675163953608</v>
      </c>
      <c r="AA622" s="1">
        <f t="shared" si="446"/>
        <v>5.7389163834926211E-2</v>
      </c>
      <c r="AC622" s="1">
        <v>61.2</v>
      </c>
      <c r="AD622" s="1">
        <f t="shared" si="424"/>
        <v>8.4363936957637525E-2</v>
      </c>
      <c r="AE622" s="1">
        <v>3.3752231393E-3</v>
      </c>
      <c r="AF622" s="1">
        <v>1.0585682466599999E-3</v>
      </c>
      <c r="AG622" s="1">
        <f t="shared" si="425"/>
        <v>3.3695398583172085E-3</v>
      </c>
      <c r="AH622" s="1">
        <f t="shared" si="426"/>
        <v>-1.0591289257393412E-3</v>
      </c>
      <c r="AI622" s="1">
        <f t="shared" si="427"/>
        <v>-2.3104109325778671E-3</v>
      </c>
      <c r="AJ622" s="1">
        <f t="shared" si="428"/>
        <v>0.45841582153422644</v>
      </c>
      <c r="AK622" s="1">
        <f t="shared" si="429"/>
        <v>4.5018501220599628E-4</v>
      </c>
      <c r="AL622" s="1">
        <v>4131.9404000000004</v>
      </c>
      <c r="AM622" s="1">
        <f t="shared" si="407"/>
        <v>201.6135562772935</v>
      </c>
      <c r="AN622" s="1">
        <f t="shared" si="430"/>
        <v>202.29404701763718</v>
      </c>
      <c r="AO622" s="1">
        <f t="shared" si="447"/>
        <v>7.9721037977309547E-2</v>
      </c>
      <c r="AQ622" s="1">
        <v>61.199000000000012</v>
      </c>
      <c r="AR622" s="1">
        <f t="shared" si="431"/>
        <v>8.630752653449951E-2</v>
      </c>
      <c r="AS622" s="1">
        <v>3.4517240710600001E-3</v>
      </c>
      <c r="AT622" s="1">
        <v>1.0929310228700001E-3</v>
      </c>
      <c r="AU622" s="1">
        <f t="shared" si="432"/>
        <v>3.4457805445442251E-3</v>
      </c>
      <c r="AV622" s="1">
        <f t="shared" si="433"/>
        <v>-1.0935287075054514E-3</v>
      </c>
      <c r="AW622" s="1">
        <f t="shared" si="434"/>
        <v>-2.3522518370387739E-3</v>
      </c>
      <c r="AX622" s="1">
        <f t="shared" si="435"/>
        <v>0.46488589796664104</v>
      </c>
      <c r="AY622" s="1">
        <f t="shared" si="436"/>
        <v>4.7424481017563705E-4</v>
      </c>
      <c r="AZ622" s="1">
        <v>4050.0789</v>
      </c>
      <c r="BA622" s="1">
        <f t="shared" si="408"/>
        <v>203.00776968279877</v>
      </c>
      <c r="BB622" s="1">
        <f t="shared" si="437"/>
        <v>203.70849648802511</v>
      </c>
      <c r="BC622" s="1">
        <f t="shared" si="448"/>
        <v>8.3951759852880614E-2</v>
      </c>
      <c r="BE622" s="1">
        <v>61.206000000000003</v>
      </c>
      <c r="BF622" s="1">
        <f t="shared" si="438"/>
        <v>9.9460601268613585E-2</v>
      </c>
      <c r="BG622" s="1">
        <v>3.9822035469100001E-3</v>
      </c>
      <c r="BH622" s="1">
        <v>1.39908131678E-3</v>
      </c>
      <c r="BI622" s="1">
        <f t="shared" si="439"/>
        <v>3.9742955615514894E-3</v>
      </c>
      <c r="BJ622" s="1">
        <f t="shared" si="440"/>
        <v>-1.4000609448716807E-3</v>
      </c>
      <c r="BK622" s="1">
        <f t="shared" si="441"/>
        <v>-2.5742346166798087E-3</v>
      </c>
      <c r="BL622" s="1">
        <f t="shared" si="442"/>
        <v>0.54387464755541537</v>
      </c>
      <c r="BM622" s="1">
        <f t="shared" si="443"/>
        <v>7.7670423959013335E-4</v>
      </c>
      <c r="BN622" s="1">
        <v>4260.0010000000002</v>
      </c>
      <c r="BO622" s="1">
        <f t="shared" si="409"/>
        <v>213.78682828545615</v>
      </c>
      <c r="BP622" s="1">
        <f t="shared" si="444"/>
        <v>214.63817095133712</v>
      </c>
      <c r="BQ622" s="1">
        <f t="shared" si="449"/>
        <v>0.14710270186008906</v>
      </c>
    </row>
    <row r="623" spans="1:69" x14ac:dyDescent="0.25">
      <c r="A623" s="1">
        <v>61.304999999999993</v>
      </c>
      <c r="B623" s="1">
        <f t="shared" si="410"/>
        <v>0.17093085776319422</v>
      </c>
      <c r="C623" s="1">
        <v>6.8484172225000001E-3</v>
      </c>
      <c r="D623" s="1">
        <v>2.0374276209600001E-3</v>
      </c>
      <c r="E623" s="1">
        <f t="shared" si="411"/>
        <v>6.825073331805054E-3</v>
      </c>
      <c r="F623" s="1">
        <f t="shared" si="412"/>
        <v>-2.0395060001266127E-3</v>
      </c>
      <c r="G623" s="1">
        <f t="shared" si="413"/>
        <v>-4.7855673316784409E-3</v>
      </c>
      <c r="H623" s="1">
        <f t="shared" si="414"/>
        <v>0.42617851944657464</v>
      </c>
      <c r="I623" s="1">
        <f t="shared" si="415"/>
        <v>3.328840464913932E-3</v>
      </c>
      <c r="J623" s="1">
        <v>4498.2909</v>
      </c>
      <c r="K623" s="1">
        <f t="shared" si="405"/>
        <v>224.94911967969475</v>
      </c>
      <c r="L623" s="1">
        <f t="shared" si="416"/>
        <v>226.48966510509538</v>
      </c>
      <c r="M623" s="1">
        <f t="shared" si="445"/>
        <v>0.71489434464325075</v>
      </c>
      <c r="O623" s="1">
        <v>61.305999999999983</v>
      </c>
      <c r="P623" s="1">
        <f t="shared" si="417"/>
        <v>7.8491213625523096E-2</v>
      </c>
      <c r="Q623" s="1">
        <v>3.15211154521E-3</v>
      </c>
      <c r="R623" s="1">
        <v>1.0365271009500001E-3</v>
      </c>
      <c r="S623" s="1">
        <f t="shared" si="418"/>
        <v>3.1471540565861395E-3</v>
      </c>
      <c r="T623" s="1">
        <f t="shared" si="419"/>
        <v>-1.037064666665263E-3</v>
      </c>
      <c r="U623" s="1">
        <f t="shared" si="420"/>
        <v>-2.1100893899208767E-3</v>
      </c>
      <c r="V623" s="1">
        <f t="shared" si="421"/>
        <v>0.4914790205661147</v>
      </c>
      <c r="W623" s="1">
        <f t="shared" si="422"/>
        <v>3.7713813364300373E-4</v>
      </c>
      <c r="X623" s="1">
        <v>3876.6682999999998</v>
      </c>
      <c r="Y623" s="1">
        <f t="shared" si="406"/>
        <v>191.69249734341997</v>
      </c>
      <c r="Z623" s="1">
        <f t="shared" si="423"/>
        <v>192.2967334774263</v>
      </c>
      <c r="AA623" s="1">
        <f t="shared" si="446"/>
        <v>5.6741959758324495E-2</v>
      </c>
      <c r="AC623" s="1">
        <v>61.299000000000007</v>
      </c>
      <c r="AD623" s="1">
        <f t="shared" si="424"/>
        <v>8.470725950900973E-2</v>
      </c>
      <c r="AE623" s="1">
        <v>3.3889587502899999E-3</v>
      </c>
      <c r="AF623" s="1">
        <v>1.08486856334E-3</v>
      </c>
      <c r="AG623" s="1">
        <f t="shared" si="425"/>
        <v>3.3832291708075493E-3</v>
      </c>
      <c r="AH623" s="1">
        <f t="shared" si="426"/>
        <v>-1.0854574591947915E-3</v>
      </c>
      <c r="AI623" s="1">
        <f t="shared" si="427"/>
        <v>-2.297771711612758E-3</v>
      </c>
      <c r="AJ623" s="1">
        <f t="shared" si="428"/>
        <v>0.47239569262210629</v>
      </c>
      <c r="AK623" s="1">
        <f t="shared" si="429"/>
        <v>4.5696244966078299E-4</v>
      </c>
      <c r="AL623" s="1">
        <v>4141.6665000000003</v>
      </c>
      <c r="AM623" s="1">
        <f t="shared" si="407"/>
        <v>202.08813079189892</v>
      </c>
      <c r="AN623" s="1">
        <f t="shared" si="430"/>
        <v>202.77299913107586</v>
      </c>
      <c r="AO623" s="1">
        <f t="shared" si="447"/>
        <v>8.1093696262443601E-2</v>
      </c>
      <c r="AQ623" s="1">
        <v>61.300000000000011</v>
      </c>
      <c r="AR623" s="1">
        <f t="shared" si="431"/>
        <v>8.6448668776898621E-2</v>
      </c>
      <c r="AS623" s="1">
        <v>3.45736881718E-3</v>
      </c>
      <c r="AT623" s="1">
        <v>1.0673229116900001E-3</v>
      </c>
      <c r="AU623" s="1">
        <f t="shared" si="432"/>
        <v>3.4514058577583386E-3</v>
      </c>
      <c r="AV623" s="1">
        <f t="shared" si="433"/>
        <v>-1.0678929064039315E-3</v>
      </c>
      <c r="AW623" s="1">
        <f t="shared" si="434"/>
        <v>-2.3835129513544071E-3</v>
      </c>
      <c r="AX623" s="1">
        <f t="shared" si="435"/>
        <v>0.44803318807104114</v>
      </c>
      <c r="AY623" s="1">
        <f t="shared" si="436"/>
        <v>4.762854129430772E-4</v>
      </c>
      <c r="AZ623" s="1">
        <v>4054.9418999999998</v>
      </c>
      <c r="BA623" s="1">
        <f t="shared" si="408"/>
        <v>203.25152463383625</v>
      </c>
      <c r="BB623" s="1">
        <f t="shared" si="437"/>
        <v>203.95424011714957</v>
      </c>
      <c r="BC623" s="1">
        <f t="shared" si="448"/>
        <v>8.4367698707129984E-2</v>
      </c>
      <c r="BE623" s="1">
        <v>61.305999999999997</v>
      </c>
      <c r="BF623" s="1">
        <f t="shared" si="438"/>
        <v>0.10026931529040131</v>
      </c>
      <c r="BG623" s="1">
        <v>4.0145828388599997E-3</v>
      </c>
      <c r="BH623" s="1">
        <v>1.41478003934E-3</v>
      </c>
      <c r="BI623" s="1">
        <f t="shared" si="439"/>
        <v>4.0065459039548635E-3</v>
      </c>
      <c r="BJ623" s="1">
        <f t="shared" si="440"/>
        <v>-1.4157817855650807E-3</v>
      </c>
      <c r="BK623" s="1">
        <f t="shared" si="441"/>
        <v>-2.590764118389783E-3</v>
      </c>
      <c r="BL623" s="1">
        <f t="shared" si="442"/>
        <v>0.5464726701730841</v>
      </c>
      <c r="BM623" s="1">
        <f t="shared" si="443"/>
        <v>8.0580951942624398E-4</v>
      </c>
      <c r="BN623" s="1">
        <v>4264.0535</v>
      </c>
      <c r="BO623" s="1">
        <f t="shared" si="409"/>
        <v>213.99020174044517</v>
      </c>
      <c r="BP623" s="1">
        <f t="shared" si="444"/>
        <v>214.84928313203656</v>
      </c>
      <c r="BQ623" s="1">
        <f t="shared" si="449"/>
        <v>0.1533528781286867</v>
      </c>
    </row>
    <row r="624" spans="1:69" x14ac:dyDescent="0.25">
      <c r="A624" s="1">
        <v>61.406999999999996</v>
      </c>
      <c r="B624" s="1">
        <f t="shared" si="410"/>
        <v>0.17191124078129708</v>
      </c>
      <c r="C624" s="1">
        <v>6.88769668341E-3</v>
      </c>
      <c r="D624" s="1">
        <v>2.0783040672499998E-3</v>
      </c>
      <c r="E624" s="1">
        <f t="shared" si="411"/>
        <v>6.8640848593270621E-3</v>
      </c>
      <c r="F624" s="1">
        <f t="shared" si="412"/>
        <v>-2.0804667381259228E-3</v>
      </c>
      <c r="G624" s="1">
        <f t="shared" si="413"/>
        <v>-4.7836181212011393E-3</v>
      </c>
      <c r="H624" s="1">
        <f t="shared" si="414"/>
        <v>0.434914887730112</v>
      </c>
      <c r="I624" s="1">
        <f t="shared" si="415"/>
        <v>3.3588958018993705E-3</v>
      </c>
      <c r="J624" s="1">
        <v>4509.6381000000001</v>
      </c>
      <c r="K624" s="1">
        <f t="shared" si="405"/>
        <v>225.51656689633194</v>
      </c>
      <c r="L624" s="1">
        <f t="shared" si="416"/>
        <v>227.06985660619779</v>
      </c>
      <c r="M624" s="1">
        <f t="shared" si="445"/>
        <v>0.72171028677724436</v>
      </c>
      <c r="O624" s="1">
        <v>61.408999999999992</v>
      </c>
      <c r="P624" s="1">
        <f t="shared" si="417"/>
        <v>7.8802106460049218E-2</v>
      </c>
      <c r="Q624" s="1">
        <v>3.1645966228100002E-3</v>
      </c>
      <c r="R624" s="1">
        <v>1.0148152941800001E-3</v>
      </c>
      <c r="S624" s="1">
        <f t="shared" si="418"/>
        <v>3.1595998260395075E-3</v>
      </c>
      <c r="T624" s="1">
        <f t="shared" si="419"/>
        <v>-1.0153305678552345E-3</v>
      </c>
      <c r="U624" s="1">
        <f t="shared" si="420"/>
        <v>-2.1442692581842733E-3</v>
      </c>
      <c r="V624" s="1">
        <f t="shared" si="421"/>
        <v>0.47350889538704538</v>
      </c>
      <c r="W624" s="1">
        <f t="shared" si="422"/>
        <v>3.9012856588209683E-4</v>
      </c>
      <c r="X624" s="1">
        <v>3875.8577999999998</v>
      </c>
      <c r="Y624" s="1">
        <f t="shared" si="406"/>
        <v>191.6524199478128</v>
      </c>
      <c r="Z624" s="1">
        <f t="shared" si="423"/>
        <v>192.25892254873301</v>
      </c>
      <c r="AA624" s="1">
        <f t="shared" si="446"/>
        <v>5.9239731854208402E-2</v>
      </c>
      <c r="AC624" s="1">
        <v>61.399000000000001</v>
      </c>
      <c r="AD624" s="1">
        <f t="shared" si="424"/>
        <v>8.5151674646984546E-2</v>
      </c>
      <c r="AE624" s="1">
        <v>3.4067388623999998E-3</v>
      </c>
      <c r="AF624" s="1">
        <v>1.0976589983300001E-3</v>
      </c>
      <c r="AG624" s="1">
        <f t="shared" si="425"/>
        <v>3.4009490733682051E-3</v>
      </c>
      <c r="AH624" s="1">
        <f t="shared" si="426"/>
        <v>-1.0982618671716553E-3</v>
      </c>
      <c r="AI624" s="1">
        <f t="shared" si="427"/>
        <v>-2.3026872061965497E-3</v>
      </c>
      <c r="AJ624" s="1">
        <f t="shared" si="428"/>
        <v>0.47694791729255448</v>
      </c>
      <c r="AK624" s="1">
        <f t="shared" si="429"/>
        <v>4.6661313904287384E-4</v>
      </c>
      <c r="AL624" s="1">
        <v>4153.0136000000002</v>
      </c>
      <c r="AM624" s="1">
        <f t="shared" si="407"/>
        <v>202.64180024570663</v>
      </c>
      <c r="AN624" s="1">
        <f t="shared" si="430"/>
        <v>203.33214794175038</v>
      </c>
      <c r="AO624" s="1">
        <f t="shared" si="447"/>
        <v>8.305329357787769E-2</v>
      </c>
      <c r="AQ624" s="1">
        <v>61.396000000000015</v>
      </c>
      <c r="AR624" s="1">
        <f t="shared" si="431"/>
        <v>8.6870191795675192E-2</v>
      </c>
      <c r="AS624" s="1">
        <v>3.4742269199300002E-3</v>
      </c>
      <c r="AT624" s="1">
        <v>1.0369282681499999E-3</v>
      </c>
      <c r="AU624" s="1">
        <f t="shared" si="432"/>
        <v>3.4682057355281521E-3</v>
      </c>
      <c r="AV624" s="1">
        <f t="shared" si="433"/>
        <v>-1.037466250198044E-3</v>
      </c>
      <c r="AW624" s="1">
        <f t="shared" si="434"/>
        <v>-2.430739485330108E-3</v>
      </c>
      <c r="AX624" s="1">
        <f t="shared" si="435"/>
        <v>0.42681095874704578</v>
      </c>
      <c r="AY624" s="1">
        <f t="shared" si="436"/>
        <v>4.8233099832188219E-4</v>
      </c>
      <c r="AZ624" s="1">
        <v>4069.5311000000002</v>
      </c>
      <c r="BA624" s="1">
        <f t="shared" si="408"/>
        <v>203.98279951182846</v>
      </c>
      <c r="BB624" s="1">
        <f t="shared" si="437"/>
        <v>204.69148204509511</v>
      </c>
      <c r="BC624" s="1">
        <f t="shared" si="448"/>
        <v>8.5602950008637615E-2</v>
      </c>
      <c r="BE624" s="1">
        <v>61.399000000000001</v>
      </c>
      <c r="BF624" s="1">
        <f t="shared" si="438"/>
        <v>0.10060119112991127</v>
      </c>
      <c r="BG624" s="1">
        <v>4.0278704837000004E-3</v>
      </c>
      <c r="BH624" s="1">
        <v>1.44317978993E-3</v>
      </c>
      <c r="BI624" s="1">
        <f t="shared" si="439"/>
        <v>4.0197803301675128E-3</v>
      </c>
      <c r="BJ624" s="1">
        <f t="shared" si="440"/>
        <v>-1.4442221769049753E-3</v>
      </c>
      <c r="BK624" s="1">
        <f t="shared" si="441"/>
        <v>-2.5755581532625376E-3</v>
      </c>
      <c r="BL624" s="1">
        <f t="shared" si="442"/>
        <v>0.56074143582257507</v>
      </c>
      <c r="BM624" s="1">
        <f t="shared" si="443"/>
        <v>8.1291755488900001E-4</v>
      </c>
      <c r="BN624" s="1">
        <v>4272.1585999999998</v>
      </c>
      <c r="BO624" s="1">
        <f t="shared" si="409"/>
        <v>214.39695366889225</v>
      </c>
      <c r="BP624" s="1">
        <f t="shared" si="444"/>
        <v>215.26051683037039</v>
      </c>
      <c r="BQ624" s="1">
        <f t="shared" si="449"/>
        <v>0.15488149598419254</v>
      </c>
    </row>
    <row r="625" spans="1:69" x14ac:dyDescent="0.25">
      <c r="A625" s="1">
        <v>61.504000000000005</v>
      </c>
      <c r="B625" s="1">
        <f t="shared" si="410"/>
        <v>0.17384719273167309</v>
      </c>
      <c r="C625" s="1">
        <v>6.9652614183699996E-3</v>
      </c>
      <c r="D625" s="1">
        <v>2.1010306663800001E-3</v>
      </c>
      <c r="E625" s="1">
        <f t="shared" si="411"/>
        <v>6.9411160394699037E-3</v>
      </c>
      <c r="F625" s="1">
        <f t="shared" si="412"/>
        <v>-2.1032409277377947E-3</v>
      </c>
      <c r="G625" s="1">
        <f t="shared" si="413"/>
        <v>-4.837875111732109E-3</v>
      </c>
      <c r="H625" s="1">
        <f t="shared" si="414"/>
        <v>0.43474477516737081</v>
      </c>
      <c r="I625" s="1">
        <f t="shared" si="415"/>
        <v>3.4375471087648886E-3</v>
      </c>
      <c r="J625" s="1">
        <v>4507.2065000000002</v>
      </c>
      <c r="K625" s="1">
        <f t="shared" si="405"/>
        <v>225.39496820661336</v>
      </c>
      <c r="L625" s="1">
        <f t="shared" si="416"/>
        <v>226.96490308255761</v>
      </c>
      <c r="M625" s="1">
        <f t="shared" si="445"/>
        <v>0.73956550038319036</v>
      </c>
      <c r="O625" s="1">
        <v>61.508999999999986</v>
      </c>
      <c r="P625" s="1">
        <f t="shared" si="417"/>
        <v>7.8983309388983222E-2</v>
      </c>
      <c r="Q625" s="1">
        <v>3.17187351175E-3</v>
      </c>
      <c r="R625" s="1">
        <v>1.0725046740800001E-3</v>
      </c>
      <c r="S625" s="1">
        <f t="shared" si="418"/>
        <v>3.1668537328975459E-3</v>
      </c>
      <c r="T625" s="1">
        <f t="shared" si="419"/>
        <v>-1.0730802187710535E-3</v>
      </c>
      <c r="U625" s="1">
        <f t="shared" si="420"/>
        <v>-2.0937735141264924E-3</v>
      </c>
      <c r="V625" s="1">
        <f t="shared" si="421"/>
        <v>0.51251016957234508</v>
      </c>
      <c r="W625" s="1">
        <f t="shared" si="422"/>
        <v>3.8751689465137519E-4</v>
      </c>
      <c r="X625" s="1">
        <v>3889.6363999999999</v>
      </c>
      <c r="Y625" s="1">
        <f t="shared" si="406"/>
        <v>192.33374061790886</v>
      </c>
      <c r="Z625" s="1">
        <f t="shared" si="423"/>
        <v>192.94379891519063</v>
      </c>
      <c r="AA625" s="1">
        <f t="shared" si="446"/>
        <v>5.8736720421386897E-2</v>
      </c>
      <c r="AC625" s="1">
        <v>61.504999999999995</v>
      </c>
      <c r="AD625" s="1">
        <f t="shared" si="424"/>
        <v>8.5332868457169794E-2</v>
      </c>
      <c r="AE625" s="1">
        <v>3.41398804449E-3</v>
      </c>
      <c r="AF625" s="1">
        <v>1.10813113861E-3</v>
      </c>
      <c r="AG625" s="1">
        <f t="shared" si="425"/>
        <v>3.4081736171381371E-3</v>
      </c>
      <c r="AH625" s="1">
        <f t="shared" si="426"/>
        <v>-1.1087455698757006E-3</v>
      </c>
      <c r="AI625" s="1">
        <f t="shared" si="427"/>
        <v>-2.2994280472624362E-3</v>
      </c>
      <c r="AJ625" s="1">
        <f t="shared" si="428"/>
        <v>0.48218319820692274</v>
      </c>
      <c r="AK625" s="1">
        <f t="shared" si="429"/>
        <v>4.6980773942981169E-4</v>
      </c>
      <c r="AL625" s="1">
        <v>4158.6872000000003</v>
      </c>
      <c r="AM625" s="1">
        <f t="shared" si="407"/>
        <v>202.91863741230634</v>
      </c>
      <c r="AN625" s="1">
        <f t="shared" si="430"/>
        <v>203.61139921443612</v>
      </c>
      <c r="AO625" s="1">
        <f t="shared" si="447"/>
        <v>8.3703304584481192E-2</v>
      </c>
      <c r="AQ625" s="1">
        <v>61.5</v>
      </c>
      <c r="AR625" s="1">
        <f t="shared" si="431"/>
        <v>8.6790084665952519E-2</v>
      </c>
      <c r="AS625" s="1">
        <v>3.4710231702799999E-3</v>
      </c>
      <c r="AT625" s="1">
        <v>1.12093240023E-3</v>
      </c>
      <c r="AU625" s="1">
        <f t="shared" si="432"/>
        <v>3.4650130727986884E-3</v>
      </c>
      <c r="AV625" s="1">
        <f t="shared" si="433"/>
        <v>-1.1215611148279333E-3</v>
      </c>
      <c r="AW625" s="1">
        <f t="shared" si="434"/>
        <v>-2.3434519579707551E-3</v>
      </c>
      <c r="AX625" s="1">
        <f t="shared" si="435"/>
        <v>0.47859360249019867</v>
      </c>
      <c r="AY625" s="1">
        <f t="shared" si="436"/>
        <v>4.7498507811052654E-4</v>
      </c>
      <c r="AZ625" s="1">
        <v>4075.2046999999998</v>
      </c>
      <c r="BA625" s="1">
        <f t="shared" si="408"/>
        <v>204.2671853004787</v>
      </c>
      <c r="BB625" s="1">
        <f t="shared" si="437"/>
        <v>204.97620143358452</v>
      </c>
      <c r="BC625" s="1">
        <f t="shared" si="448"/>
        <v>8.409825695063497E-2</v>
      </c>
      <c r="BE625" s="1">
        <v>61.506</v>
      </c>
      <c r="BF625" s="1">
        <f t="shared" si="438"/>
        <v>0.10120773246141516</v>
      </c>
      <c r="BG625" s="1">
        <v>4.0521551854900001E-3</v>
      </c>
      <c r="BH625" s="1">
        <v>1.38748483732E-3</v>
      </c>
      <c r="BI625" s="1">
        <f t="shared" si="439"/>
        <v>4.0439673162245412E-3</v>
      </c>
      <c r="BJ625" s="1">
        <f t="shared" si="440"/>
        <v>-1.3884482856900031E-3</v>
      </c>
      <c r="BK625" s="1">
        <f t="shared" si="441"/>
        <v>-2.6555190305345379E-3</v>
      </c>
      <c r="BL625" s="1">
        <f t="shared" si="442"/>
        <v>0.52285382621058374</v>
      </c>
      <c r="BM625" s="1">
        <f t="shared" si="443"/>
        <v>8.3398484927163291E-4</v>
      </c>
      <c r="BN625" s="1">
        <v>4276.2111999999997</v>
      </c>
      <c r="BO625" s="1">
        <f t="shared" si="409"/>
        <v>214.60033214235025</v>
      </c>
      <c r="BP625" s="1">
        <f t="shared" si="444"/>
        <v>215.46992599104874</v>
      </c>
      <c r="BQ625" s="1">
        <f t="shared" si="449"/>
        <v>0.15941865850343287</v>
      </c>
    </row>
    <row r="626" spans="1:69" x14ac:dyDescent="0.25">
      <c r="A626" s="1">
        <v>61.605000000000004</v>
      </c>
      <c r="B626" s="1">
        <f t="shared" si="410"/>
        <v>0.17538643312175459</v>
      </c>
      <c r="C626" s="1">
        <v>7.0269317366200004E-3</v>
      </c>
      <c r="D626" s="1">
        <v>2.0707284566E-3</v>
      </c>
      <c r="E626" s="1">
        <f t="shared" si="411"/>
        <v>7.0023579037422502E-3</v>
      </c>
      <c r="F626" s="1">
        <f t="shared" si="412"/>
        <v>-2.0728753790780793E-3</v>
      </c>
      <c r="G626" s="1">
        <f t="shared" si="413"/>
        <v>-4.9294825246641704E-3</v>
      </c>
      <c r="H626" s="1">
        <f t="shared" si="414"/>
        <v>0.42050567553625673</v>
      </c>
      <c r="I626" s="1">
        <f t="shared" si="415"/>
        <v>3.5023547693629072E-3</v>
      </c>
      <c r="J626" s="1">
        <v>4502.3434999999999</v>
      </c>
      <c r="K626" s="1">
        <f t="shared" si="405"/>
        <v>225.15178082871336</v>
      </c>
      <c r="L626" s="1">
        <f t="shared" si="416"/>
        <v>226.73390702297516</v>
      </c>
      <c r="M626" s="1">
        <f t="shared" si="445"/>
        <v>0.75426707963271244</v>
      </c>
      <c r="O626" s="1">
        <v>61.614000000000004</v>
      </c>
      <c r="P626" s="1">
        <f t="shared" si="417"/>
        <v>7.9103467791130047E-2</v>
      </c>
      <c r="Q626" s="1">
        <v>3.1766989268400001E-3</v>
      </c>
      <c r="R626" s="1">
        <v>1.0027444222899999E-3</v>
      </c>
      <c r="S626" s="1">
        <f t="shared" si="418"/>
        <v>3.1716638792063626E-3</v>
      </c>
      <c r="T626" s="1">
        <f t="shared" si="419"/>
        <v>-1.0032475068164504E-3</v>
      </c>
      <c r="U626" s="1">
        <f t="shared" si="420"/>
        <v>-2.1684163723899121E-3</v>
      </c>
      <c r="V626" s="1">
        <f t="shared" si="421"/>
        <v>0.46266368377892519</v>
      </c>
      <c r="W626" s="1">
        <f t="shared" si="422"/>
        <v>3.871012957564219E-4</v>
      </c>
      <c r="X626" s="1">
        <v>3896.931</v>
      </c>
      <c r="Y626" s="1">
        <f t="shared" si="406"/>
        <v>192.69444212314761</v>
      </c>
      <c r="Z626" s="1">
        <f t="shared" si="423"/>
        <v>193.30657435064825</v>
      </c>
      <c r="AA626" s="1">
        <f t="shared" si="446"/>
        <v>5.8656457807234608E-2</v>
      </c>
      <c r="AC626" s="1">
        <v>61.599000000000004</v>
      </c>
      <c r="AD626" s="1">
        <f t="shared" si="424"/>
        <v>8.559417513039172E-2</v>
      </c>
      <c r="AE626" s="1">
        <v>3.4244423732199998E-3</v>
      </c>
      <c r="AF626" s="1">
        <v>1.16432912182E-3</v>
      </c>
      <c r="AG626" s="1">
        <f t="shared" si="425"/>
        <v>3.4185923220738951E-3</v>
      </c>
      <c r="AH626" s="1">
        <f t="shared" si="426"/>
        <v>-1.1650074795775049E-3</v>
      </c>
      <c r="AI626" s="1">
        <f t="shared" si="427"/>
        <v>-2.2535848424963902E-3</v>
      </c>
      <c r="AJ626" s="1">
        <f t="shared" si="428"/>
        <v>0.51695745268102589</v>
      </c>
      <c r="AK626" s="1">
        <f t="shared" si="429"/>
        <v>4.6816954339335684E-4</v>
      </c>
      <c r="AL626" s="1">
        <v>4175.7079000000003</v>
      </c>
      <c r="AM626" s="1">
        <f t="shared" si="407"/>
        <v>203.74914403271379</v>
      </c>
      <c r="AN626" s="1">
        <f t="shared" si="430"/>
        <v>204.4468712350467</v>
      </c>
      <c r="AO626" s="1">
        <f t="shared" si="447"/>
        <v>8.3369064863834705E-2</v>
      </c>
      <c r="AQ626" s="1">
        <v>61.599000000000018</v>
      </c>
      <c r="AR626" s="1">
        <f t="shared" si="431"/>
        <v>8.6996081081815724E-2</v>
      </c>
      <c r="AS626" s="1">
        <v>3.4792616497699999E-3</v>
      </c>
      <c r="AT626" s="1">
        <v>1.05368124787E-3</v>
      </c>
      <c r="AU626" s="1">
        <f t="shared" si="432"/>
        <v>3.4732230215478162E-3</v>
      </c>
      <c r="AV626" s="1">
        <f t="shared" si="433"/>
        <v>-1.0542367602122738E-3</v>
      </c>
      <c r="AW626" s="1">
        <f t="shared" si="434"/>
        <v>-2.4189862613355423E-3</v>
      </c>
      <c r="AX626" s="1">
        <f t="shared" si="435"/>
        <v>0.43581758898879441</v>
      </c>
      <c r="AY626" s="1">
        <f t="shared" si="436"/>
        <v>4.7841297551072526E-4</v>
      </c>
      <c r="AZ626" s="1">
        <v>4081.6887999999999</v>
      </c>
      <c r="BA626" s="1">
        <f t="shared" si="408"/>
        <v>204.59219691430189</v>
      </c>
      <c r="BB626" s="1">
        <f t="shared" si="437"/>
        <v>205.30402669886803</v>
      </c>
      <c r="BC626" s="1">
        <f t="shared" si="448"/>
        <v>8.480145621431906E-2</v>
      </c>
      <c r="BE626" s="1">
        <v>61.593000000000004</v>
      </c>
      <c r="BF626" s="1">
        <f t="shared" si="438"/>
        <v>0.10205459446818127</v>
      </c>
      <c r="BG626" s="1">
        <v>4.0860618464600004E-3</v>
      </c>
      <c r="BH626" s="1">
        <v>1.3748627388800001E-3</v>
      </c>
      <c r="BI626" s="1">
        <f t="shared" si="439"/>
        <v>4.0777365664541043E-3</v>
      </c>
      <c r="BJ626" s="1">
        <f t="shared" si="440"/>
        <v>-1.3758087298265873E-3</v>
      </c>
      <c r="BK626" s="1">
        <f t="shared" si="441"/>
        <v>-2.7019278366275171E-3</v>
      </c>
      <c r="BL626" s="1">
        <f t="shared" si="442"/>
        <v>0.50919521653244426</v>
      </c>
      <c r="BM626" s="1">
        <f t="shared" si="443"/>
        <v>8.6277825248235688E-4</v>
      </c>
      <c r="BN626" s="1">
        <v>4282.6952000000001</v>
      </c>
      <c r="BO626" s="1">
        <f t="shared" si="409"/>
        <v>214.92572967033277</v>
      </c>
      <c r="BP626" s="1">
        <f t="shared" si="444"/>
        <v>215.80392949416128</v>
      </c>
      <c r="BQ626" s="1">
        <f t="shared" si="449"/>
        <v>0.16562757951104745</v>
      </c>
    </row>
    <row r="627" spans="1:69" x14ac:dyDescent="0.25">
      <c r="A627" s="1">
        <v>61.702999999999989</v>
      </c>
      <c r="B627" s="1">
        <f t="shared" si="410"/>
        <v>0.1775760698708142</v>
      </c>
      <c r="C627" s="1">
        <v>7.1146604605000002E-3</v>
      </c>
      <c r="D627" s="1">
        <v>2.0367174875E-3</v>
      </c>
      <c r="E627" s="1">
        <f t="shared" si="411"/>
        <v>7.0894706710622809E-3</v>
      </c>
      <c r="F627" s="1">
        <f t="shared" si="412"/>
        <v>-2.0387944171203647E-3</v>
      </c>
      <c r="G627" s="1">
        <f t="shared" si="413"/>
        <v>-5.0506762539419166E-3</v>
      </c>
      <c r="H627" s="1">
        <f t="shared" si="414"/>
        <v>0.4036676109519276</v>
      </c>
      <c r="I627" s="1">
        <f t="shared" si="415"/>
        <v>3.5872722797829801E-3</v>
      </c>
      <c r="J627" s="1">
        <v>4504.7749999999996</v>
      </c>
      <c r="K627" s="1">
        <f t="shared" si="405"/>
        <v>225.27337451766331</v>
      </c>
      <c r="L627" s="1">
        <f t="shared" si="416"/>
        <v>226.87611808814751</v>
      </c>
      <c r="M627" s="1">
        <f t="shared" si="445"/>
        <v>0.77352679664972412</v>
      </c>
      <c r="O627" s="1">
        <v>61.709000000000003</v>
      </c>
      <c r="P627" s="1">
        <f t="shared" si="417"/>
        <v>7.9242706593623202E-2</v>
      </c>
      <c r="Q627" s="1">
        <v>3.18229058757E-3</v>
      </c>
      <c r="R627" s="1">
        <v>1.0221832199E-3</v>
      </c>
      <c r="S627" s="1">
        <f t="shared" si="418"/>
        <v>3.177237817628385E-3</v>
      </c>
      <c r="T627" s="1">
        <f t="shared" si="419"/>
        <v>-1.0227060054529625E-3</v>
      </c>
      <c r="U627" s="1">
        <f t="shared" si="420"/>
        <v>-2.1545318121754227E-3</v>
      </c>
      <c r="V627" s="1">
        <f t="shared" si="421"/>
        <v>0.47467667902305888</v>
      </c>
      <c r="W627" s="1">
        <f t="shared" si="422"/>
        <v>3.9034304892018737E-4</v>
      </c>
      <c r="X627" s="1">
        <v>3900.1731</v>
      </c>
      <c r="Y627" s="1">
        <f t="shared" si="406"/>
        <v>192.85475665035054</v>
      </c>
      <c r="Z627" s="1">
        <f t="shared" si="423"/>
        <v>193.46847652720706</v>
      </c>
      <c r="AA627" s="1">
        <f t="shared" si="446"/>
        <v>5.9283372429659031E-2</v>
      </c>
      <c r="AC627" s="1">
        <v>61.701999999999998</v>
      </c>
      <c r="AD627" s="1">
        <f t="shared" si="424"/>
        <v>8.5910797273653083E-2</v>
      </c>
      <c r="AE627" s="1">
        <v>3.4371097572099998E-3</v>
      </c>
      <c r="AF627" s="1">
        <v>1.14194583148E-3</v>
      </c>
      <c r="AG627" s="1">
        <f t="shared" si="425"/>
        <v>3.4312163956944134E-3</v>
      </c>
      <c r="AH627" s="1">
        <f t="shared" si="426"/>
        <v>-1.1425983484276312E-3</v>
      </c>
      <c r="AI627" s="1">
        <f t="shared" si="427"/>
        <v>-2.2886180472667821E-3</v>
      </c>
      <c r="AJ627" s="1">
        <f t="shared" si="428"/>
        <v>0.49925252918117863</v>
      </c>
      <c r="AK627" s="1">
        <f t="shared" si="429"/>
        <v>4.7789289563527704E-4</v>
      </c>
      <c r="AL627" s="1">
        <v>4179.7605000000003</v>
      </c>
      <c r="AM627" s="1">
        <f t="shared" si="407"/>
        <v>203.9468862601112</v>
      </c>
      <c r="AN627" s="1">
        <f t="shared" si="430"/>
        <v>204.6478740928284</v>
      </c>
      <c r="AO627" s="1">
        <f t="shared" si="447"/>
        <v>8.5357951018405487E-2</v>
      </c>
      <c r="AQ627" s="1">
        <v>61.700000000000017</v>
      </c>
      <c r="AR627" s="1">
        <f t="shared" si="431"/>
        <v>8.7440489357203235E-2</v>
      </c>
      <c r="AS627" s="1">
        <v>3.4970350097899999E-3</v>
      </c>
      <c r="AT627" s="1">
        <v>1.0538408532699999E-3</v>
      </c>
      <c r="AU627" s="1">
        <f t="shared" si="432"/>
        <v>3.4909346009521208E-3</v>
      </c>
      <c r="AV627" s="1">
        <f t="shared" si="433"/>
        <v>-1.0543965339756501E-3</v>
      </c>
      <c r="AW627" s="1">
        <f t="shared" si="434"/>
        <v>-2.4365380669764706E-3</v>
      </c>
      <c r="AX627" s="1">
        <f t="shared" si="435"/>
        <v>0.43274371464430411</v>
      </c>
      <c r="AY627" s="1">
        <f t="shared" si="436"/>
        <v>4.9131399746728819E-4</v>
      </c>
      <c r="AZ627" s="1">
        <v>4088.1727999999998</v>
      </c>
      <c r="BA627" s="1">
        <f t="shared" si="408"/>
        <v>204.9172035156852</v>
      </c>
      <c r="BB627" s="1">
        <f t="shared" si="437"/>
        <v>205.63380615048783</v>
      </c>
      <c r="BC627" s="1">
        <f t="shared" si="448"/>
        <v>8.7452215216505022E-2</v>
      </c>
      <c r="BE627" s="1">
        <v>61.718999999999994</v>
      </c>
      <c r="BF627" s="1">
        <f t="shared" si="438"/>
        <v>0.10245704407997606</v>
      </c>
      <c r="BG627" s="1">
        <v>4.1021751239900001E-3</v>
      </c>
      <c r="BH627" s="1">
        <v>1.44807086326E-3</v>
      </c>
      <c r="BI627" s="1">
        <f t="shared" si="439"/>
        <v>4.0937841433034668E-3</v>
      </c>
      <c r="BJ627" s="1">
        <f t="shared" si="440"/>
        <v>-1.449120331130803E-3</v>
      </c>
      <c r="BK627" s="1">
        <f t="shared" si="441"/>
        <v>-2.6446638121726635E-3</v>
      </c>
      <c r="BL627" s="1">
        <f t="shared" si="442"/>
        <v>0.547941225822692</v>
      </c>
      <c r="BM627" s="1">
        <f t="shared" si="443"/>
        <v>8.7694883983283328E-4</v>
      </c>
      <c r="BN627" s="1">
        <v>4285.1268</v>
      </c>
      <c r="BO627" s="1">
        <f t="shared" si="409"/>
        <v>215.04775876179517</v>
      </c>
      <c r="BP627" s="1">
        <f t="shared" si="444"/>
        <v>215.92992232825762</v>
      </c>
      <c r="BQ627" s="1">
        <f t="shared" si="449"/>
        <v>0.16868654064075106</v>
      </c>
    </row>
    <row r="628" spans="1:69" x14ac:dyDescent="0.25">
      <c r="A628" s="1">
        <v>61.809999999999988</v>
      </c>
      <c r="B628" s="1">
        <f t="shared" si="410"/>
        <v>0.17885589555873485</v>
      </c>
      <c r="C628" s="1">
        <v>7.1659372188200001E-3</v>
      </c>
      <c r="D628" s="1">
        <v>2.1864923182900002E-3</v>
      </c>
      <c r="E628" s="1">
        <f t="shared" si="411"/>
        <v>7.1403838937684084E-3</v>
      </c>
      <c r="F628" s="1">
        <f t="shared" si="412"/>
        <v>-2.1888861826996572E-3</v>
      </c>
      <c r="G628" s="1">
        <f t="shared" si="413"/>
        <v>-4.9514977110687516E-3</v>
      </c>
      <c r="H628" s="1">
        <f t="shared" si="414"/>
        <v>0.44206547400931728</v>
      </c>
      <c r="I628" s="1">
        <f t="shared" si="415"/>
        <v>3.6367468931385984E-3</v>
      </c>
      <c r="J628" s="1">
        <v>4506.3959999999997</v>
      </c>
      <c r="K628" s="1">
        <f t="shared" si="405"/>
        <v>225.35443697696331</v>
      </c>
      <c r="L628" s="1">
        <f t="shared" si="416"/>
        <v>226.96931272432275</v>
      </c>
      <c r="M628" s="1">
        <f t="shared" si="445"/>
        <v>0.78475371025605467</v>
      </c>
      <c r="O628" s="1">
        <v>61.81</v>
      </c>
      <c r="P628" s="1">
        <f t="shared" si="417"/>
        <v>7.9479220072915691E-2</v>
      </c>
      <c r="Q628" s="1">
        <v>3.1917886808500002E-3</v>
      </c>
      <c r="R628" s="1">
        <v>9.8667608108400011E-4</v>
      </c>
      <c r="S628" s="1">
        <f t="shared" si="418"/>
        <v>3.1867057362763521E-3</v>
      </c>
      <c r="T628" s="1">
        <f t="shared" si="419"/>
        <v>-9.8716316635181979E-4</v>
      </c>
      <c r="U628" s="1">
        <f t="shared" si="420"/>
        <v>-2.1995425699245326E-3</v>
      </c>
      <c r="V628" s="1">
        <f t="shared" si="421"/>
        <v>0.44880384669512891</v>
      </c>
      <c r="W628" s="1">
        <f t="shared" si="422"/>
        <v>3.9630965928173041E-4</v>
      </c>
      <c r="X628" s="1">
        <v>3905.0360999999998</v>
      </c>
      <c r="Y628" s="1">
        <f t="shared" si="406"/>
        <v>193.0952210239935</v>
      </c>
      <c r="Z628" s="1">
        <f t="shared" si="423"/>
        <v>193.71154016478408</v>
      </c>
      <c r="AA628" s="1">
        <f t="shared" si="446"/>
        <v>6.0438448579347451E-2</v>
      </c>
      <c r="AC628" s="1">
        <v>61.801000000000002</v>
      </c>
      <c r="AD628" s="1">
        <f t="shared" si="424"/>
        <v>8.6116788476835571E-2</v>
      </c>
      <c r="AE628" s="1">
        <v>3.4453510306799999E-3</v>
      </c>
      <c r="AF628" s="1">
        <v>1.1445039417599999E-3</v>
      </c>
      <c r="AG628" s="1">
        <f t="shared" si="425"/>
        <v>3.4394294063028281E-3</v>
      </c>
      <c r="AH628" s="1">
        <f t="shared" si="426"/>
        <v>-1.1451593865501985E-3</v>
      </c>
      <c r="AI628" s="1">
        <f t="shared" si="427"/>
        <v>-2.2942700197526294E-3</v>
      </c>
      <c r="AJ628" s="1">
        <f t="shared" si="428"/>
        <v>0.49913888805192635</v>
      </c>
      <c r="AK628" s="1">
        <f t="shared" si="429"/>
        <v>4.8436359387764652E-4</v>
      </c>
      <c r="AL628" s="1">
        <v>4182.192</v>
      </c>
      <c r="AM628" s="1">
        <f t="shared" si="407"/>
        <v>204.06552866891462</v>
      </c>
      <c r="AN628" s="1">
        <f t="shared" si="430"/>
        <v>204.76860604844032</v>
      </c>
      <c r="AO628" s="1">
        <f t="shared" si="447"/>
        <v>8.6682556267629093E-2</v>
      </c>
      <c r="AQ628" s="1">
        <v>61.799000000000007</v>
      </c>
      <c r="AR628" s="1">
        <f t="shared" si="431"/>
        <v>8.7633130703505646E-2</v>
      </c>
      <c r="AS628" s="1">
        <v>3.5047393757800002E-3</v>
      </c>
      <c r="AT628" s="1">
        <v>1.1079289251899999E-3</v>
      </c>
      <c r="AU628" s="1">
        <f t="shared" si="432"/>
        <v>3.498612088922918E-3</v>
      </c>
      <c r="AV628" s="1">
        <f t="shared" si="433"/>
        <v>-1.1085431321486109E-3</v>
      </c>
      <c r="AW628" s="1">
        <f t="shared" si="434"/>
        <v>-2.3900689567743069E-3</v>
      </c>
      <c r="AX628" s="1">
        <f t="shared" si="435"/>
        <v>0.46381219629944348</v>
      </c>
      <c r="AY628" s="1">
        <f t="shared" si="436"/>
        <v>4.8826382000324983E-4</v>
      </c>
      <c r="AZ628" s="1">
        <v>4102.7619999999997</v>
      </c>
      <c r="BA628" s="1">
        <f t="shared" si="408"/>
        <v>205.64847839367741</v>
      </c>
      <c r="BB628" s="1">
        <f t="shared" si="437"/>
        <v>206.36922271347299</v>
      </c>
      <c r="BC628" s="1">
        <f t="shared" si="448"/>
        <v>8.6823874039626825E-2</v>
      </c>
      <c r="BE628" s="1">
        <v>61.802999999999997</v>
      </c>
      <c r="BF628" s="1">
        <f t="shared" si="438"/>
        <v>0.10251808085614122</v>
      </c>
      <c r="BG628" s="1">
        <v>4.1046189144299996E-3</v>
      </c>
      <c r="BH628" s="1">
        <v>1.4522519195500001E-3</v>
      </c>
      <c r="BI628" s="1">
        <f t="shared" si="439"/>
        <v>4.0962179468811326E-3</v>
      </c>
      <c r="BJ628" s="1">
        <f t="shared" si="440"/>
        <v>-1.453307459432578E-3</v>
      </c>
      <c r="BK628" s="1">
        <f t="shared" si="441"/>
        <v>-2.6429104874485547E-3</v>
      </c>
      <c r="BL628" s="1">
        <f t="shared" si="442"/>
        <v>0.54988902058336064</v>
      </c>
      <c r="BM628" s="1">
        <f t="shared" si="443"/>
        <v>8.702481083507083E-4</v>
      </c>
      <c r="BN628" s="1">
        <v>4297.2843999999996</v>
      </c>
      <c r="BO628" s="1">
        <f t="shared" si="409"/>
        <v>215.65788414523126</v>
      </c>
      <c r="BP628" s="1">
        <f t="shared" si="444"/>
        <v>216.54307757553974</v>
      </c>
      <c r="BQ628" s="1">
        <f t="shared" si="449"/>
        <v>0.16723759791793885</v>
      </c>
    </row>
    <row r="629" spans="1:69" x14ac:dyDescent="0.25">
      <c r="A629" s="1">
        <v>61.906999999999996</v>
      </c>
      <c r="B629" s="1">
        <f t="shared" si="410"/>
        <v>0.1806983908057091</v>
      </c>
      <c r="C629" s="1">
        <v>7.2397575713700002E-3</v>
      </c>
      <c r="D629" s="1">
        <v>2.20953463577E-3</v>
      </c>
      <c r="E629" s="1">
        <f t="shared" si="411"/>
        <v>7.2136763321030174E-3</v>
      </c>
      <c r="F629" s="1">
        <f t="shared" si="412"/>
        <v>-2.2119792590737375E-3</v>
      </c>
      <c r="G629" s="1">
        <f t="shared" si="413"/>
        <v>-5.0016970730292799E-3</v>
      </c>
      <c r="H629" s="1">
        <f t="shared" si="414"/>
        <v>0.4422457471487875</v>
      </c>
      <c r="I629" s="1">
        <f t="shared" si="415"/>
        <v>3.7072616762534845E-3</v>
      </c>
      <c r="J629" s="1">
        <v>4509.6381000000001</v>
      </c>
      <c r="K629" s="1">
        <f t="shared" si="405"/>
        <v>225.51656689633194</v>
      </c>
      <c r="L629" s="1">
        <f t="shared" si="416"/>
        <v>227.14925216898905</v>
      </c>
      <c r="M629" s="1">
        <f t="shared" si="445"/>
        <v>0.80076474631200223</v>
      </c>
      <c r="O629" s="1">
        <v>61.911000000000001</v>
      </c>
      <c r="P629" s="1">
        <f t="shared" si="417"/>
        <v>7.9729079976374809E-2</v>
      </c>
      <c r="Q629" s="1">
        <v>3.2018227502700002E-3</v>
      </c>
      <c r="R629" s="1">
        <v>1.0155206546199999E-3</v>
      </c>
      <c r="S629" s="1">
        <f t="shared" si="418"/>
        <v>3.1967078309430548E-3</v>
      </c>
      <c r="T629" s="1">
        <f t="shared" si="419"/>
        <v>-1.0160366450821681E-3</v>
      </c>
      <c r="U629" s="1">
        <f t="shared" si="420"/>
        <v>-2.1806711858608869E-3</v>
      </c>
      <c r="V629" s="1">
        <f t="shared" si="421"/>
        <v>0.46592840391067786</v>
      </c>
      <c r="W629" s="1">
        <f t="shared" si="422"/>
        <v>3.993337874385423E-4</v>
      </c>
      <c r="X629" s="1">
        <v>3914.7622999999999</v>
      </c>
      <c r="Y629" s="1">
        <f t="shared" si="406"/>
        <v>193.57615966082801</v>
      </c>
      <c r="Z629" s="1">
        <f t="shared" si="423"/>
        <v>194.19595621273993</v>
      </c>
      <c r="AA629" s="1">
        <f t="shared" si="446"/>
        <v>6.1024989570364292E-2</v>
      </c>
      <c r="AC629" s="1">
        <v>61.899000000000001</v>
      </c>
      <c r="AD629" s="1">
        <f t="shared" si="424"/>
        <v>8.6235048936674927E-2</v>
      </c>
      <c r="AE629" s="1">
        <v>3.4500823821899998E-3</v>
      </c>
      <c r="AF629" s="1">
        <v>1.14898057655E-3</v>
      </c>
      <c r="AG629" s="1">
        <f t="shared" si="425"/>
        <v>3.4441445015002646E-3</v>
      </c>
      <c r="AH629" s="1">
        <f t="shared" si="426"/>
        <v>-1.1496411607800853E-3</v>
      </c>
      <c r="AI629" s="1">
        <f t="shared" si="427"/>
        <v>-2.2945033407201793E-3</v>
      </c>
      <c r="AJ629" s="1">
        <f t="shared" si="428"/>
        <v>0.50104139766440503</v>
      </c>
      <c r="AK629" s="1">
        <f t="shared" si="429"/>
        <v>4.7818353793820404E-4</v>
      </c>
      <c r="AL629" s="1">
        <v>4197.5916999999999</v>
      </c>
      <c r="AM629" s="1">
        <f t="shared" si="407"/>
        <v>204.81694035011975</v>
      </c>
      <c r="AN629" s="1">
        <f t="shared" si="430"/>
        <v>205.52357566759574</v>
      </c>
      <c r="AO629" s="1">
        <f t="shared" si="447"/>
        <v>8.5414741950368592E-2</v>
      </c>
      <c r="AQ629" s="1">
        <v>61.905000000000001</v>
      </c>
      <c r="AR629" s="1">
        <f t="shared" si="431"/>
        <v>8.8001250909708104E-2</v>
      </c>
      <c r="AS629" s="1">
        <v>3.51946172304E-3</v>
      </c>
      <c r="AT629" s="1">
        <v>1.09668052755E-3</v>
      </c>
      <c r="AU629" s="1">
        <f t="shared" si="432"/>
        <v>3.5132829107816371E-3</v>
      </c>
      <c r="AV629" s="1">
        <f t="shared" si="433"/>
        <v>-1.0972823216638763E-3</v>
      </c>
      <c r="AW629" s="1">
        <f t="shared" si="434"/>
        <v>-2.4160005891177608E-3</v>
      </c>
      <c r="AX629" s="1">
        <f t="shared" si="435"/>
        <v>0.45417303563844141</v>
      </c>
      <c r="AY629" s="1">
        <f t="shared" si="436"/>
        <v>5.0110636957269522E-4</v>
      </c>
      <c r="AZ629" s="1">
        <v>4105.1935000000003</v>
      </c>
      <c r="BA629" s="1">
        <f t="shared" si="408"/>
        <v>205.77035586919618</v>
      </c>
      <c r="BB629" s="1">
        <f t="shared" si="437"/>
        <v>206.49455676041416</v>
      </c>
      <c r="BC629" s="1">
        <f t="shared" si="448"/>
        <v>8.9474985816287808E-2</v>
      </c>
      <c r="BE629" s="1">
        <v>61.902999999999992</v>
      </c>
      <c r="BF629" s="1">
        <f t="shared" si="438"/>
        <v>0.10297965984437774</v>
      </c>
      <c r="BG629" s="1">
        <v>4.1230996139299996E-3</v>
      </c>
      <c r="BH629" s="1">
        <v>1.44893862307E-3</v>
      </c>
      <c r="BI629" s="1">
        <f t="shared" si="439"/>
        <v>4.1146229308678299E-3</v>
      </c>
      <c r="BJ629" s="1">
        <f t="shared" si="440"/>
        <v>-1.4499893497183574E-3</v>
      </c>
      <c r="BK629" s="1">
        <f t="shared" si="441"/>
        <v>-2.6646335811494727E-3</v>
      </c>
      <c r="BL629" s="1">
        <f t="shared" si="442"/>
        <v>0.54416087824460246</v>
      </c>
      <c r="BM629" s="1">
        <f t="shared" si="443"/>
        <v>8.8798526461365606E-4</v>
      </c>
      <c r="BN629" s="1">
        <v>4298.0949000000001</v>
      </c>
      <c r="BO629" s="1">
        <f t="shared" si="409"/>
        <v>215.6985588362291</v>
      </c>
      <c r="BP629" s="1">
        <f t="shared" si="444"/>
        <v>216.58790548089203</v>
      </c>
      <c r="BQ629" s="1">
        <f t="shared" si="449"/>
        <v>0.1710788538823369</v>
      </c>
    </row>
    <row r="630" spans="1:69" x14ac:dyDescent="0.25">
      <c r="A630" s="1">
        <v>61.998999999999981</v>
      </c>
      <c r="B630" s="1">
        <f t="shared" si="410"/>
        <v>0.18248939827807192</v>
      </c>
      <c r="C630" s="1">
        <v>7.31151504442E-3</v>
      </c>
      <c r="D630" s="1">
        <v>2.24796473049E-3</v>
      </c>
      <c r="E630" s="1">
        <f t="shared" si="411"/>
        <v>7.2849154949436515E-3</v>
      </c>
      <c r="F630" s="1">
        <f t="shared" si="412"/>
        <v>-2.250495196181155E-3</v>
      </c>
      <c r="G630" s="1">
        <f t="shared" si="413"/>
        <v>-5.0344202987624969E-3</v>
      </c>
      <c r="H630" s="1">
        <f t="shared" si="414"/>
        <v>0.44702171503923616</v>
      </c>
      <c r="I630" s="1">
        <f t="shared" si="415"/>
        <v>3.7769905573811903E-3</v>
      </c>
      <c r="J630" s="1">
        <v>4511.2591000000002</v>
      </c>
      <c r="K630" s="1">
        <f t="shared" si="405"/>
        <v>225.59762935563194</v>
      </c>
      <c r="L630" s="1">
        <f t="shared" si="416"/>
        <v>227.24708981665114</v>
      </c>
      <c r="M630" s="1">
        <f t="shared" si="445"/>
        <v>0.81660702056959278</v>
      </c>
      <c r="O630" s="1">
        <v>62.013000000000005</v>
      </c>
      <c r="P630" s="1">
        <f t="shared" si="417"/>
        <v>7.9881665203283603E-2</v>
      </c>
      <c r="Q630" s="1">
        <v>3.2079503871500002E-3</v>
      </c>
      <c r="R630" s="1">
        <v>1.0054094018399999E-3</v>
      </c>
      <c r="S630" s="1">
        <f t="shared" si="418"/>
        <v>3.2028158921797822E-3</v>
      </c>
      <c r="T630" s="1">
        <f t="shared" si="419"/>
        <v>-1.0059151649003811E-3</v>
      </c>
      <c r="U630" s="1">
        <f t="shared" si="420"/>
        <v>-2.1969007272794011E-3</v>
      </c>
      <c r="V630" s="1">
        <f t="shared" si="421"/>
        <v>0.45787920792674452</v>
      </c>
      <c r="W630" s="1">
        <f t="shared" si="422"/>
        <v>4.0368727306585184E-4</v>
      </c>
      <c r="X630" s="1">
        <v>3917.1938</v>
      </c>
      <c r="Y630" s="1">
        <f t="shared" si="406"/>
        <v>193.69639184764949</v>
      </c>
      <c r="Z630" s="1">
        <f t="shared" si="423"/>
        <v>194.31776026286673</v>
      </c>
      <c r="AA630" s="1">
        <f t="shared" si="446"/>
        <v>6.1870684010708873E-2</v>
      </c>
      <c r="AC630" s="1">
        <v>62</v>
      </c>
      <c r="AD630" s="1">
        <f t="shared" si="424"/>
        <v>8.6523056017757741E-2</v>
      </c>
      <c r="AE630" s="1">
        <v>3.4616049379100002E-3</v>
      </c>
      <c r="AF630" s="1">
        <v>1.15993234795E-3</v>
      </c>
      <c r="AG630" s="1">
        <f t="shared" si="425"/>
        <v>3.4556273742075579E-3</v>
      </c>
      <c r="AH630" s="1">
        <f t="shared" si="426"/>
        <v>-1.1606055901365012E-3</v>
      </c>
      <c r="AI630" s="1">
        <f t="shared" si="427"/>
        <v>-2.2950217840710567E-3</v>
      </c>
      <c r="AJ630" s="1">
        <f t="shared" si="428"/>
        <v>0.50570569664822296</v>
      </c>
      <c r="AK630" s="1">
        <f t="shared" si="429"/>
        <v>4.953593714187147E-4</v>
      </c>
      <c r="AL630" s="1">
        <v>4189.4866000000002</v>
      </c>
      <c r="AM630" s="1">
        <f t="shared" si="407"/>
        <v>204.42146077471662</v>
      </c>
      <c r="AN630" s="1">
        <f t="shared" si="430"/>
        <v>205.12908711274915</v>
      </c>
      <c r="AO630" s="1">
        <f t="shared" si="447"/>
        <v>8.8941392827490334E-2</v>
      </c>
      <c r="AQ630" s="1">
        <v>62</v>
      </c>
      <c r="AR630" s="1">
        <f t="shared" si="431"/>
        <v>8.8411328389567723E-2</v>
      </c>
      <c r="AS630" s="1">
        <v>3.5358620807499999E-3</v>
      </c>
      <c r="AT630" s="1">
        <v>1.0999513324400001E-3</v>
      </c>
      <c r="AU630" s="1">
        <f t="shared" si="432"/>
        <v>3.5296256169499675E-3</v>
      </c>
      <c r="AV630" s="1">
        <f t="shared" si="433"/>
        <v>-1.1005567228809402E-3</v>
      </c>
      <c r="AW630" s="1">
        <f t="shared" si="434"/>
        <v>-2.4290688940690275E-3</v>
      </c>
      <c r="AX630" s="1">
        <f t="shared" si="435"/>
        <v>0.45307760746026221</v>
      </c>
      <c r="AY630" s="1">
        <f t="shared" si="436"/>
        <v>5.1383150116763926E-4</v>
      </c>
      <c r="AZ630" s="1">
        <v>4110.0565999999999</v>
      </c>
      <c r="BA630" s="1">
        <f t="shared" si="408"/>
        <v>206.01411583267353</v>
      </c>
      <c r="BB630" s="1">
        <f t="shared" si="437"/>
        <v>206.7425533329455</v>
      </c>
      <c r="BC630" s="1">
        <f t="shared" si="448"/>
        <v>9.2104234119213993E-2</v>
      </c>
      <c r="BE630" s="1">
        <v>62.006999999999991</v>
      </c>
      <c r="BF630" s="1">
        <f t="shared" si="438"/>
        <v>0.10360527516862059</v>
      </c>
      <c r="BG630" s="1">
        <v>4.1481480002399998E-3</v>
      </c>
      <c r="BH630" s="1">
        <v>1.45509198774E-3</v>
      </c>
      <c r="BI630" s="1">
        <f t="shared" si="439"/>
        <v>4.1395681531241043E-3</v>
      </c>
      <c r="BJ630" s="1">
        <f t="shared" si="440"/>
        <v>-1.4561516621602734E-3</v>
      </c>
      <c r="BK630" s="1">
        <f t="shared" si="441"/>
        <v>-2.6834164909638309E-3</v>
      </c>
      <c r="BL630" s="1">
        <f t="shared" si="442"/>
        <v>0.54264839880940441</v>
      </c>
      <c r="BM630" s="1">
        <f t="shared" si="443"/>
        <v>9.1041604786975226E-4</v>
      </c>
      <c r="BN630" s="1">
        <v>4301.3370000000004</v>
      </c>
      <c r="BO630" s="1">
        <f t="shared" si="409"/>
        <v>215.86126261868932</v>
      </c>
      <c r="BP630" s="1">
        <f t="shared" si="444"/>
        <v>216.75668708355033</v>
      </c>
      <c r="BQ630" s="1">
        <f t="shared" si="449"/>
        <v>0.17593898319784407</v>
      </c>
    </row>
    <row r="631" spans="1:69" x14ac:dyDescent="0.25">
      <c r="A631" s="1">
        <v>62.099000000000004</v>
      </c>
      <c r="B631" s="1">
        <f t="shared" si="410"/>
        <v>0.18427086365963294</v>
      </c>
      <c r="C631" s="1">
        <v>7.38289020956E-3</v>
      </c>
      <c r="D631" s="1">
        <v>2.2485170047700002E-3</v>
      </c>
      <c r="E631" s="1">
        <f t="shared" si="411"/>
        <v>7.355770077141055E-3</v>
      </c>
      <c r="F631" s="1">
        <f t="shared" si="412"/>
        <v>-2.2510487149045447E-3</v>
      </c>
      <c r="G631" s="1">
        <f t="shared" si="413"/>
        <v>-5.1047213622365103E-3</v>
      </c>
      <c r="H631" s="1">
        <f t="shared" si="414"/>
        <v>0.44097386618538215</v>
      </c>
      <c r="I631" s="1">
        <f t="shared" si="415"/>
        <v>3.8520086442771257E-3</v>
      </c>
      <c r="J631" s="1">
        <v>4505.5855000000001</v>
      </c>
      <c r="K631" s="1">
        <f t="shared" si="405"/>
        <v>225.31390574731336</v>
      </c>
      <c r="L631" s="1">
        <f t="shared" si="416"/>
        <v>226.97737357613295</v>
      </c>
      <c r="M631" s="1">
        <f t="shared" si="445"/>
        <v>0.83364454570212254</v>
      </c>
      <c r="O631" s="1">
        <v>62.111999999999995</v>
      </c>
      <c r="P631" s="1">
        <f t="shared" si="417"/>
        <v>7.9813002431022906E-2</v>
      </c>
      <c r="Q631" s="1">
        <v>3.2051929738399999E-3</v>
      </c>
      <c r="R631" s="1">
        <v>1.09899777453E-3</v>
      </c>
      <c r="S631" s="1">
        <f t="shared" si="418"/>
        <v>3.2000672924517013E-3</v>
      </c>
      <c r="T631" s="1">
        <f t="shared" si="419"/>
        <v>-1.0996021154043448E-3</v>
      </c>
      <c r="U631" s="1">
        <f t="shared" si="420"/>
        <v>-2.1004651770473565E-3</v>
      </c>
      <c r="V631" s="1">
        <f t="shared" si="421"/>
        <v>0.52350409205548731</v>
      </c>
      <c r="W631" s="1">
        <f t="shared" si="422"/>
        <v>3.9747139851211907E-4</v>
      </c>
      <c r="X631" s="1">
        <v>3922.0567999999998</v>
      </c>
      <c r="Y631" s="1">
        <f t="shared" si="406"/>
        <v>193.93685622129246</v>
      </c>
      <c r="Z631" s="1">
        <f t="shared" si="423"/>
        <v>194.55846127022156</v>
      </c>
      <c r="AA631" s="1">
        <f t="shared" si="446"/>
        <v>6.0662081105719239E-2</v>
      </c>
      <c r="AC631" s="1">
        <v>62.099999999999994</v>
      </c>
      <c r="AD631" s="1">
        <f t="shared" si="424"/>
        <v>8.6875916923356097E-2</v>
      </c>
      <c r="AE631" s="1">
        <v>3.4757221583299998E-3</v>
      </c>
      <c r="AF631" s="1">
        <v>1.1939868563800001E-3</v>
      </c>
      <c r="AG631" s="1">
        <f t="shared" si="425"/>
        <v>3.4696957960059149E-3</v>
      </c>
      <c r="AH631" s="1">
        <f t="shared" si="426"/>
        <v>-1.1947002265795144E-3</v>
      </c>
      <c r="AI631" s="1">
        <f t="shared" si="427"/>
        <v>-2.2749955694264003E-3</v>
      </c>
      <c r="AJ631" s="1">
        <f t="shared" si="428"/>
        <v>0.52514397945871027</v>
      </c>
      <c r="AK631" s="1">
        <f t="shared" si="429"/>
        <v>4.9965005663130243E-4</v>
      </c>
      <c r="AL631" s="1">
        <v>4203.2653</v>
      </c>
      <c r="AM631" s="1">
        <f t="shared" si="407"/>
        <v>205.09377751671946</v>
      </c>
      <c r="AN631" s="1">
        <f t="shared" si="430"/>
        <v>205.80662650376991</v>
      </c>
      <c r="AO631" s="1">
        <f t="shared" si="447"/>
        <v>8.9822990722359622E-2</v>
      </c>
      <c r="AQ631" s="1">
        <v>62.100000000000023</v>
      </c>
      <c r="AR631" s="1">
        <f t="shared" si="431"/>
        <v>8.8615415275287157E-2</v>
      </c>
      <c r="AS631" s="1">
        <v>3.5440241918000001E-3</v>
      </c>
      <c r="AT631" s="1">
        <v>1.1340157361699999E-3</v>
      </c>
      <c r="AU631" s="1">
        <f t="shared" si="432"/>
        <v>3.5377589365114034E-3</v>
      </c>
      <c r="AV631" s="1">
        <f t="shared" si="433"/>
        <v>-1.134659218540366E-3</v>
      </c>
      <c r="AW631" s="1">
        <f t="shared" si="434"/>
        <v>-2.4030997179710373E-3</v>
      </c>
      <c r="AX631" s="1">
        <f t="shared" si="435"/>
        <v>0.47216485027861055</v>
      </c>
      <c r="AY631" s="1">
        <f t="shared" si="436"/>
        <v>5.136141791997075E-4</v>
      </c>
      <c r="AZ631" s="1">
        <v>4121.4036999999998</v>
      </c>
      <c r="BA631" s="1">
        <f t="shared" si="408"/>
        <v>206.58288239753418</v>
      </c>
      <c r="BB631" s="1">
        <f t="shared" si="437"/>
        <v>207.31501713036283</v>
      </c>
      <c r="BC631" s="1">
        <f t="shared" si="448"/>
        <v>9.2059242216188927E-2</v>
      </c>
      <c r="BE631" s="1">
        <v>62.108000000000004</v>
      </c>
      <c r="BF631" s="1">
        <f t="shared" si="438"/>
        <v>0.10445404457486039</v>
      </c>
      <c r="BG631" s="1">
        <v>4.1821310296700004E-3</v>
      </c>
      <c r="BH631" s="1">
        <v>1.48057285696E-3</v>
      </c>
      <c r="BI631" s="1">
        <f t="shared" si="439"/>
        <v>4.1734102256038011E-3</v>
      </c>
      <c r="BJ631" s="1">
        <f t="shared" si="440"/>
        <v>-1.4816699880077504E-3</v>
      </c>
      <c r="BK631" s="1">
        <f t="shared" si="441"/>
        <v>-2.6917402375960507E-3</v>
      </c>
      <c r="BL631" s="1">
        <f t="shared" si="442"/>
        <v>0.55045058483466658</v>
      </c>
      <c r="BM631" s="1">
        <f t="shared" si="443"/>
        <v>9.4354034827617318E-4</v>
      </c>
      <c r="BN631" s="1">
        <v>4302.1475</v>
      </c>
      <c r="BO631" s="1">
        <f t="shared" si="409"/>
        <v>215.9019373096871</v>
      </c>
      <c r="BP631" s="1">
        <f t="shared" si="444"/>
        <v>216.80486750107579</v>
      </c>
      <c r="BQ631" s="1">
        <f t="shared" si="449"/>
        <v>0.18311969478721207</v>
      </c>
    </row>
    <row r="632" spans="1:69" x14ac:dyDescent="0.25">
      <c r="A632" s="1">
        <v>62.23299999999999</v>
      </c>
      <c r="B632" s="1">
        <f t="shared" si="410"/>
        <v>0.18601607839339046</v>
      </c>
      <c r="C632" s="1">
        <v>7.4528129771399996E-3</v>
      </c>
      <c r="D632" s="1">
        <v>2.23960005678E-3</v>
      </c>
      <c r="E632" s="1">
        <f t="shared" si="411"/>
        <v>7.4251779871731026E-3</v>
      </c>
      <c r="F632" s="1">
        <f t="shared" si="412"/>
        <v>-2.2421117117563411E-3</v>
      </c>
      <c r="G632" s="1">
        <f t="shared" si="413"/>
        <v>-5.1830662754167615E-3</v>
      </c>
      <c r="H632" s="1">
        <f t="shared" si="414"/>
        <v>0.43258403281290414</v>
      </c>
      <c r="I632" s="1">
        <f t="shared" si="415"/>
        <v>3.9123486125050063E-3</v>
      </c>
      <c r="J632" s="1">
        <v>4516.9327000000003</v>
      </c>
      <c r="K632" s="1">
        <f t="shared" si="405"/>
        <v>225.88135296395055</v>
      </c>
      <c r="L632" s="1">
        <f t="shared" si="416"/>
        <v>227.56480444261425</v>
      </c>
      <c r="M632" s="1">
        <f t="shared" si="445"/>
        <v>0.84735807599206403</v>
      </c>
      <c r="O632" s="1">
        <v>62.210000000000008</v>
      </c>
      <c r="P632" s="1">
        <f t="shared" si="417"/>
        <v>8.0085751857814122E-2</v>
      </c>
      <c r="Q632" s="1">
        <v>3.2161462586400001E-3</v>
      </c>
      <c r="R632" s="1">
        <v>1.0266510071200001E-3</v>
      </c>
      <c r="S632" s="1">
        <f t="shared" si="418"/>
        <v>3.210985522422632E-3</v>
      </c>
      <c r="T632" s="1">
        <f t="shared" si="419"/>
        <v>-1.0271783742440612E-3</v>
      </c>
      <c r="U632" s="1">
        <f t="shared" si="420"/>
        <v>-2.1838071481785708E-3</v>
      </c>
      <c r="V632" s="1">
        <f t="shared" si="421"/>
        <v>0.47036130232506612</v>
      </c>
      <c r="W632" s="1">
        <f t="shared" si="422"/>
        <v>4.0025053765346992E-4</v>
      </c>
      <c r="X632" s="1">
        <v>3933.404</v>
      </c>
      <c r="Y632" s="1">
        <f t="shared" si="406"/>
        <v>194.49794964934131</v>
      </c>
      <c r="Z632" s="1">
        <f t="shared" si="423"/>
        <v>195.12348350241919</v>
      </c>
      <c r="AA632" s="1">
        <f t="shared" si="446"/>
        <v>6.120357127841692E-2</v>
      </c>
      <c r="AC632" s="1">
        <v>62.189000000000007</v>
      </c>
      <c r="AD632" s="1">
        <f t="shared" si="424"/>
        <v>8.7406159789060495E-2</v>
      </c>
      <c r="AE632" s="1">
        <v>3.4969360567599999E-3</v>
      </c>
      <c r="AF632" s="1">
        <v>1.19654496666E-3</v>
      </c>
      <c r="AG632" s="1">
        <f t="shared" si="425"/>
        <v>3.4908359927535723E-3</v>
      </c>
      <c r="AH632" s="1">
        <f t="shared" si="426"/>
        <v>-1.1972613981406249E-3</v>
      </c>
      <c r="AI632" s="1">
        <f t="shared" si="427"/>
        <v>-2.2935745946129475E-3</v>
      </c>
      <c r="AJ632" s="1">
        <f t="shared" si="428"/>
        <v>0.52200674046211648</v>
      </c>
      <c r="AK632" s="1">
        <f t="shared" si="429"/>
        <v>5.1500024499908119E-4</v>
      </c>
      <c r="AL632" s="1">
        <v>4211.3703999999998</v>
      </c>
      <c r="AM632" s="1">
        <f t="shared" si="407"/>
        <v>205.48925709212259</v>
      </c>
      <c r="AN632" s="1">
        <f t="shared" si="430"/>
        <v>206.20783988452487</v>
      </c>
      <c r="AO632" s="1">
        <f t="shared" si="447"/>
        <v>9.2985240557014709E-2</v>
      </c>
      <c r="AQ632" s="1">
        <v>62.200000000000017</v>
      </c>
      <c r="AR632" s="1">
        <f t="shared" si="431"/>
        <v>8.8384629894142169E-2</v>
      </c>
      <c r="AS632" s="1">
        <v>3.53479431942E-3</v>
      </c>
      <c r="AT632" s="1">
        <v>1.1305055813899999E-3</v>
      </c>
      <c r="AU632" s="1">
        <f t="shared" si="432"/>
        <v>3.5285616172082389E-3</v>
      </c>
      <c r="AV632" s="1">
        <f t="shared" si="433"/>
        <v>-1.1311450848450785E-3</v>
      </c>
      <c r="AW632" s="1">
        <f t="shared" si="434"/>
        <v>-2.3974165323631604E-3</v>
      </c>
      <c r="AX632" s="1">
        <f t="shared" si="435"/>
        <v>0.47181833843870929</v>
      </c>
      <c r="AY632" s="1">
        <f t="shared" si="436"/>
        <v>5.0087633053531345E-4</v>
      </c>
      <c r="AZ632" s="1">
        <v>4126.2668000000003</v>
      </c>
      <c r="BA632" s="1">
        <f t="shared" si="408"/>
        <v>206.82664236101158</v>
      </c>
      <c r="BB632" s="1">
        <f t="shared" si="437"/>
        <v>207.55773200153399</v>
      </c>
      <c r="BC632" s="1">
        <f t="shared" si="448"/>
        <v>8.9416949069477322E-2</v>
      </c>
      <c r="BE632" s="1">
        <v>62.206999999999994</v>
      </c>
      <c r="BF632" s="1">
        <f t="shared" si="438"/>
        <v>0.10504150028342402</v>
      </c>
      <c r="BG632" s="1">
        <v>4.20565158129E-3</v>
      </c>
      <c r="BH632" s="1">
        <v>1.5228568809100001E-3</v>
      </c>
      <c r="BI632" s="1">
        <f t="shared" si="439"/>
        <v>4.1968325465568147E-3</v>
      </c>
      <c r="BJ632" s="1">
        <f t="shared" si="440"/>
        <v>-1.5240176060117023E-3</v>
      </c>
      <c r="BK632" s="1">
        <f t="shared" si="441"/>
        <v>-2.6728149405451122E-3</v>
      </c>
      <c r="BL632" s="1">
        <f t="shared" si="442"/>
        <v>0.57019196611527612</v>
      </c>
      <c r="BM632" s="1">
        <f t="shared" si="443"/>
        <v>9.5471680160123373E-4</v>
      </c>
      <c r="BN632" s="1">
        <v>4318.3576999999996</v>
      </c>
      <c r="BO632" s="1">
        <f t="shared" si="409"/>
        <v>216.71544116658123</v>
      </c>
      <c r="BP632" s="1">
        <f t="shared" si="444"/>
        <v>217.62687080441344</v>
      </c>
      <c r="BQ632" s="1">
        <f t="shared" si="449"/>
        <v>0.1855473978102602</v>
      </c>
    </row>
    <row r="633" spans="1:69" x14ac:dyDescent="0.25">
      <c r="A633" s="1">
        <v>62.3</v>
      </c>
      <c r="B633" s="1">
        <f t="shared" si="410"/>
        <v>0.18751716204175661</v>
      </c>
      <c r="C633" s="1">
        <v>7.5129545293699997E-3</v>
      </c>
      <c r="D633" s="1">
        <v>2.2575920447699999E-3</v>
      </c>
      <c r="E633" s="1">
        <f t="shared" si="411"/>
        <v>7.4848728497038646E-3</v>
      </c>
      <c r="F633" s="1">
        <f t="shared" si="412"/>
        <v>-2.2601442476358111E-3</v>
      </c>
      <c r="G633" s="1">
        <f t="shared" si="413"/>
        <v>-5.2247286020680531E-3</v>
      </c>
      <c r="H633" s="1">
        <f t="shared" si="414"/>
        <v>0.43258596183181658</v>
      </c>
      <c r="I633" s="1">
        <f t="shared" si="415"/>
        <v>3.9800286769049288E-3</v>
      </c>
      <c r="J633" s="1">
        <v>4506.3959999999997</v>
      </c>
      <c r="K633" s="1">
        <f t="shared" si="405"/>
        <v>225.35443697696331</v>
      </c>
      <c r="L633" s="1">
        <f t="shared" si="416"/>
        <v>227.04751461496301</v>
      </c>
      <c r="M633" s="1">
        <f t="shared" si="445"/>
        <v>0.86274217150747146</v>
      </c>
      <c r="O633" s="1">
        <v>62.316000000000003</v>
      </c>
      <c r="P633" s="1">
        <f t="shared" si="417"/>
        <v>8.0078127814355998E-2</v>
      </c>
      <c r="Q633" s="1">
        <v>3.21584008634E-3</v>
      </c>
      <c r="R633" s="1">
        <v>1.0215560905600001E-3</v>
      </c>
      <c r="S633" s="1">
        <f t="shared" si="418"/>
        <v>3.2106803316142305E-3</v>
      </c>
      <c r="T633" s="1">
        <f t="shared" si="419"/>
        <v>-1.0220782346129767E-3</v>
      </c>
      <c r="U633" s="1">
        <f t="shared" si="420"/>
        <v>-2.1886020970012538E-3</v>
      </c>
      <c r="V633" s="1">
        <f t="shared" si="421"/>
        <v>0.4670004821860459</v>
      </c>
      <c r="W633" s="1">
        <f t="shared" si="422"/>
        <v>3.9878786952894912E-4</v>
      </c>
      <c r="X633" s="1">
        <v>3935.0249999999996</v>
      </c>
      <c r="Y633" s="1">
        <f t="shared" si="406"/>
        <v>194.57810444055562</v>
      </c>
      <c r="Z633" s="1">
        <f t="shared" si="423"/>
        <v>195.20383650873961</v>
      </c>
      <c r="AA633" s="1">
        <f t="shared" si="446"/>
        <v>6.0918111613861944E-2</v>
      </c>
      <c r="AC633" s="1">
        <v>62.293000000000006</v>
      </c>
      <c r="AD633" s="1">
        <f t="shared" si="424"/>
        <v>8.7715146593709242E-2</v>
      </c>
      <c r="AE633" s="1">
        <v>3.5092979669600001E-3</v>
      </c>
      <c r="AF633" s="1">
        <v>1.21037464123E-3</v>
      </c>
      <c r="AG633" s="1">
        <f t="shared" si="425"/>
        <v>3.5031547489094059E-3</v>
      </c>
      <c r="AH633" s="1">
        <f t="shared" si="426"/>
        <v>-1.211107736222135E-3</v>
      </c>
      <c r="AI633" s="1">
        <f t="shared" si="427"/>
        <v>-2.2920470126872707E-3</v>
      </c>
      <c r="AJ633" s="1">
        <f t="shared" si="428"/>
        <v>0.5283956784124566</v>
      </c>
      <c r="AK633" s="1">
        <f t="shared" si="429"/>
        <v>5.2212784410487437E-4</v>
      </c>
      <c r="AL633" s="1">
        <v>4218.6648999999998</v>
      </c>
      <c r="AM633" s="1">
        <f t="shared" si="407"/>
        <v>205.84518431853292</v>
      </c>
      <c r="AN633" s="1">
        <f t="shared" si="430"/>
        <v>206.56755640537045</v>
      </c>
      <c r="AO633" s="1">
        <f t="shared" si="447"/>
        <v>9.4456289329759358E-2</v>
      </c>
      <c r="AQ633" s="1">
        <v>62.303000000000026</v>
      </c>
      <c r="AR633" s="1">
        <f t="shared" si="431"/>
        <v>8.934021014852507E-2</v>
      </c>
      <c r="AS633" s="1">
        <v>3.5730111412700001E-3</v>
      </c>
      <c r="AT633" s="1">
        <v>1.11941667274E-3</v>
      </c>
      <c r="AU633" s="1">
        <f t="shared" si="432"/>
        <v>3.5666431011730317E-3</v>
      </c>
      <c r="AV633" s="1">
        <f t="shared" si="433"/>
        <v>-1.1200436875544646E-3</v>
      </c>
      <c r="AW633" s="1">
        <f t="shared" si="434"/>
        <v>-2.4465994136185672E-3</v>
      </c>
      <c r="AX633" s="1">
        <f t="shared" si="435"/>
        <v>0.45779610724989861</v>
      </c>
      <c r="AY633" s="1">
        <f t="shared" si="436"/>
        <v>5.3527403440734294E-4</v>
      </c>
      <c r="AZ633" s="1">
        <v>4131.1298999999999</v>
      </c>
      <c r="BA633" s="1">
        <f t="shared" si="408"/>
        <v>207.0704023244889</v>
      </c>
      <c r="BB633" s="1">
        <f t="shared" si="437"/>
        <v>207.81026717902154</v>
      </c>
      <c r="BC633" s="1">
        <f t="shared" si="448"/>
        <v>9.6560801786342396E-2</v>
      </c>
      <c r="BE633" s="1">
        <v>62.307000000000002</v>
      </c>
      <c r="BF633" s="1">
        <f t="shared" si="438"/>
        <v>0.10625839774512949</v>
      </c>
      <c r="BG633" s="1">
        <v>4.25437372178E-3</v>
      </c>
      <c r="BH633" s="1">
        <v>1.46408518776E-3</v>
      </c>
      <c r="BI633" s="1">
        <f t="shared" si="439"/>
        <v>4.2453494598990197E-3</v>
      </c>
      <c r="BJ633" s="1">
        <f t="shared" si="440"/>
        <v>-1.4651580077395723E-3</v>
      </c>
      <c r="BK633" s="1">
        <f t="shared" si="441"/>
        <v>-2.7801914521594475E-3</v>
      </c>
      <c r="BL633" s="1">
        <f t="shared" si="442"/>
        <v>0.52699896138503188</v>
      </c>
      <c r="BM633" s="1">
        <f t="shared" si="443"/>
        <v>1.0006422824776632E-3</v>
      </c>
      <c r="BN633" s="1">
        <v>4321.5996999999998</v>
      </c>
      <c r="BO633" s="1">
        <f t="shared" si="409"/>
        <v>216.87813993057247</v>
      </c>
      <c r="BP633" s="1">
        <f t="shared" si="444"/>
        <v>217.80082058992161</v>
      </c>
      <c r="BQ633" s="1">
        <f t="shared" si="449"/>
        <v>0.19554601086735937</v>
      </c>
    </row>
    <row r="634" spans="1:69" x14ac:dyDescent="0.25">
      <c r="A634" s="1">
        <v>62.406999999999996</v>
      </c>
      <c r="B634" s="1">
        <f t="shared" si="410"/>
        <v>0.18957900915601328</v>
      </c>
      <c r="C634" s="1">
        <v>7.5955633074E-3</v>
      </c>
      <c r="D634" s="1">
        <v>2.31511867605E-3</v>
      </c>
      <c r="E634" s="1">
        <f t="shared" si="411"/>
        <v>7.5668622585572214E-3</v>
      </c>
      <c r="F634" s="1">
        <f t="shared" si="412"/>
        <v>-2.3178027066586109E-3</v>
      </c>
      <c r="G634" s="1">
        <f t="shared" si="413"/>
        <v>-5.2490595518986105E-3</v>
      </c>
      <c r="H634" s="1">
        <f t="shared" si="414"/>
        <v>0.44156532874927096</v>
      </c>
      <c r="I634" s="1">
        <f t="shared" si="415"/>
        <v>4.0529047188537261E-3</v>
      </c>
      <c r="J634" s="1">
        <v>4517.7431999999999</v>
      </c>
      <c r="K634" s="1">
        <f t="shared" si="405"/>
        <v>225.92188419360053</v>
      </c>
      <c r="L634" s="1">
        <f t="shared" si="416"/>
        <v>227.63788816752015</v>
      </c>
      <c r="M634" s="1">
        <f t="shared" si="445"/>
        <v>0.87931000775081247</v>
      </c>
      <c r="O634" s="1">
        <v>62.411000000000001</v>
      </c>
      <c r="P634" s="1">
        <f t="shared" si="417"/>
        <v>8.0698011821156657E-2</v>
      </c>
      <c r="Q634" s="1">
        <v>3.2407338730999998E-3</v>
      </c>
      <c r="R634" s="1">
        <v>1.08982715756E-3</v>
      </c>
      <c r="S634" s="1">
        <f t="shared" si="418"/>
        <v>3.2354940126919267E-3</v>
      </c>
      <c r="T634" s="1">
        <f t="shared" si="419"/>
        <v>-1.0904214510006772E-3</v>
      </c>
      <c r="U634" s="1">
        <f t="shared" si="420"/>
        <v>-2.1450725616912495E-3</v>
      </c>
      <c r="V634" s="1">
        <f t="shared" si="421"/>
        <v>0.50833779261105794</v>
      </c>
      <c r="W634" s="1">
        <f t="shared" si="422"/>
        <v>4.1600233972735297E-4</v>
      </c>
      <c r="X634" s="1">
        <v>3945.5616</v>
      </c>
      <c r="Y634" s="1">
        <f t="shared" si="406"/>
        <v>195.09911552822302</v>
      </c>
      <c r="Z634" s="1">
        <f t="shared" si="423"/>
        <v>195.73137984052718</v>
      </c>
      <c r="AA634" s="1">
        <f t="shared" si="446"/>
        <v>6.4282982929537449E-2</v>
      </c>
      <c r="AC634" s="1">
        <v>62.393000000000001</v>
      </c>
      <c r="AD634" s="1">
        <f t="shared" si="424"/>
        <v>8.7873457665464894E-2</v>
      </c>
      <c r="AE634" s="1">
        <v>3.5156316589599998E-3</v>
      </c>
      <c r="AF634" s="1">
        <v>1.2194078881299999E-3</v>
      </c>
      <c r="AG634" s="1">
        <f t="shared" si="425"/>
        <v>3.5094662719069645E-3</v>
      </c>
      <c r="AH634" s="1">
        <f t="shared" si="426"/>
        <v>-1.2201519708839306E-3</v>
      </c>
      <c r="AI634" s="1">
        <f t="shared" si="427"/>
        <v>-2.2893143010230339E-3</v>
      </c>
      <c r="AJ634" s="1">
        <f t="shared" si="428"/>
        <v>0.53297704484643149</v>
      </c>
      <c r="AK634" s="1">
        <f t="shared" si="429"/>
        <v>5.2269322515755782E-4</v>
      </c>
      <c r="AL634" s="1">
        <v>4226.7700000000004</v>
      </c>
      <c r="AM634" s="1">
        <f t="shared" si="407"/>
        <v>206.24066389393607</v>
      </c>
      <c r="AN634" s="1">
        <f t="shared" si="430"/>
        <v>206.96573010128651</v>
      </c>
      <c r="AO634" s="1">
        <f t="shared" si="447"/>
        <v>9.457319127218175E-2</v>
      </c>
      <c r="AQ634" s="1">
        <v>62.40300000000002</v>
      </c>
      <c r="AR634" s="1">
        <f t="shared" si="431"/>
        <v>8.9250567010029244E-2</v>
      </c>
      <c r="AS634" s="1">
        <v>3.5694260150200001E-3</v>
      </c>
      <c r="AT634" s="1">
        <v>1.0809646919400001E-3</v>
      </c>
      <c r="AU634" s="1">
        <f t="shared" si="432"/>
        <v>3.5630707326320572E-3</v>
      </c>
      <c r="AV634" s="1">
        <f t="shared" si="433"/>
        <v>-1.0815493556444345E-3</v>
      </c>
      <c r="AW634" s="1">
        <f t="shared" si="434"/>
        <v>-2.481521376987623E-3</v>
      </c>
      <c r="AX634" s="1">
        <f t="shared" si="435"/>
        <v>0.43584124064945701</v>
      </c>
      <c r="AY634" s="1">
        <f t="shared" si="436"/>
        <v>5.2398090342101926E-4</v>
      </c>
      <c r="AZ634" s="1">
        <v>4141.6665000000003</v>
      </c>
      <c r="BA634" s="1">
        <f t="shared" si="408"/>
        <v>207.59854306417668</v>
      </c>
      <c r="BB634" s="1">
        <f t="shared" si="437"/>
        <v>208.33955070447021</v>
      </c>
      <c r="BC634" s="1">
        <f t="shared" si="448"/>
        <v>9.4210984584695887E-2</v>
      </c>
      <c r="BE634" s="1">
        <v>62.399999999999991</v>
      </c>
      <c r="BF634" s="1">
        <f t="shared" si="438"/>
        <v>0.10676383528581483</v>
      </c>
      <c r="BG634" s="1">
        <v>4.2746104299999999E-3</v>
      </c>
      <c r="BH634" s="1">
        <v>1.4821505174E-3</v>
      </c>
      <c r="BI634" s="1">
        <f t="shared" si="439"/>
        <v>4.265500235297739E-3</v>
      </c>
      <c r="BJ634" s="1">
        <f t="shared" si="440"/>
        <v>-1.4832499890006427E-3</v>
      </c>
      <c r="BK634" s="1">
        <f t="shared" si="441"/>
        <v>-2.7822502462970964E-3</v>
      </c>
      <c r="BL634" s="1">
        <f t="shared" si="442"/>
        <v>0.53311163903200431</v>
      </c>
      <c r="BM634" s="1">
        <f t="shared" si="443"/>
        <v>1.0195105837263467E-3</v>
      </c>
      <c r="BN634" s="1">
        <v>4323.2206999999999</v>
      </c>
      <c r="BO634" s="1">
        <f t="shared" si="409"/>
        <v>216.95948931256811</v>
      </c>
      <c r="BP634" s="1">
        <f t="shared" si="444"/>
        <v>217.88690660847109</v>
      </c>
      <c r="BQ634" s="1">
        <f t="shared" si="449"/>
        <v>0.19965635451092614</v>
      </c>
    </row>
    <row r="635" spans="1:69" x14ac:dyDescent="0.25">
      <c r="A635" s="1">
        <v>62.506999999999991</v>
      </c>
      <c r="B635" s="1">
        <f t="shared" si="410"/>
        <v>0.19075775376563336</v>
      </c>
      <c r="C635" s="1">
        <v>7.6427902094999998E-3</v>
      </c>
      <c r="D635" s="1">
        <v>2.2882097400699999E-3</v>
      </c>
      <c r="E635" s="1">
        <f t="shared" si="411"/>
        <v>7.6137320514292495E-3</v>
      </c>
      <c r="F635" s="1">
        <f t="shared" si="412"/>
        <v>-2.2908316924589332E-3</v>
      </c>
      <c r="G635" s="1">
        <f t="shared" si="413"/>
        <v>-5.3229003589703163E-3</v>
      </c>
      <c r="H635" s="1">
        <f t="shared" si="414"/>
        <v>0.43037283021808831</v>
      </c>
      <c r="I635" s="1">
        <f t="shared" si="415"/>
        <v>4.1002402560564258E-3</v>
      </c>
      <c r="J635" s="1">
        <v>4516.9327000000003</v>
      </c>
      <c r="K635" s="1">
        <f t="shared" si="405"/>
        <v>225.88135296395055</v>
      </c>
      <c r="L635" s="1">
        <f t="shared" si="416"/>
        <v>227.60771675689205</v>
      </c>
      <c r="M635" s="1">
        <f t="shared" si="445"/>
        <v>0.89008465538494497</v>
      </c>
      <c r="O635" s="1">
        <v>62.509999999999991</v>
      </c>
      <c r="P635" s="1">
        <f t="shared" si="417"/>
        <v>8.0835343163662643E-2</v>
      </c>
      <c r="Q635" s="1">
        <v>3.2462489325599999E-3</v>
      </c>
      <c r="R635" s="1">
        <v>1.0338621214000001E-3</v>
      </c>
      <c r="S635" s="1">
        <f t="shared" si="418"/>
        <v>3.2409912419361516E-3</v>
      </c>
      <c r="T635" s="1">
        <f t="shared" si="419"/>
        <v>-1.0343969254839288E-3</v>
      </c>
      <c r="U635" s="1">
        <f t="shared" si="420"/>
        <v>-2.206594316452223E-3</v>
      </c>
      <c r="V635" s="1">
        <f t="shared" si="421"/>
        <v>0.46877530580566301</v>
      </c>
      <c r="W635" s="1">
        <f t="shared" si="422"/>
        <v>4.1974644272088114E-4</v>
      </c>
      <c r="X635" s="1">
        <v>3947.9931999999999</v>
      </c>
      <c r="Y635" s="1">
        <f t="shared" si="406"/>
        <v>195.21935265981878</v>
      </c>
      <c r="Z635" s="1">
        <f t="shared" si="423"/>
        <v>195.85308327500576</v>
      </c>
      <c r="AA635" s="1">
        <f t="shared" si="446"/>
        <v>6.5016049209822444E-2</v>
      </c>
      <c r="AC635" s="1">
        <v>62.498000000000005</v>
      </c>
      <c r="AD635" s="1">
        <f t="shared" si="424"/>
        <v>8.8304516779532299E-2</v>
      </c>
      <c r="AE635" s="1">
        <v>3.5328774247300001E-3</v>
      </c>
      <c r="AF635" s="1">
        <v>1.2624156661299999E-3</v>
      </c>
      <c r="AG635" s="1">
        <f t="shared" si="425"/>
        <v>3.5266514726557106E-3</v>
      </c>
      <c r="AH635" s="1">
        <f t="shared" si="426"/>
        <v>-1.2632131840570663E-3</v>
      </c>
      <c r="AI635" s="1">
        <f t="shared" si="427"/>
        <v>-2.2634382885986445E-3</v>
      </c>
      <c r="AJ635" s="1">
        <f t="shared" si="428"/>
        <v>0.55809481991185872</v>
      </c>
      <c r="AK635" s="1">
        <f t="shared" si="429"/>
        <v>5.3639061361002638E-4</v>
      </c>
      <c r="AL635" s="1">
        <v>4231.6331</v>
      </c>
      <c r="AM635" s="1">
        <f t="shared" si="407"/>
        <v>206.47795359093462</v>
      </c>
      <c r="AN635" s="1">
        <f t="shared" si="430"/>
        <v>207.20741489188049</v>
      </c>
      <c r="AO635" s="1">
        <f t="shared" si="447"/>
        <v>9.7409736498957747E-2</v>
      </c>
      <c r="AQ635" s="1">
        <v>62.488</v>
      </c>
      <c r="AR635" s="1">
        <f t="shared" si="431"/>
        <v>8.995056127478944E-2</v>
      </c>
      <c r="AS635" s="1">
        <v>3.59742110595E-3</v>
      </c>
      <c r="AT635" s="1">
        <v>1.1226077331199999E-3</v>
      </c>
      <c r="AU635" s="1">
        <f t="shared" si="432"/>
        <v>3.5909658634945946E-3</v>
      </c>
      <c r="AV635" s="1">
        <f t="shared" si="433"/>
        <v>-1.1232383291667465E-3</v>
      </c>
      <c r="AW635" s="1">
        <f t="shared" si="434"/>
        <v>-2.4677275343278479E-3</v>
      </c>
      <c r="AX635" s="1">
        <f t="shared" si="435"/>
        <v>0.45517112952775429</v>
      </c>
      <c r="AY635" s="1">
        <f t="shared" si="436"/>
        <v>5.4881751348887604E-4</v>
      </c>
      <c r="AZ635" s="1">
        <v>4145.7190000000001</v>
      </c>
      <c r="BA635" s="1">
        <f t="shared" si="408"/>
        <v>207.80167219004124</v>
      </c>
      <c r="BB635" s="1">
        <f t="shared" si="437"/>
        <v>208.54922231142939</v>
      </c>
      <c r="BC635" s="1">
        <f t="shared" si="448"/>
        <v>9.9388036533227461E-2</v>
      </c>
      <c r="BE635" s="1">
        <v>62.503999999999991</v>
      </c>
      <c r="BF635" s="1">
        <f t="shared" si="438"/>
        <v>0.10747528357638385</v>
      </c>
      <c r="BG635" s="1">
        <v>4.3030953966099999E-3</v>
      </c>
      <c r="BH635" s="1">
        <v>1.5032925875899999E-3</v>
      </c>
      <c r="BI635" s="1">
        <f t="shared" si="439"/>
        <v>4.2938635557997805E-3</v>
      </c>
      <c r="BJ635" s="1">
        <f t="shared" si="440"/>
        <v>-1.5044236655948249E-3</v>
      </c>
      <c r="BK635" s="1">
        <f t="shared" si="441"/>
        <v>-2.7894398902049557E-3</v>
      </c>
      <c r="BL635" s="1">
        <f t="shared" si="442"/>
        <v>0.53932822531059688</v>
      </c>
      <c r="BM635" s="1">
        <f t="shared" si="443"/>
        <v>1.0447389491758064E-3</v>
      </c>
      <c r="BN635" s="1">
        <v>4327.2732999999998</v>
      </c>
      <c r="BO635" s="1">
        <f t="shared" si="409"/>
        <v>217.16286778602611</v>
      </c>
      <c r="BP635" s="1">
        <f t="shared" si="444"/>
        <v>218.09734032271075</v>
      </c>
      <c r="BQ635" s="1">
        <f t="shared" si="449"/>
        <v>0.20515593946681981</v>
      </c>
    </row>
    <row r="636" spans="1:69" x14ac:dyDescent="0.25">
      <c r="A636" s="1">
        <v>62.605000000000004</v>
      </c>
      <c r="B636" s="1">
        <f t="shared" si="410"/>
        <v>0.19215202643247134</v>
      </c>
      <c r="C636" s="1">
        <v>7.6986523345099998E-3</v>
      </c>
      <c r="D636" s="1">
        <v>2.3333474528000001E-3</v>
      </c>
      <c r="E636" s="1">
        <f t="shared" si="411"/>
        <v>7.6691689355671104E-3</v>
      </c>
      <c r="F636" s="1">
        <f t="shared" si="412"/>
        <v>-2.3360739500370574E-3</v>
      </c>
      <c r="G636" s="1">
        <f t="shared" si="413"/>
        <v>-5.3330949855300534E-3</v>
      </c>
      <c r="H636" s="1">
        <f t="shared" si="414"/>
        <v>0.43803344143979772</v>
      </c>
      <c r="I636" s="1">
        <f t="shared" si="415"/>
        <v>4.1535909129473796E-3</v>
      </c>
      <c r="J636" s="1">
        <v>4519.3642</v>
      </c>
      <c r="K636" s="1">
        <f t="shared" si="405"/>
        <v>226.00294665290053</v>
      </c>
      <c r="L636" s="1">
        <f t="shared" si="416"/>
        <v>227.74286476575602</v>
      </c>
      <c r="M636" s="1">
        <f t="shared" si="445"/>
        <v>0.90223128170490052</v>
      </c>
      <c r="O636" s="1">
        <v>62.615000000000009</v>
      </c>
      <c r="P636" s="1">
        <f t="shared" si="417"/>
        <v>8.1094740368302623E-2</v>
      </c>
      <c r="Q636" s="1">
        <v>3.2566660083799999E-3</v>
      </c>
      <c r="R636" s="1">
        <v>1.0365271009500001E-3</v>
      </c>
      <c r="S636" s="1">
        <f t="shared" si="418"/>
        <v>3.2513745568493483E-3</v>
      </c>
      <c r="T636" s="1">
        <f t="shared" si="419"/>
        <v>-1.037064666665263E-3</v>
      </c>
      <c r="U636" s="1">
        <f t="shared" si="420"/>
        <v>-2.2143098901840855E-3</v>
      </c>
      <c r="V636" s="1">
        <f t="shared" si="421"/>
        <v>0.46834667146749148</v>
      </c>
      <c r="W636" s="1">
        <f t="shared" si="422"/>
        <v>4.254669345488747E-4</v>
      </c>
      <c r="X636" s="1">
        <v>3954.4771999999998</v>
      </c>
      <c r="Y636" s="1">
        <f t="shared" si="406"/>
        <v>195.53997182467606</v>
      </c>
      <c r="Z636" s="1">
        <f t="shared" si="423"/>
        <v>196.17678020419706</v>
      </c>
      <c r="AA636" s="1">
        <f t="shared" si="446"/>
        <v>6.6137351025003552E-2</v>
      </c>
      <c r="AC636" s="1">
        <v>62.599999999999994</v>
      </c>
      <c r="AD636" s="1">
        <f t="shared" si="424"/>
        <v>8.8609697553953815E-2</v>
      </c>
      <c r="AE636" s="1">
        <v>3.54508706369E-3</v>
      </c>
      <c r="AF636" s="1">
        <v>1.24259048607E-3</v>
      </c>
      <c r="AG636" s="1">
        <f t="shared" si="425"/>
        <v>3.538818054299322E-3</v>
      </c>
      <c r="AH636" s="1">
        <f t="shared" si="426"/>
        <v>-1.2433631417574341E-3</v>
      </c>
      <c r="AI636" s="1">
        <f t="shared" si="427"/>
        <v>-2.2954549125418881E-3</v>
      </c>
      <c r="AJ636" s="1">
        <f t="shared" si="428"/>
        <v>0.54166306424228006</v>
      </c>
      <c r="AK636" s="1">
        <f t="shared" si="429"/>
        <v>5.4393880350609011E-4</v>
      </c>
      <c r="AL636" s="1">
        <v>4238.1171999999997</v>
      </c>
      <c r="AM636" s="1">
        <f t="shared" si="407"/>
        <v>206.79433822713546</v>
      </c>
      <c r="AN636" s="1">
        <f t="shared" si="430"/>
        <v>207.52744216042879</v>
      </c>
      <c r="AO636" s="1">
        <f t="shared" si="447"/>
        <v>9.8974985227731585E-2</v>
      </c>
      <c r="AQ636" s="1">
        <v>62.602000000000004</v>
      </c>
      <c r="AR636" s="1">
        <f t="shared" si="431"/>
        <v>8.9988711131104973E-2</v>
      </c>
      <c r="AS636" s="1">
        <v>3.5989468451600001E-3</v>
      </c>
      <c r="AT636" s="1">
        <v>1.08942086808E-3</v>
      </c>
      <c r="AU636" s="1">
        <f t="shared" si="432"/>
        <v>3.5924861324971159E-3</v>
      </c>
      <c r="AV636" s="1">
        <f t="shared" si="433"/>
        <v>-1.0900147183349382E-3</v>
      </c>
      <c r="AW636" s="1">
        <f t="shared" si="434"/>
        <v>-2.5024714141621777E-3</v>
      </c>
      <c r="AX636" s="1">
        <f t="shared" si="435"/>
        <v>0.43557529255528898</v>
      </c>
      <c r="AY636" s="1">
        <f t="shared" si="436"/>
        <v>5.5092790726897663E-4</v>
      </c>
      <c r="AZ636" s="1">
        <v>4144.9084999999995</v>
      </c>
      <c r="BA636" s="1">
        <f t="shared" si="408"/>
        <v>207.76104636486829</v>
      </c>
      <c r="BB636" s="1">
        <f t="shared" si="437"/>
        <v>208.50876732723029</v>
      </c>
      <c r="BC636" s="1">
        <f t="shared" si="448"/>
        <v>9.9828114826864808E-2</v>
      </c>
      <c r="BE636" s="1">
        <v>62.603999999999999</v>
      </c>
      <c r="BF636" s="1">
        <f t="shared" si="438"/>
        <v>0.10810470206837373</v>
      </c>
      <c r="BG636" s="1">
        <v>4.3282960541500002E-3</v>
      </c>
      <c r="BH636" s="1">
        <v>1.48893496953E-3</v>
      </c>
      <c r="BI636" s="1">
        <f t="shared" si="439"/>
        <v>4.3189559223222431E-3</v>
      </c>
      <c r="BJ636" s="1">
        <f t="shared" si="440"/>
        <v>-1.4900445347187374E-3</v>
      </c>
      <c r="BK636" s="1">
        <f t="shared" si="441"/>
        <v>-2.8289113876035056E-3</v>
      </c>
      <c r="BL636" s="1">
        <f t="shared" si="442"/>
        <v>0.52672011617197356</v>
      </c>
      <c r="BM636" s="1">
        <f t="shared" si="443"/>
        <v>1.0636639354240536E-3</v>
      </c>
      <c r="BN636" s="1">
        <v>4335.3783999999996</v>
      </c>
      <c r="BO636" s="1">
        <f t="shared" si="409"/>
        <v>217.56961971447319</v>
      </c>
      <c r="BP636" s="1">
        <f t="shared" si="444"/>
        <v>218.51132544098627</v>
      </c>
      <c r="BQ636" s="1">
        <f t="shared" si="449"/>
        <v>0.20928734596454157</v>
      </c>
    </row>
    <row r="637" spans="1:69" x14ac:dyDescent="0.25">
      <c r="A637" s="1">
        <v>62.7</v>
      </c>
      <c r="B637" s="1">
        <f t="shared" si="410"/>
        <v>0.19340324909246803</v>
      </c>
      <c r="C637" s="1">
        <v>7.7487831004000004E-3</v>
      </c>
      <c r="D637" s="1">
        <v>2.3595462553200001E-3</v>
      </c>
      <c r="E637" s="1">
        <f t="shared" si="411"/>
        <v>7.7189154732529418E-3</v>
      </c>
      <c r="F637" s="1">
        <f t="shared" si="412"/>
        <v>-2.3623343712412558E-3</v>
      </c>
      <c r="G637" s="1">
        <f t="shared" si="413"/>
        <v>-5.3565811020116864E-3</v>
      </c>
      <c r="H637" s="1">
        <f t="shared" si="414"/>
        <v>0.44101532792139958</v>
      </c>
      <c r="I637" s="1">
        <f t="shared" si="415"/>
        <v>4.2019015325115289E-3</v>
      </c>
      <c r="J637" s="1">
        <v>4520.9852000000001</v>
      </c>
      <c r="K637" s="1">
        <f t="shared" si="405"/>
        <v>226.08400911220053</v>
      </c>
      <c r="L637" s="1">
        <f t="shared" si="416"/>
        <v>227.83588506127981</v>
      </c>
      <c r="M637" s="1">
        <f t="shared" si="445"/>
        <v>0.91323592753710281</v>
      </c>
      <c r="O637" s="1">
        <v>62.706999999999994</v>
      </c>
      <c r="P637" s="1">
        <f t="shared" si="417"/>
        <v>8.1367489795093839E-2</v>
      </c>
      <c r="Q637" s="1">
        <v>3.2676192931800001E-3</v>
      </c>
      <c r="R637" s="1">
        <v>1.0167747968799999E-3</v>
      </c>
      <c r="S637" s="1">
        <f t="shared" si="418"/>
        <v>3.2622922266531957E-3</v>
      </c>
      <c r="T637" s="1">
        <f t="shared" si="419"/>
        <v>-1.0172920630323063E-3</v>
      </c>
      <c r="U637" s="1">
        <f t="shared" si="420"/>
        <v>-2.2450001636208894E-3</v>
      </c>
      <c r="V637" s="1">
        <f t="shared" si="421"/>
        <v>0.45313674338069904</v>
      </c>
      <c r="W637" s="1">
        <f t="shared" si="422"/>
        <v>4.2998243691912954E-4</v>
      </c>
      <c r="X637" s="1">
        <v>3963.3928999999998</v>
      </c>
      <c r="Y637" s="1">
        <f t="shared" si="406"/>
        <v>195.98083306590343</v>
      </c>
      <c r="Z637" s="1">
        <f t="shared" si="423"/>
        <v>196.62122381712305</v>
      </c>
      <c r="AA637" s="1">
        <f t="shared" si="446"/>
        <v>6.7024191184098372E-2</v>
      </c>
      <c r="AC637" s="1">
        <v>62.694000000000003</v>
      </c>
      <c r="AD637" s="1">
        <f t="shared" si="424"/>
        <v>8.8966370309131473E-2</v>
      </c>
      <c r="AE637" s="1">
        <v>3.5593567881699998E-3</v>
      </c>
      <c r="AF637" s="1">
        <v>1.2654534075399999E-3</v>
      </c>
      <c r="AG637" s="1">
        <f t="shared" si="425"/>
        <v>3.55303726897347E-3</v>
      </c>
      <c r="AH637" s="1">
        <f t="shared" si="426"/>
        <v>-1.2662547698324604E-3</v>
      </c>
      <c r="AI637" s="1">
        <f t="shared" si="427"/>
        <v>-2.2867824991410096E-3</v>
      </c>
      <c r="AJ637" s="1">
        <f t="shared" si="428"/>
        <v>0.55372768083895485</v>
      </c>
      <c r="AK637" s="1">
        <f t="shared" si="429"/>
        <v>5.5525168007143806E-4</v>
      </c>
      <c r="AL637" s="1">
        <v>4242.1697000000004</v>
      </c>
      <c r="AM637" s="1">
        <f t="shared" si="407"/>
        <v>206.99207557514123</v>
      </c>
      <c r="AN637" s="1">
        <f t="shared" si="430"/>
        <v>207.72883422443701</v>
      </c>
      <c r="AO637" s="1">
        <f t="shared" si="447"/>
        <v>0.10132385672659558</v>
      </c>
      <c r="AQ637" s="1">
        <v>62.701000000000022</v>
      </c>
      <c r="AR637" s="1">
        <f t="shared" si="431"/>
        <v>9.0475082501622631E-2</v>
      </c>
      <c r="AS637" s="1">
        <v>3.6183984484499999E-3</v>
      </c>
      <c r="AT637" s="1">
        <v>1.14127527922E-3</v>
      </c>
      <c r="AU637" s="1">
        <f t="shared" si="432"/>
        <v>3.6118677937168973E-3</v>
      </c>
      <c r="AV637" s="1">
        <f t="shared" si="433"/>
        <v>-1.1419270297832404E-3</v>
      </c>
      <c r="AW637" s="1">
        <f t="shared" si="434"/>
        <v>-2.4699407639336571E-3</v>
      </c>
      <c r="AX637" s="1">
        <f t="shared" si="435"/>
        <v>0.46232972322971577</v>
      </c>
      <c r="AY637" s="1">
        <f t="shared" si="436"/>
        <v>5.571656510901849E-4</v>
      </c>
      <c r="AZ637" s="1">
        <v>4162.7398000000003</v>
      </c>
      <c r="BA637" s="1">
        <f t="shared" si="408"/>
        <v>208.65482955599208</v>
      </c>
      <c r="BB637" s="1">
        <f t="shared" si="437"/>
        <v>209.40982586751906</v>
      </c>
      <c r="BC637" s="1">
        <f t="shared" si="448"/>
        <v>0.10113154938809911</v>
      </c>
      <c r="BE637" s="1">
        <v>62.704999999999998</v>
      </c>
      <c r="BF637" s="1">
        <f t="shared" si="438"/>
        <v>0.10909843381763115</v>
      </c>
      <c r="BG637" s="1">
        <v>4.3680830858599997E-3</v>
      </c>
      <c r="BH637" s="1">
        <v>1.51410023682E-3</v>
      </c>
      <c r="BI637" s="1">
        <f t="shared" si="439"/>
        <v>4.3585707014678733E-3</v>
      </c>
      <c r="BJ637" s="1">
        <f t="shared" si="440"/>
        <v>-1.5152476449237142E-3</v>
      </c>
      <c r="BK637" s="1">
        <f t="shared" si="441"/>
        <v>-2.8433230565441591E-3</v>
      </c>
      <c r="BL637" s="1">
        <f t="shared" si="442"/>
        <v>0.53291434521878822</v>
      </c>
      <c r="BM637" s="1">
        <f t="shared" si="443"/>
        <v>1.103758356045279E-3</v>
      </c>
      <c r="BN637" s="1">
        <v>4334.5679</v>
      </c>
      <c r="BO637" s="1">
        <f t="shared" si="409"/>
        <v>217.52894502347539</v>
      </c>
      <c r="BP637" s="1">
        <f t="shared" si="444"/>
        <v>218.47912952891738</v>
      </c>
      <c r="BQ637" s="1">
        <f t="shared" si="449"/>
        <v>0.21804778551905357</v>
      </c>
    </row>
    <row r="638" spans="1:69" x14ac:dyDescent="0.25">
      <c r="A638" s="1">
        <v>62.804999999999993</v>
      </c>
      <c r="B638" s="1">
        <f t="shared" si="410"/>
        <v>0.19549368761190866</v>
      </c>
      <c r="C638" s="1">
        <v>7.8325374051900001E-3</v>
      </c>
      <c r="D638" s="1">
        <v>2.30920035392E-3</v>
      </c>
      <c r="E638" s="1">
        <f t="shared" si="411"/>
        <v>7.8020223208766486E-3</v>
      </c>
      <c r="F638" s="1">
        <f t="shared" si="412"/>
        <v>-2.3118706687105701E-3</v>
      </c>
      <c r="G638" s="1">
        <f t="shared" si="413"/>
        <v>-5.4901516521660785E-3</v>
      </c>
      <c r="H638" s="1">
        <f t="shared" si="414"/>
        <v>0.42109413640667781</v>
      </c>
      <c r="I638" s="1">
        <f t="shared" si="415"/>
        <v>4.299219239170966E-3</v>
      </c>
      <c r="J638" s="1">
        <v>4502.3434999999999</v>
      </c>
      <c r="K638" s="1">
        <f t="shared" si="405"/>
        <v>225.15178082871336</v>
      </c>
      <c r="L638" s="1">
        <f t="shared" si="416"/>
        <v>226.9152905738994</v>
      </c>
      <c r="M638" s="1">
        <f t="shared" si="445"/>
        <v>0.93536359829385207</v>
      </c>
      <c r="O638" s="1">
        <v>62.812999999999988</v>
      </c>
      <c r="P638" s="1">
        <f t="shared" si="417"/>
        <v>8.1190107584616769E-2</v>
      </c>
      <c r="Q638" s="1">
        <v>3.2604958396399999E-3</v>
      </c>
      <c r="R638" s="1">
        <v>1.0126205161199999E-3</v>
      </c>
      <c r="S638" s="1">
        <f t="shared" si="418"/>
        <v>3.2551919488287965E-3</v>
      </c>
      <c r="T638" s="1">
        <f t="shared" si="419"/>
        <v>-1.0131335626517603E-3</v>
      </c>
      <c r="U638" s="1">
        <f t="shared" si="420"/>
        <v>-2.2420583861770364E-3</v>
      </c>
      <c r="V638" s="1">
        <f t="shared" si="421"/>
        <v>0.45187652957569396</v>
      </c>
      <c r="W638" s="1">
        <f t="shared" si="422"/>
        <v>4.2232307586623436E-4</v>
      </c>
      <c r="X638" s="1">
        <v>3964.2033999999999</v>
      </c>
      <c r="Y638" s="1">
        <f t="shared" si="406"/>
        <v>196.0209104615106</v>
      </c>
      <c r="Z638" s="1">
        <f t="shared" si="423"/>
        <v>196.66003582455281</v>
      </c>
      <c r="AA638" s="1">
        <f t="shared" si="446"/>
        <v>6.551804960263187E-2</v>
      </c>
      <c r="AC638" s="1">
        <v>62.783000000000001</v>
      </c>
      <c r="AD638" s="1">
        <f t="shared" si="424"/>
        <v>8.922576814763776E-2</v>
      </c>
      <c r="AE638" s="1">
        <v>3.5697347484500001E-3</v>
      </c>
      <c r="AF638" s="1">
        <v>1.28879596014E-3</v>
      </c>
      <c r="AG638" s="1">
        <f t="shared" si="425"/>
        <v>3.5633783679330545E-3</v>
      </c>
      <c r="AH638" s="1">
        <f t="shared" si="426"/>
        <v>-1.2896271719050781E-3</v>
      </c>
      <c r="AI638" s="1">
        <f t="shared" si="427"/>
        <v>-2.2737511960279765E-3</v>
      </c>
      <c r="AJ638" s="1">
        <f t="shared" si="428"/>
        <v>0.56718042596654028</v>
      </c>
      <c r="AK638" s="1">
        <f t="shared" si="429"/>
        <v>5.6212516869877729E-4</v>
      </c>
      <c r="AL638" s="1">
        <v>4247.0328</v>
      </c>
      <c r="AM638" s="1">
        <f t="shared" si="407"/>
        <v>207.22936527213975</v>
      </c>
      <c r="AN638" s="1">
        <f t="shared" si="430"/>
        <v>207.96911913825093</v>
      </c>
      <c r="AO638" s="1">
        <f t="shared" si="447"/>
        <v>0.10275250430401889</v>
      </c>
      <c r="AQ638" s="1">
        <v>62.795000000000016</v>
      </c>
      <c r="AR638" s="1">
        <f t="shared" si="431"/>
        <v>9.0890882750940732E-2</v>
      </c>
      <c r="AS638" s="1">
        <v>3.6350276786800001E-3</v>
      </c>
      <c r="AT638" s="1">
        <v>1.1861093807999999E-3</v>
      </c>
      <c r="AU638" s="1">
        <f t="shared" si="432"/>
        <v>3.6284369324355932E-3</v>
      </c>
      <c r="AV638" s="1">
        <f t="shared" si="433"/>
        <v>-1.186813365255039E-3</v>
      </c>
      <c r="AW638" s="1">
        <f t="shared" si="434"/>
        <v>-2.4416235671805542E-3</v>
      </c>
      <c r="AX638" s="1">
        <f t="shared" si="435"/>
        <v>0.4860754873141655</v>
      </c>
      <c r="AY638" s="1">
        <f t="shared" si="436"/>
        <v>5.748737910833304E-4</v>
      </c>
      <c r="AZ638" s="1">
        <v>4161.1187</v>
      </c>
      <c r="BA638" s="1">
        <f t="shared" si="408"/>
        <v>208.57357289320635</v>
      </c>
      <c r="BB638" s="1">
        <f t="shared" si="437"/>
        <v>209.33174360371436</v>
      </c>
      <c r="BC638" s="1">
        <f t="shared" si="448"/>
        <v>0.10483911655467214</v>
      </c>
      <c r="BE638" s="1">
        <v>62.801000000000002</v>
      </c>
      <c r="BF638" s="1">
        <f t="shared" si="438"/>
        <v>0.1092815441458769</v>
      </c>
      <c r="BG638" s="1">
        <v>4.37541445717E-3</v>
      </c>
      <c r="BH638" s="1">
        <v>1.52530241758E-3</v>
      </c>
      <c r="BI638" s="1">
        <f t="shared" si="439"/>
        <v>4.3658701613730703E-3</v>
      </c>
      <c r="BJ638" s="1">
        <f t="shared" si="440"/>
        <v>-1.5264668755635312E-3</v>
      </c>
      <c r="BK638" s="1">
        <f t="shared" si="441"/>
        <v>-2.8394032858095391E-3</v>
      </c>
      <c r="BL638" s="1">
        <f t="shared" si="442"/>
        <v>0.53760129221246633</v>
      </c>
      <c r="BM638" s="1">
        <f t="shared" si="443"/>
        <v>1.1073823455281071E-3</v>
      </c>
      <c r="BN638" s="1">
        <v>4339.4309999999996</v>
      </c>
      <c r="BO638" s="1">
        <f t="shared" si="409"/>
        <v>217.77299818793119</v>
      </c>
      <c r="BP638" s="1">
        <f t="shared" si="444"/>
        <v>218.72584531258391</v>
      </c>
      <c r="BQ638" s="1">
        <f t="shared" si="449"/>
        <v>0.21883999863438641</v>
      </c>
    </row>
    <row r="639" spans="1:69" x14ac:dyDescent="0.25">
      <c r="A639" s="1">
        <v>62.904999999999987</v>
      </c>
      <c r="B639" s="1">
        <f t="shared" si="410"/>
        <v>0.19709587558380567</v>
      </c>
      <c r="C639" s="1">
        <v>7.8967297449700005E-3</v>
      </c>
      <c r="D639" s="1">
        <v>2.3731980472800002E-3</v>
      </c>
      <c r="E639" s="1">
        <f t="shared" si="411"/>
        <v>7.8657137509191375E-3</v>
      </c>
      <c r="F639" s="1">
        <f t="shared" si="412"/>
        <v>-2.3760185450492828E-3</v>
      </c>
      <c r="G639" s="1">
        <f t="shared" si="413"/>
        <v>-5.4896952058698552E-3</v>
      </c>
      <c r="H639" s="1">
        <f t="shared" si="414"/>
        <v>0.43281429222313211</v>
      </c>
      <c r="I639" s="1">
        <f t="shared" si="415"/>
        <v>4.3469222696244699E-3</v>
      </c>
      <c r="J639" s="1">
        <v>4522.6062000000002</v>
      </c>
      <c r="K639" s="1">
        <f t="shared" si="405"/>
        <v>226.16507157150053</v>
      </c>
      <c r="L639" s="1">
        <f t="shared" si="416"/>
        <v>227.95103601945246</v>
      </c>
      <c r="M639" s="1">
        <f t="shared" si="445"/>
        <v>0.94621284940873018</v>
      </c>
      <c r="O639" s="1">
        <v>62.913999999999987</v>
      </c>
      <c r="P639" s="1">
        <f t="shared" si="417"/>
        <v>8.1727982394741092E-2</v>
      </c>
      <c r="Q639" s="1">
        <v>3.2820962369400001E-3</v>
      </c>
      <c r="R639" s="1">
        <v>1.02939433418E-3</v>
      </c>
      <c r="S639" s="1">
        <f t="shared" si="418"/>
        <v>3.2767219152357451E-3</v>
      </c>
      <c r="T639" s="1">
        <f t="shared" si="419"/>
        <v>-1.0299245244087623E-3</v>
      </c>
      <c r="U639" s="1">
        <f t="shared" si="420"/>
        <v>-2.2467973908269828E-3</v>
      </c>
      <c r="V639" s="1">
        <f t="shared" si="421"/>
        <v>0.45839670662501353</v>
      </c>
      <c r="W639" s="1">
        <f t="shared" si="422"/>
        <v>4.3915840353580355E-4</v>
      </c>
      <c r="X639" s="1">
        <v>3970.6873999999998</v>
      </c>
      <c r="Y639" s="1">
        <f t="shared" si="406"/>
        <v>196.34152962636787</v>
      </c>
      <c r="Z639" s="1">
        <f t="shared" si="423"/>
        <v>196.98594142190962</v>
      </c>
      <c r="AA639" s="1">
        <f t="shared" si="446"/>
        <v>6.8831629109007864E-2</v>
      </c>
      <c r="AC639" s="1">
        <v>62.887</v>
      </c>
      <c r="AD639" s="1">
        <f t="shared" si="424"/>
        <v>8.9200970754890488E-2</v>
      </c>
      <c r="AE639" s="1">
        <v>3.56874265708E-3</v>
      </c>
      <c r="AF639" s="1">
        <v>1.3004672946399999E-3</v>
      </c>
      <c r="AG639" s="1">
        <f t="shared" si="425"/>
        <v>3.5623898049802608E-3</v>
      </c>
      <c r="AH639" s="1">
        <f t="shared" si="426"/>
        <v>-1.3013136360713071E-3</v>
      </c>
      <c r="AI639" s="1">
        <f t="shared" si="427"/>
        <v>-2.2610761689089535E-3</v>
      </c>
      <c r="AJ639" s="1">
        <f t="shared" si="428"/>
        <v>0.5755284381681115</v>
      </c>
      <c r="AK639" s="1">
        <f t="shared" si="429"/>
        <v>5.5713021034331815E-4</v>
      </c>
      <c r="AL639" s="1">
        <v>4252.7064</v>
      </c>
      <c r="AM639" s="1">
        <f t="shared" si="407"/>
        <v>207.50620243873945</v>
      </c>
      <c r="AN639" s="1">
        <f t="shared" si="430"/>
        <v>208.24673867499126</v>
      </c>
      <c r="AO639" s="1">
        <f t="shared" si="447"/>
        <v>0.10171301386568947</v>
      </c>
      <c r="AQ639" s="1">
        <v>62.90100000000001</v>
      </c>
      <c r="AR639" s="1">
        <f t="shared" si="431"/>
        <v>9.1499330168534274E-2</v>
      </c>
      <c r="AS639" s="1">
        <v>3.6593615077400001E-3</v>
      </c>
      <c r="AT639" s="1">
        <v>1.1560338316500001E-3</v>
      </c>
      <c r="AU639" s="1">
        <f t="shared" si="432"/>
        <v>3.6526823337999937E-3</v>
      </c>
      <c r="AV639" s="1">
        <f t="shared" si="433"/>
        <v>-1.1567025541868628E-3</v>
      </c>
      <c r="AW639" s="1">
        <f t="shared" si="434"/>
        <v>-2.4959797796131307E-3</v>
      </c>
      <c r="AX639" s="1">
        <f t="shared" si="435"/>
        <v>0.46342625194109072</v>
      </c>
      <c r="AY639" s="1">
        <f t="shared" si="436"/>
        <v>5.8893365696570041E-4</v>
      </c>
      <c r="AZ639" s="1">
        <v>4174.8973999999998</v>
      </c>
      <c r="BA639" s="1">
        <f t="shared" si="408"/>
        <v>209.26422194602563</v>
      </c>
      <c r="BB639" s="1">
        <f t="shared" si="437"/>
        <v>210.02999538476209</v>
      </c>
      <c r="BC639" s="1">
        <f t="shared" si="448"/>
        <v>0.10778720145785986</v>
      </c>
      <c r="BE639" s="1">
        <v>62.900999999999996</v>
      </c>
      <c r="BF639" s="1">
        <f t="shared" si="438"/>
        <v>0.11013031355211668</v>
      </c>
      <c r="BG639" s="1">
        <v>4.4093974865999997E-3</v>
      </c>
      <c r="BH639" s="1">
        <v>1.50723697152E-3</v>
      </c>
      <c r="BI639" s="1">
        <f t="shared" si="439"/>
        <v>4.3997045763200723E-3</v>
      </c>
      <c r="BJ639" s="1">
        <f t="shared" si="440"/>
        <v>-1.5083739958178146E-3</v>
      </c>
      <c r="BK639" s="1">
        <f t="shared" si="441"/>
        <v>-2.8913305805022575E-3</v>
      </c>
      <c r="BL639" s="1">
        <f t="shared" si="442"/>
        <v>0.5216885284545334</v>
      </c>
      <c r="BM639" s="1">
        <f t="shared" si="443"/>
        <v>1.1319770334225678E-3</v>
      </c>
      <c r="BN639" s="1">
        <v>4351.5886</v>
      </c>
      <c r="BO639" s="1">
        <f t="shared" si="409"/>
        <v>218.38312357136735</v>
      </c>
      <c r="BP639" s="1">
        <f t="shared" si="444"/>
        <v>219.34606156755879</v>
      </c>
      <c r="BQ639" s="1">
        <f t="shared" si="449"/>
        <v>0.2242271195469106</v>
      </c>
    </row>
    <row r="640" spans="1:69" x14ac:dyDescent="0.25">
      <c r="A640" s="1">
        <v>63.039000000000001</v>
      </c>
      <c r="B640" s="1">
        <f t="shared" si="410"/>
        <v>0.19955062207128188</v>
      </c>
      <c r="C640" s="1">
        <v>7.9950802028200003E-3</v>
      </c>
      <c r="D640" s="1">
        <v>2.3908743169200001E-3</v>
      </c>
      <c r="E640" s="1">
        <f t="shared" si="411"/>
        <v>7.9632888860952499E-3</v>
      </c>
      <c r="F640" s="1">
        <f t="shared" si="412"/>
        <v>-2.393737020739931E-3</v>
      </c>
      <c r="G640" s="1">
        <f t="shared" si="413"/>
        <v>-5.5695518653553194E-3</v>
      </c>
      <c r="H640" s="1">
        <f t="shared" si="414"/>
        <v>0.42978987872073948</v>
      </c>
      <c r="I640" s="1">
        <f t="shared" si="415"/>
        <v>4.443523374426623E-3</v>
      </c>
      <c r="J640" s="1">
        <v>4523.4166999999998</v>
      </c>
      <c r="K640" s="1">
        <f t="shared" si="405"/>
        <v>226.20560280115049</v>
      </c>
      <c r="L640" s="1">
        <f t="shared" si="416"/>
        <v>228.01413473787292</v>
      </c>
      <c r="M640" s="1">
        <f t="shared" si="445"/>
        <v>0.96823621903196022</v>
      </c>
      <c r="O640" s="1">
        <v>63.012</v>
      </c>
      <c r="P640" s="1">
        <f t="shared" si="417"/>
        <v>8.1764218342488829E-2</v>
      </c>
      <c r="Q640" s="1">
        <v>3.2835514284699999E-3</v>
      </c>
      <c r="R640" s="1">
        <v>1.04640331119E-3</v>
      </c>
      <c r="S640" s="1">
        <f t="shared" si="418"/>
        <v>3.278172345259438E-3</v>
      </c>
      <c r="T640" s="1">
        <f t="shared" si="419"/>
        <v>-1.0469511733580299E-3</v>
      </c>
      <c r="U640" s="1">
        <f t="shared" si="420"/>
        <v>-2.2312211719014083E-3</v>
      </c>
      <c r="V640" s="1">
        <f t="shared" si="421"/>
        <v>0.46922787688763107</v>
      </c>
      <c r="W640" s="1">
        <f t="shared" si="422"/>
        <v>4.3017885517612547E-4</v>
      </c>
      <c r="X640" s="1">
        <v>3985.2765999999997</v>
      </c>
      <c r="Y640" s="1">
        <f t="shared" si="406"/>
        <v>197.06293263684535</v>
      </c>
      <c r="Z640" s="1">
        <f t="shared" si="423"/>
        <v>197.70999891080353</v>
      </c>
      <c r="AA640" s="1">
        <f t="shared" si="446"/>
        <v>6.7059533467214757E-2</v>
      </c>
      <c r="AC640" s="1">
        <v>63.001000000000005</v>
      </c>
      <c r="AD640" s="1">
        <f t="shared" si="424"/>
        <v>8.9561461179749405E-2</v>
      </c>
      <c r="AE640" s="1">
        <v>3.58316511847E-3</v>
      </c>
      <c r="AF640" s="1">
        <v>1.3015064177999999E-3</v>
      </c>
      <c r="AG640" s="1">
        <f t="shared" si="425"/>
        <v>3.576760876082758E-3</v>
      </c>
      <c r="AH640" s="1">
        <f t="shared" si="426"/>
        <v>-1.3023541128780306E-3</v>
      </c>
      <c r="AI640" s="1">
        <f t="shared" si="427"/>
        <v>-2.2744067632047274E-3</v>
      </c>
      <c r="AJ640" s="1">
        <f t="shared" si="428"/>
        <v>0.57261266276000833</v>
      </c>
      <c r="AK640" s="1">
        <f t="shared" si="429"/>
        <v>5.6687590820511452E-4</v>
      </c>
      <c r="AL640" s="1">
        <v>4259.1904999999997</v>
      </c>
      <c r="AM640" s="1">
        <f t="shared" si="407"/>
        <v>207.82258707494029</v>
      </c>
      <c r="AN640" s="1">
        <f t="shared" si="430"/>
        <v>208.56724971977738</v>
      </c>
      <c r="AO640" s="1">
        <f t="shared" si="447"/>
        <v>0.10374408546342233</v>
      </c>
      <c r="AQ640" s="1">
        <v>63.004000000000019</v>
      </c>
      <c r="AR640" s="1">
        <f t="shared" si="431"/>
        <v>9.1362001165199797E-2</v>
      </c>
      <c r="AS640" s="1">
        <v>3.6538692656900001E-3</v>
      </c>
      <c r="AT640" s="1">
        <v>1.1042592814199999E-3</v>
      </c>
      <c r="AU640" s="1">
        <f t="shared" si="432"/>
        <v>3.6472101015984056E-3</v>
      </c>
      <c r="AV640" s="1">
        <f t="shared" si="433"/>
        <v>-1.1048694249127303E-3</v>
      </c>
      <c r="AW640" s="1">
        <f t="shared" si="434"/>
        <v>-2.5423406766856751E-3</v>
      </c>
      <c r="AX640" s="1">
        <f t="shared" si="435"/>
        <v>0.43458747879261184</v>
      </c>
      <c r="AY640" s="1">
        <f t="shared" si="436"/>
        <v>5.7634073032318935E-4</v>
      </c>
      <c r="AZ640" s="1">
        <v>4184.6234999999997</v>
      </c>
      <c r="BA640" s="1">
        <f t="shared" si="408"/>
        <v>209.75173686054046</v>
      </c>
      <c r="BB640" s="1">
        <f t="shared" si="437"/>
        <v>210.51814228528028</v>
      </c>
      <c r="BC640" s="1">
        <f t="shared" si="448"/>
        <v>0.10513923553419811</v>
      </c>
      <c r="BE640" s="1">
        <v>62.997</v>
      </c>
      <c r="BF640" s="1">
        <f t="shared" si="438"/>
        <v>0.11069106567104563</v>
      </c>
      <c r="BG640" s="1">
        <v>4.4318488798999996E-3</v>
      </c>
      <c r="BH640" s="1">
        <v>1.5428155893499999E-3</v>
      </c>
      <c r="BI640" s="1">
        <f t="shared" si="439"/>
        <v>4.4220571572834337E-3</v>
      </c>
      <c r="BJ640" s="1">
        <f t="shared" si="440"/>
        <v>-1.5440069548505436E-3</v>
      </c>
      <c r="BK640" s="1">
        <f t="shared" si="441"/>
        <v>-2.8780502024328899E-3</v>
      </c>
      <c r="BL640" s="1">
        <f t="shared" si="442"/>
        <v>0.53647672773232191</v>
      </c>
      <c r="BM640" s="1">
        <f t="shared" si="443"/>
        <v>1.1536479310828639E-3</v>
      </c>
      <c r="BN640" s="1">
        <v>4352.3990999999996</v>
      </c>
      <c r="BO640" s="1">
        <f t="shared" si="409"/>
        <v>218.42379826236512</v>
      </c>
      <c r="BP640" s="1">
        <f t="shared" si="444"/>
        <v>219.3918195280377</v>
      </c>
      <c r="BQ640" s="1">
        <f t="shared" si="449"/>
        <v>0.2289810414073695</v>
      </c>
    </row>
    <row r="641" spans="1:69" x14ac:dyDescent="0.25">
      <c r="A641" s="1">
        <v>63.095999999999989</v>
      </c>
      <c r="B641" s="1">
        <f t="shared" si="410"/>
        <v>0.2005214746208237</v>
      </c>
      <c r="C641" s="1">
        <v>8.0339778214700008E-3</v>
      </c>
      <c r="D641" s="1">
        <v>2.4257532786600001E-3</v>
      </c>
      <c r="E641" s="1">
        <f t="shared" si="411"/>
        <v>8.0018772372899543E-3</v>
      </c>
      <c r="F641" s="1">
        <f t="shared" si="412"/>
        <v>-2.4287001847538301E-3</v>
      </c>
      <c r="G641" s="1">
        <f t="shared" si="413"/>
        <v>-5.5731770525361242E-3</v>
      </c>
      <c r="H641" s="1">
        <f t="shared" si="414"/>
        <v>0.43578378398163903</v>
      </c>
      <c r="I641" s="1">
        <f t="shared" si="415"/>
        <v>4.4838679752674344E-3</v>
      </c>
      <c r="J641" s="1">
        <v>4520.9852000000001</v>
      </c>
      <c r="K641" s="1">
        <f t="shared" si="405"/>
        <v>226.08400911220053</v>
      </c>
      <c r="L641" s="1">
        <f t="shared" si="416"/>
        <v>227.90036302719696</v>
      </c>
      <c r="M641" s="1">
        <f t="shared" si="445"/>
        <v>0.97743306324689561</v>
      </c>
      <c r="O641" s="1">
        <v>63.117999999999995</v>
      </c>
      <c r="P641" s="1">
        <f t="shared" si="417"/>
        <v>8.2006454202489823E-2</v>
      </c>
      <c r="Q641" s="1">
        <v>3.2932793255899999E-3</v>
      </c>
      <c r="R641" s="1">
        <v>1.0172451147799999E-3</v>
      </c>
      <c r="S641" s="1">
        <f t="shared" si="418"/>
        <v>3.2878683578626338E-3</v>
      </c>
      <c r="T641" s="1">
        <f t="shared" si="419"/>
        <v>-1.0177628597372011E-3</v>
      </c>
      <c r="U641" s="1">
        <f t="shared" si="420"/>
        <v>-2.270105498125433E-3</v>
      </c>
      <c r="V641" s="1">
        <f t="shared" si="421"/>
        <v>0.44833284645917604</v>
      </c>
      <c r="W641" s="1">
        <f t="shared" si="422"/>
        <v>4.3868882892514989E-4</v>
      </c>
      <c r="X641" s="1">
        <v>3986.8975999999998</v>
      </c>
      <c r="Y641" s="1">
        <f t="shared" si="406"/>
        <v>197.14308742805969</v>
      </c>
      <c r="Z641" s="1">
        <f t="shared" si="423"/>
        <v>197.79233468206948</v>
      </c>
      <c r="AA641" s="1">
        <f t="shared" si="446"/>
        <v>6.8742390705491374E-2</v>
      </c>
      <c r="AC641" s="1">
        <v>63.093999999999994</v>
      </c>
      <c r="AD641" s="1">
        <f t="shared" si="424"/>
        <v>8.9620588499868079E-2</v>
      </c>
      <c r="AE641" s="1">
        <v>3.5855306778099999E-3</v>
      </c>
      <c r="AF641" s="1">
        <v>1.32556841709E-3</v>
      </c>
      <c r="AG641" s="1">
        <f t="shared" si="425"/>
        <v>3.5791179867183959E-3</v>
      </c>
      <c r="AH641" s="1">
        <f t="shared" si="426"/>
        <v>-1.3264477600762605E-3</v>
      </c>
      <c r="AI641" s="1">
        <f t="shared" si="427"/>
        <v>-2.2526702266421356E-3</v>
      </c>
      <c r="AJ641" s="1">
        <f t="shared" si="428"/>
        <v>0.58883352937703781</v>
      </c>
      <c r="AK641" s="1">
        <f t="shared" si="429"/>
        <v>5.6292543266989181E-4</v>
      </c>
      <c r="AL641" s="1">
        <v>4268.1061</v>
      </c>
      <c r="AM641" s="1">
        <f t="shared" si="407"/>
        <v>208.25761411994461</v>
      </c>
      <c r="AN641" s="1">
        <f t="shared" si="430"/>
        <v>209.00432818425921</v>
      </c>
      <c r="AO641" s="1">
        <f t="shared" si="447"/>
        <v>0.10291928231206521</v>
      </c>
      <c r="AQ641" s="1">
        <v>63.102000000000004</v>
      </c>
      <c r="AR641" s="1">
        <f t="shared" si="431"/>
        <v>9.1712953062776797E-2</v>
      </c>
      <c r="AS641" s="1">
        <v>3.6679049953799998E-3</v>
      </c>
      <c r="AT641" s="1">
        <v>1.1793284211299999E-3</v>
      </c>
      <c r="AU641" s="1">
        <f t="shared" si="432"/>
        <v>3.6611946354885433E-3</v>
      </c>
      <c r="AV641" s="1">
        <f t="shared" si="433"/>
        <v>-1.1800243761192495E-3</v>
      </c>
      <c r="AW641" s="1">
        <f t="shared" si="434"/>
        <v>-2.4811702593692938E-3</v>
      </c>
      <c r="AX641" s="1">
        <f t="shared" si="435"/>
        <v>0.47559185898802775</v>
      </c>
      <c r="AY641" s="1">
        <f t="shared" si="436"/>
        <v>5.9147190029763949E-4</v>
      </c>
      <c r="AZ641" s="1">
        <v>4183.0024999999996</v>
      </c>
      <c r="BA641" s="1">
        <f t="shared" si="408"/>
        <v>209.67048521019464</v>
      </c>
      <c r="BB641" s="1">
        <f t="shared" si="437"/>
        <v>210.43953663028088</v>
      </c>
      <c r="BC641" s="1">
        <f t="shared" si="448"/>
        <v>0.1083240266300588</v>
      </c>
      <c r="BE641" s="1">
        <v>63.105000000000004</v>
      </c>
      <c r="BF641" s="1">
        <f t="shared" si="438"/>
        <v>0.11183738936046621</v>
      </c>
      <c r="BG641" s="1">
        <v>4.4777453876999997E-3</v>
      </c>
      <c r="BH641" s="1">
        <v>1.48412282579E-3</v>
      </c>
      <c r="BI641" s="1">
        <f t="shared" si="439"/>
        <v>4.4677501122466837E-3</v>
      </c>
      <c r="BJ641" s="1">
        <f t="shared" si="440"/>
        <v>-1.4852252269385165E-3</v>
      </c>
      <c r="BK641" s="1">
        <f t="shared" si="441"/>
        <v>-2.9825248853081673E-3</v>
      </c>
      <c r="BL641" s="1">
        <f t="shared" si="442"/>
        <v>0.49797580374088202</v>
      </c>
      <c r="BM641" s="1">
        <f t="shared" si="443"/>
        <v>1.1918874464191178E-3</v>
      </c>
      <c r="BN641" s="1">
        <v>4362.1252000000004</v>
      </c>
      <c r="BO641" s="1">
        <f t="shared" si="409"/>
        <v>218.91189957280787</v>
      </c>
      <c r="BP641" s="1">
        <f t="shared" si="444"/>
        <v>219.89213132143266</v>
      </c>
      <c r="BQ641" s="1">
        <f t="shared" si="449"/>
        <v>0.23738004409510877</v>
      </c>
    </row>
    <row r="642" spans="1:69" x14ac:dyDescent="0.25">
      <c r="A642" s="1">
        <v>63.201999999999984</v>
      </c>
      <c r="B642" s="1">
        <f t="shared" si="410"/>
        <v>0.20259667601345635</v>
      </c>
      <c r="C642" s="1">
        <v>8.1171216443199998E-3</v>
      </c>
      <c r="D642" s="1">
        <v>2.51737004146E-3</v>
      </c>
      <c r="E642" s="1">
        <f t="shared" si="411"/>
        <v>8.0843550068572159E-3</v>
      </c>
      <c r="F642" s="1">
        <f t="shared" si="412"/>
        <v>-2.5205439451351118E-3</v>
      </c>
      <c r="G642" s="1">
        <f t="shared" si="413"/>
        <v>-5.5638110617221041E-3</v>
      </c>
      <c r="H642" s="1">
        <f t="shared" si="414"/>
        <v>0.45302471941866335</v>
      </c>
      <c r="I642" s="1">
        <f t="shared" si="415"/>
        <v>4.5597480632401655E-3</v>
      </c>
      <c r="J642" s="1">
        <v>4529.0902999999998</v>
      </c>
      <c r="K642" s="1">
        <f t="shared" si="405"/>
        <v>226.4893264094691</v>
      </c>
      <c r="L642" s="1">
        <f t="shared" si="416"/>
        <v>228.32776782307488</v>
      </c>
      <c r="M642" s="1">
        <f t="shared" si="445"/>
        <v>0.99474237859917225</v>
      </c>
      <c r="O642" s="1">
        <v>63.211999999999989</v>
      </c>
      <c r="P642" s="1">
        <f t="shared" si="417"/>
        <v>8.2546236473099333E-2</v>
      </c>
      <c r="Q642" s="1">
        <v>3.3149563241800001E-3</v>
      </c>
      <c r="R642" s="1">
        <v>1.06607726775E-3</v>
      </c>
      <c r="S642" s="1">
        <f t="shared" si="418"/>
        <v>3.3094739689688291E-3</v>
      </c>
      <c r="T642" s="1">
        <f t="shared" si="419"/>
        <v>-1.0666459323165651E-3</v>
      </c>
      <c r="U642" s="1">
        <f t="shared" si="420"/>
        <v>-2.2428280366522642E-3</v>
      </c>
      <c r="V642" s="1">
        <f t="shared" si="421"/>
        <v>0.47558079125347652</v>
      </c>
      <c r="W642" s="1">
        <f t="shared" si="422"/>
        <v>4.5270281597751096E-4</v>
      </c>
      <c r="X642" s="1">
        <v>3997.4342999999999</v>
      </c>
      <c r="Y642" s="1">
        <f t="shared" si="406"/>
        <v>197.66410346050137</v>
      </c>
      <c r="Z642" s="1">
        <f t="shared" si="423"/>
        <v>198.31935133033116</v>
      </c>
      <c r="AA642" s="1">
        <f t="shared" si="446"/>
        <v>7.1517942725024722E-2</v>
      </c>
      <c r="AC642" s="1">
        <v>63.189000000000007</v>
      </c>
      <c r="AD642" s="1">
        <f t="shared" si="424"/>
        <v>9.0251923952175073E-2</v>
      </c>
      <c r="AE642" s="1">
        <v>3.61078907736E-3</v>
      </c>
      <c r="AF642" s="1">
        <v>1.3099001953399999E-3</v>
      </c>
      <c r="AG642" s="1">
        <f t="shared" si="425"/>
        <v>3.6042858283516803E-3</v>
      </c>
      <c r="AH642" s="1">
        <f t="shared" si="426"/>
        <v>-1.3107588645301308E-3</v>
      </c>
      <c r="AI642" s="1">
        <f t="shared" si="427"/>
        <v>-2.2935269638215492E-3</v>
      </c>
      <c r="AJ642" s="1">
        <f t="shared" si="428"/>
        <v>0.57150357733143975</v>
      </c>
      <c r="AK642" s="1">
        <f t="shared" si="429"/>
        <v>5.8572624249775664E-4</v>
      </c>
      <c r="AL642" s="1">
        <v>4271.3481000000002</v>
      </c>
      <c r="AM642" s="1">
        <f t="shared" si="407"/>
        <v>208.41580399834919</v>
      </c>
      <c r="AN642" s="1">
        <f t="shared" si="430"/>
        <v>209.16834950697563</v>
      </c>
      <c r="AO642" s="1">
        <f t="shared" si="447"/>
        <v>0.10768662016168863</v>
      </c>
      <c r="AQ642" s="1">
        <v>63.189000000000021</v>
      </c>
      <c r="AR642" s="1">
        <f t="shared" si="431"/>
        <v>9.2157361338164323E-2</v>
      </c>
      <c r="AS642" s="1">
        <v>3.6856783554000002E-3</v>
      </c>
      <c r="AT642" s="1">
        <v>1.13888201304E-3</v>
      </c>
      <c r="AU642" s="1">
        <f t="shared" si="432"/>
        <v>3.6789028859610419E-3</v>
      </c>
      <c r="AV642" s="1">
        <f t="shared" si="433"/>
        <v>-1.1395310319772926E-3</v>
      </c>
      <c r="AW642" s="1">
        <f t="shared" si="434"/>
        <v>-2.5393718539837495E-3</v>
      </c>
      <c r="AX642" s="1">
        <f t="shared" si="435"/>
        <v>0.44874523996538906</v>
      </c>
      <c r="AY642" s="1">
        <f t="shared" si="436"/>
        <v>6.025829057844604E-4</v>
      </c>
      <c r="AZ642" s="1">
        <v>4191.9180999999999</v>
      </c>
      <c r="BA642" s="1">
        <f t="shared" si="408"/>
        <v>210.11737429953658</v>
      </c>
      <c r="BB642" s="1">
        <f t="shared" si="437"/>
        <v>210.89179935808588</v>
      </c>
      <c r="BC642" s="1">
        <f t="shared" si="448"/>
        <v>0.11066473402302697</v>
      </c>
      <c r="BE642" s="1">
        <v>63.206999999999994</v>
      </c>
      <c r="BF642" s="1">
        <f t="shared" si="438"/>
        <v>0.11262130719209296</v>
      </c>
      <c r="BG642" s="1">
        <v>4.5091318897899999E-3</v>
      </c>
      <c r="BH642" s="1">
        <v>1.56537757721E-3</v>
      </c>
      <c r="BI642" s="1">
        <f t="shared" si="439"/>
        <v>4.4989962119077126E-3</v>
      </c>
      <c r="BJ642" s="1">
        <f t="shared" si="440"/>
        <v>-1.5666040607966391E-3</v>
      </c>
      <c r="BK642" s="1">
        <f t="shared" si="441"/>
        <v>-2.9323921511110736E-3</v>
      </c>
      <c r="BL642" s="1">
        <f t="shared" si="442"/>
        <v>0.53424098144685661</v>
      </c>
      <c r="BM642" s="1">
        <f t="shared" si="443"/>
        <v>1.2163355525545367E-3</v>
      </c>
      <c r="BN642" s="1">
        <v>4371.0407999999998</v>
      </c>
      <c r="BO642" s="1">
        <f t="shared" si="409"/>
        <v>219.35932619225272</v>
      </c>
      <c r="BP642" s="1">
        <f t="shared" si="444"/>
        <v>220.34844632530908</v>
      </c>
      <c r="BQ642" s="1">
        <f t="shared" si="449"/>
        <v>0.24276156827882159</v>
      </c>
    </row>
    <row r="643" spans="1:69" x14ac:dyDescent="0.25">
      <c r="A643" s="1">
        <v>63.304999999999993</v>
      </c>
      <c r="B643" s="1">
        <f t="shared" si="410"/>
        <v>0.20433807855988931</v>
      </c>
      <c r="C643" s="1">
        <v>8.1868916750000003E-3</v>
      </c>
      <c r="D643" s="1">
        <v>2.4373533669900002E-3</v>
      </c>
      <c r="E643" s="1">
        <f t="shared" si="411"/>
        <v>8.1535608709004791E-3</v>
      </c>
      <c r="F643" s="1">
        <f t="shared" si="412"/>
        <v>-2.4403285480694304E-3</v>
      </c>
      <c r="G643" s="1">
        <f t="shared" si="413"/>
        <v>-5.7132323228310487E-3</v>
      </c>
      <c r="H643" s="1">
        <f t="shared" si="414"/>
        <v>0.4271362357027671</v>
      </c>
      <c r="I643" s="1">
        <f t="shared" si="415"/>
        <v>4.6249251950811936E-3</v>
      </c>
      <c r="J643" s="1">
        <v>4533.9534000000003</v>
      </c>
      <c r="K643" s="1">
        <f t="shared" si="405"/>
        <v>226.73251878813772</v>
      </c>
      <c r="L643" s="1">
        <f t="shared" si="416"/>
        <v>228.58875335865613</v>
      </c>
      <c r="M643" s="1">
        <f t="shared" si="445"/>
        <v>1.009632632769875</v>
      </c>
      <c r="O643" s="1">
        <v>63.300999999999988</v>
      </c>
      <c r="P643" s="1">
        <f t="shared" si="417"/>
        <v>8.2786559075128566E-2</v>
      </c>
      <c r="Q643" s="1">
        <v>3.3246073871899999E-3</v>
      </c>
      <c r="R643" s="1">
        <v>1.0392705444200001E-3</v>
      </c>
      <c r="S643" s="1">
        <f t="shared" si="418"/>
        <v>3.3190930985668708E-3</v>
      </c>
      <c r="T643" s="1">
        <f t="shared" si="419"/>
        <v>-1.039810960510368E-3</v>
      </c>
      <c r="U643" s="1">
        <f t="shared" si="420"/>
        <v>-2.2792821380565025E-3</v>
      </c>
      <c r="V643" s="1">
        <f t="shared" si="421"/>
        <v>0.45620107451769604</v>
      </c>
      <c r="W643" s="1">
        <f t="shared" si="422"/>
        <v>4.5823985330085536E-4</v>
      </c>
      <c r="X643" s="1">
        <v>4003.1077999999998</v>
      </c>
      <c r="Y643" s="1">
        <f t="shared" si="406"/>
        <v>197.94464522975147</v>
      </c>
      <c r="Z643" s="1">
        <f t="shared" si="423"/>
        <v>198.60273345953701</v>
      </c>
      <c r="AA643" s="1">
        <f t="shared" si="446"/>
        <v>7.2616828923995305E-2</v>
      </c>
      <c r="AC643" s="1">
        <v>63.298000000000002</v>
      </c>
      <c r="AD643" s="1">
        <f t="shared" si="424"/>
        <v>9.0353010718925694E-2</v>
      </c>
      <c r="AE643" s="1">
        <v>3.6148333456400001E-3</v>
      </c>
      <c r="AF643" s="1">
        <v>1.29623047542E-3</v>
      </c>
      <c r="AG643" s="1">
        <f t="shared" si="425"/>
        <v>3.6083155380513491E-3</v>
      </c>
      <c r="AH643" s="1">
        <f t="shared" si="426"/>
        <v>-1.2970713088305528E-3</v>
      </c>
      <c r="AI643" s="1">
        <f t="shared" si="427"/>
        <v>-2.3112442292207965E-3</v>
      </c>
      <c r="AJ643" s="1">
        <f t="shared" si="428"/>
        <v>0.56120045317229073</v>
      </c>
      <c r="AK643" s="1">
        <f t="shared" si="429"/>
        <v>5.868798063011103E-4</v>
      </c>
      <c r="AL643" s="1">
        <v>4275.4007000000001</v>
      </c>
      <c r="AM643" s="1">
        <f t="shared" si="407"/>
        <v>208.6135462257466</v>
      </c>
      <c r="AN643" s="1">
        <f t="shared" si="430"/>
        <v>209.36764942899566</v>
      </c>
      <c r="AO643" s="1">
        <f t="shared" si="447"/>
        <v>0.10792802415107514</v>
      </c>
      <c r="AQ643" s="1">
        <v>63.289000000000016</v>
      </c>
      <c r="AR643" s="1">
        <f t="shared" si="431"/>
        <v>9.2420579627639318E-2</v>
      </c>
      <c r="AS643" s="1">
        <v>3.6962053272899999E-3</v>
      </c>
      <c r="AT643" s="1">
        <v>1.17988686543E-3</v>
      </c>
      <c r="AU643" s="1">
        <f t="shared" si="432"/>
        <v>3.6893911462922068E-3</v>
      </c>
      <c r="AV643" s="1">
        <f t="shared" si="433"/>
        <v>-1.1805834799424176E-3</v>
      </c>
      <c r="AW643" s="1">
        <f t="shared" si="434"/>
        <v>-2.5088076663497892E-3</v>
      </c>
      <c r="AX643" s="1">
        <f t="shared" si="435"/>
        <v>0.47057552309704054</v>
      </c>
      <c r="AY643" s="1">
        <f t="shared" si="436"/>
        <v>6.0590113969052331E-4</v>
      </c>
      <c r="AZ643" s="1">
        <v>4201.6441999999997</v>
      </c>
      <c r="BA643" s="1">
        <f t="shared" si="408"/>
        <v>210.60488921405141</v>
      </c>
      <c r="BB643" s="1">
        <f t="shared" si="437"/>
        <v>211.3833281275177</v>
      </c>
      <c r="BC643" s="1">
        <f t="shared" si="448"/>
        <v>0.11136533784588186</v>
      </c>
      <c r="BE643" s="1">
        <v>63.304999999999993</v>
      </c>
      <c r="BF643" s="1">
        <f t="shared" si="438"/>
        <v>0.11346626179963509</v>
      </c>
      <c r="BG643" s="1">
        <v>4.5429621823099998E-3</v>
      </c>
      <c r="BH643" s="1">
        <v>1.5483377501399999E-3</v>
      </c>
      <c r="BI643" s="1">
        <f t="shared" si="439"/>
        <v>4.532674076830218E-3</v>
      </c>
      <c r="BJ643" s="1">
        <f t="shared" si="440"/>
        <v>-1.5495376637752114E-3</v>
      </c>
      <c r="BK643" s="1">
        <f t="shared" si="441"/>
        <v>-2.9831364130550068E-3</v>
      </c>
      <c r="BL643" s="1">
        <f t="shared" si="442"/>
        <v>0.51943238565759786</v>
      </c>
      <c r="BM643" s="1">
        <f t="shared" si="443"/>
        <v>1.255381231660203E-3</v>
      </c>
      <c r="BN643" s="1">
        <v>4363.7462999999998</v>
      </c>
      <c r="BO643" s="1">
        <f t="shared" si="409"/>
        <v>218.99325397327243</v>
      </c>
      <c r="BP643" s="1">
        <f t="shared" si="444"/>
        <v>219.98813204425403</v>
      </c>
      <c r="BQ643" s="1">
        <f t="shared" si="449"/>
        <v>0.25135818864757414</v>
      </c>
    </row>
    <row r="644" spans="1:69" x14ac:dyDescent="0.25">
      <c r="A644" s="1">
        <v>63.405999999999992</v>
      </c>
      <c r="B644" s="1">
        <f t="shared" si="410"/>
        <v>0.20639991405140601</v>
      </c>
      <c r="C644" s="1">
        <v>8.2694999873600007E-3</v>
      </c>
      <c r="D644" s="1">
        <v>2.4962218012699999E-3</v>
      </c>
      <c r="E644" s="1">
        <f t="shared" si="411"/>
        <v>8.2354950131390495E-3</v>
      </c>
      <c r="F644" s="1">
        <f t="shared" si="412"/>
        <v>-2.4993425573919367E-3</v>
      </c>
      <c r="G644" s="1">
        <f t="shared" si="413"/>
        <v>-5.7361524557471132E-3</v>
      </c>
      <c r="H644" s="1">
        <f t="shared" si="414"/>
        <v>0.43571759584036479</v>
      </c>
      <c r="I644" s="1">
        <f t="shared" si="415"/>
        <v>4.7053085322123732E-3</v>
      </c>
      <c r="J644" s="1">
        <v>4535.5744000000004</v>
      </c>
      <c r="K644" s="1">
        <f t="shared" si="405"/>
        <v>226.81358124743772</v>
      </c>
      <c r="L644" s="1">
        <f t="shared" si="416"/>
        <v>228.68921615469651</v>
      </c>
      <c r="M644" s="1">
        <f t="shared" si="445"/>
        <v>1.0280113973629015</v>
      </c>
      <c r="O644" s="1">
        <v>63.41</v>
      </c>
      <c r="P644" s="1">
        <f t="shared" si="417"/>
        <v>8.2725526143812567E-2</v>
      </c>
      <c r="Q644" s="1">
        <v>3.3221563789999999E-3</v>
      </c>
      <c r="R644" s="1">
        <v>1.0608256561699999E-3</v>
      </c>
      <c r="S644" s="1">
        <f t="shared" si="418"/>
        <v>3.3166502090317298E-3</v>
      </c>
      <c r="T644" s="1">
        <f t="shared" si="419"/>
        <v>-1.0613887299570806E-3</v>
      </c>
      <c r="U644" s="1">
        <f t="shared" si="420"/>
        <v>-2.2552614790746495E-3</v>
      </c>
      <c r="V644" s="1">
        <f t="shared" si="421"/>
        <v>0.47062779185701176</v>
      </c>
      <c r="W644" s="1">
        <f t="shared" si="422"/>
        <v>4.4827383334393065E-4</v>
      </c>
      <c r="X644" s="1">
        <v>4013.6444999999999</v>
      </c>
      <c r="Y644" s="1">
        <f t="shared" si="406"/>
        <v>198.46566126219315</v>
      </c>
      <c r="Z644" s="1">
        <f t="shared" si="423"/>
        <v>199.12499522476782</v>
      </c>
      <c r="AA644" s="1">
        <f t="shared" si="446"/>
        <v>7.0634947683250252E-2</v>
      </c>
      <c r="AC644" s="1">
        <v>63.399000000000001</v>
      </c>
      <c r="AD644" s="1">
        <f t="shared" si="424"/>
        <v>9.0808867225740372E-2</v>
      </c>
      <c r="AE644" s="1">
        <v>3.6330712027800001E-3</v>
      </c>
      <c r="AF644" s="1">
        <v>1.32764689624E-3</v>
      </c>
      <c r="AG644" s="1">
        <f t="shared" si="425"/>
        <v>3.626487540721284E-3</v>
      </c>
      <c r="AH644" s="1">
        <f t="shared" si="426"/>
        <v>-1.3285290002153791E-3</v>
      </c>
      <c r="AI644" s="1">
        <f t="shared" si="427"/>
        <v>-2.2979585405059049E-3</v>
      </c>
      <c r="AJ644" s="1">
        <f t="shared" si="428"/>
        <v>0.57813445142613318</v>
      </c>
      <c r="AK644" s="1">
        <f t="shared" si="429"/>
        <v>5.964049422838508E-4</v>
      </c>
      <c r="AL644" s="1">
        <v>4287.5582999999997</v>
      </c>
      <c r="AM644" s="1">
        <f t="shared" si="407"/>
        <v>209.20676314915545</v>
      </c>
      <c r="AN644" s="1">
        <f t="shared" si="430"/>
        <v>209.96682621577943</v>
      </c>
      <c r="AO644" s="1">
        <f t="shared" si="447"/>
        <v>0.10992513310245897</v>
      </c>
      <c r="AQ644" s="1">
        <v>63.402000000000015</v>
      </c>
      <c r="AR644" s="1">
        <f t="shared" si="431"/>
        <v>9.2891692219925354E-2</v>
      </c>
      <c r="AS644" s="1">
        <v>3.71504668146E-3</v>
      </c>
      <c r="AT644" s="1">
        <v>1.18778471369E-3</v>
      </c>
      <c r="AU644" s="1">
        <f t="shared" si="432"/>
        <v>3.7081629392187059E-3</v>
      </c>
      <c r="AV644" s="1">
        <f t="shared" si="433"/>
        <v>-1.1884906890395248E-3</v>
      </c>
      <c r="AW644" s="1">
        <f t="shared" si="434"/>
        <v>-2.5196722501791809E-3</v>
      </c>
      <c r="AX644" s="1">
        <f t="shared" si="435"/>
        <v>0.47168463634705188</v>
      </c>
      <c r="AY644" s="1">
        <f t="shared" si="436"/>
        <v>6.19856428307542E-4</v>
      </c>
      <c r="AZ644" s="1">
        <v>4208.1283000000003</v>
      </c>
      <c r="BA644" s="1">
        <f t="shared" si="408"/>
        <v>210.92990082787463</v>
      </c>
      <c r="BB644" s="1">
        <f t="shared" si="437"/>
        <v>211.71351525596592</v>
      </c>
      <c r="BC644" s="1">
        <f t="shared" si="448"/>
        <v>0.1143175571270649</v>
      </c>
      <c r="BE644" s="1">
        <v>63.405000000000001</v>
      </c>
      <c r="BF644" s="1">
        <f t="shared" si="438"/>
        <v>0.11441230856779447</v>
      </c>
      <c r="BG644" s="1">
        <v>4.58084000275E-3</v>
      </c>
      <c r="BH644" s="1">
        <v>1.59172620624E-3</v>
      </c>
      <c r="BI644" s="1">
        <f t="shared" si="439"/>
        <v>4.5703798870976101E-3</v>
      </c>
      <c r="BJ644" s="1">
        <f t="shared" si="440"/>
        <v>-1.5929943482664364E-3</v>
      </c>
      <c r="BK644" s="1">
        <f t="shared" si="441"/>
        <v>-2.9773855388311736E-3</v>
      </c>
      <c r="BL644" s="1">
        <f t="shared" si="442"/>
        <v>0.53503126400345014</v>
      </c>
      <c r="BM644" s="1">
        <f t="shared" si="443"/>
        <v>1.2893110828707879E-3</v>
      </c>
      <c r="BN644" s="1">
        <v>4368.6093000000001</v>
      </c>
      <c r="BO644" s="1">
        <f t="shared" si="409"/>
        <v>219.23730211925928</v>
      </c>
      <c r="BP644" s="1">
        <f t="shared" si="444"/>
        <v>220.24159312290217</v>
      </c>
      <c r="BQ644" s="1">
        <f t="shared" si="449"/>
        <v>0.25882665318427328</v>
      </c>
    </row>
    <row r="645" spans="1:69" x14ac:dyDescent="0.25">
      <c r="A645" s="1">
        <v>63.500999999999991</v>
      </c>
      <c r="B645" s="1">
        <f t="shared" si="410"/>
        <v>0.20815277640504301</v>
      </c>
      <c r="C645" s="1">
        <v>8.3397291600699995E-3</v>
      </c>
      <c r="D645" s="1">
        <v>2.5302327703699999E-3</v>
      </c>
      <c r="E645" s="1">
        <f t="shared" si="411"/>
        <v>8.3051457632429913E-3</v>
      </c>
      <c r="F645" s="1">
        <f t="shared" si="412"/>
        <v>-2.5334392191559839E-3</v>
      </c>
      <c r="G645" s="1">
        <f t="shared" si="413"/>
        <v>-5.7717065440870078E-3</v>
      </c>
      <c r="H645" s="1">
        <f t="shared" si="414"/>
        <v>0.43894109996833419</v>
      </c>
      <c r="I645" s="1">
        <f t="shared" si="415"/>
        <v>4.7766060417248225E-3</v>
      </c>
      <c r="J645" s="1">
        <v>4533.1428999999998</v>
      </c>
      <c r="K645" s="1">
        <f t="shared" si="405"/>
        <v>226.69198755848771</v>
      </c>
      <c r="L645" s="1">
        <f t="shared" si="416"/>
        <v>228.58253733748344</v>
      </c>
      <c r="M645" s="1">
        <f t="shared" si="445"/>
        <v>1.0443125659600929</v>
      </c>
      <c r="O645" s="1">
        <v>63.512</v>
      </c>
      <c r="P645" s="1">
        <f t="shared" si="417"/>
        <v>8.3448407207872055E-2</v>
      </c>
      <c r="Q645" s="1">
        <v>3.35118640214E-3</v>
      </c>
      <c r="R645" s="1">
        <v>1.08763237949E-3</v>
      </c>
      <c r="S645" s="1">
        <f t="shared" si="418"/>
        <v>3.3455836906534295E-3</v>
      </c>
      <c r="T645" s="1">
        <f t="shared" si="419"/>
        <v>-1.088224280806015E-3</v>
      </c>
      <c r="U645" s="1">
        <f t="shared" si="420"/>
        <v>-2.2573594098474143E-3</v>
      </c>
      <c r="V645" s="1">
        <f t="shared" si="421"/>
        <v>0.48207843024854125</v>
      </c>
      <c r="W645" s="1">
        <f t="shared" si="422"/>
        <v>4.6785631897965736E-4</v>
      </c>
      <c r="X645" s="1">
        <v>4026.6125999999999</v>
      </c>
      <c r="Y645" s="1">
        <f t="shared" si="406"/>
        <v>199.10690453668204</v>
      </c>
      <c r="Z645" s="1">
        <f t="shared" si="423"/>
        <v>199.77414888773757</v>
      </c>
      <c r="AA645" s="1">
        <f t="shared" si="446"/>
        <v>7.4540666063093661E-2</v>
      </c>
      <c r="AC645" s="1">
        <v>63.495000000000005</v>
      </c>
      <c r="AD645" s="1">
        <f t="shared" si="424"/>
        <v>9.1316221533663089E-2</v>
      </c>
      <c r="AE645" s="1">
        <v>3.6533693782999999E-3</v>
      </c>
      <c r="AF645" s="1">
        <v>1.32133159786E-3</v>
      </c>
      <c r="AG645" s="1">
        <f t="shared" si="425"/>
        <v>3.6467120339580337E-3</v>
      </c>
      <c r="AH645" s="1">
        <f t="shared" si="426"/>
        <v>-1.322205326197097E-3</v>
      </c>
      <c r="AI645" s="1">
        <f t="shared" si="427"/>
        <v>-2.3245067077609367E-3</v>
      </c>
      <c r="AJ645" s="1">
        <f t="shared" si="428"/>
        <v>0.56881114680486389</v>
      </c>
      <c r="AK645" s="1">
        <f t="shared" si="429"/>
        <v>6.1255845259433356E-4</v>
      </c>
      <c r="AL645" s="1">
        <v>4293.2318999999998</v>
      </c>
      <c r="AM645" s="1">
        <f t="shared" si="407"/>
        <v>209.48360031575515</v>
      </c>
      <c r="AN645" s="1">
        <f t="shared" si="430"/>
        <v>210.24892128640479</v>
      </c>
      <c r="AO645" s="1">
        <f t="shared" si="447"/>
        <v>0.11331911280741085</v>
      </c>
      <c r="AQ645" s="1">
        <v>63.492000000000019</v>
      </c>
      <c r="AR645" s="1">
        <f t="shared" si="431"/>
        <v>9.332084753880425E-2</v>
      </c>
      <c r="AS645" s="1">
        <v>3.73221002519E-3</v>
      </c>
      <c r="AT645" s="1">
        <v>1.12922908738E-3</v>
      </c>
      <c r="AU645" s="1">
        <f t="shared" si="432"/>
        <v>3.7252626101297185E-3</v>
      </c>
      <c r="AV645" s="1">
        <f t="shared" si="433"/>
        <v>-1.1298671469347286E-3</v>
      </c>
      <c r="AW645" s="1">
        <f t="shared" si="434"/>
        <v>-2.5953954631949896E-3</v>
      </c>
      <c r="AX645" s="1">
        <f t="shared" si="435"/>
        <v>0.43533525543881352</v>
      </c>
      <c r="AY645" s="1">
        <f t="shared" si="436"/>
        <v>6.3571363246415482E-4</v>
      </c>
      <c r="AZ645" s="1">
        <v>4209.7493000000004</v>
      </c>
      <c r="BA645" s="1">
        <f t="shared" si="408"/>
        <v>211.01115247822045</v>
      </c>
      <c r="BB645" s="1">
        <f t="shared" si="437"/>
        <v>211.79869041692655</v>
      </c>
      <c r="BC645" s="1">
        <f t="shared" si="448"/>
        <v>0.11767541688115113</v>
      </c>
      <c r="BE645" s="1">
        <v>63.503</v>
      </c>
      <c r="BF645" s="1">
        <f t="shared" si="438"/>
        <v>0.11511230083206922</v>
      </c>
      <c r="BG645" s="1">
        <v>4.6088662929800002E-3</v>
      </c>
      <c r="BH645" s="1">
        <v>1.60442723427E-3</v>
      </c>
      <c r="BI645" s="1">
        <f t="shared" si="439"/>
        <v>4.5982779896450278E-3</v>
      </c>
      <c r="BJ645" s="1">
        <f t="shared" si="440"/>
        <v>-1.6057157060022265E-3</v>
      </c>
      <c r="BK645" s="1">
        <f t="shared" si="441"/>
        <v>-2.9925622836428013E-3</v>
      </c>
      <c r="BL645" s="1">
        <f t="shared" si="442"/>
        <v>0.53656885097395957</v>
      </c>
      <c r="BM645" s="1">
        <f t="shared" si="443"/>
        <v>1.3146825830124935E-3</v>
      </c>
      <c r="BN645" s="1">
        <v>4371.8513999999996</v>
      </c>
      <c r="BO645" s="1">
        <f t="shared" si="409"/>
        <v>219.40000590171948</v>
      </c>
      <c r="BP645" s="1">
        <f t="shared" si="444"/>
        <v>220.41119119359954</v>
      </c>
      <c r="BQ645" s="1">
        <f t="shared" si="449"/>
        <v>0.26441666427413779</v>
      </c>
    </row>
    <row r="646" spans="1:69" x14ac:dyDescent="0.25">
      <c r="A646" s="1">
        <v>63.606999999999985</v>
      </c>
      <c r="B646" s="1">
        <f t="shared" si="410"/>
        <v>0.20985222164517603</v>
      </c>
      <c r="C646" s="1">
        <v>8.4078181535000001E-3</v>
      </c>
      <c r="D646" s="1">
        <v>2.54317419603E-3</v>
      </c>
      <c r="E646" s="1">
        <f t="shared" si="411"/>
        <v>8.3726693296372924E-3</v>
      </c>
      <c r="F646" s="1">
        <f t="shared" si="412"/>
        <v>-2.5464135568638168E-3</v>
      </c>
      <c r="G646" s="1">
        <f t="shared" si="413"/>
        <v>-5.8262557727734761E-3</v>
      </c>
      <c r="H646" s="1">
        <f t="shared" si="414"/>
        <v>0.43705831947224072</v>
      </c>
      <c r="I646" s="1">
        <f t="shared" si="415"/>
        <v>4.8401057886674299E-3</v>
      </c>
      <c r="J646" s="1">
        <v>4538.0059000000001</v>
      </c>
      <c r="K646" s="1">
        <f t="shared" si="405"/>
        <v>226.93517493638771</v>
      </c>
      <c r="L646" s="1">
        <f t="shared" si="416"/>
        <v>228.84320461988554</v>
      </c>
      <c r="M646" s="1">
        <f t="shared" si="445"/>
        <v>1.0588357753897566</v>
      </c>
      <c r="O646" s="1">
        <v>63.602000000000004</v>
      </c>
      <c r="P646" s="1">
        <f t="shared" si="417"/>
        <v>8.368492068716453E-2</v>
      </c>
      <c r="Q646" s="1">
        <v>3.3606844954199998E-3</v>
      </c>
      <c r="R646" s="1">
        <v>1.0373109253099999E-3</v>
      </c>
      <c r="S646" s="1">
        <f t="shared" si="418"/>
        <v>3.3550500155580636E-3</v>
      </c>
      <c r="T646" s="1">
        <f t="shared" si="419"/>
        <v>-1.0378493046312618E-3</v>
      </c>
      <c r="U646" s="1">
        <f t="shared" si="420"/>
        <v>-2.317200710926802E-3</v>
      </c>
      <c r="V646" s="1">
        <f t="shared" si="421"/>
        <v>0.44788925695442117</v>
      </c>
      <c r="W646" s="1">
        <f t="shared" si="422"/>
        <v>4.6686873801314631E-4</v>
      </c>
      <c r="X646" s="1">
        <v>4041.2017999999998</v>
      </c>
      <c r="Y646" s="1">
        <f t="shared" si="406"/>
        <v>199.82830754715951</v>
      </c>
      <c r="Z646" s="1">
        <f t="shared" si="423"/>
        <v>200.49986744207925</v>
      </c>
      <c r="AA646" s="1">
        <f t="shared" si="446"/>
        <v>7.4343014563135537E-2</v>
      </c>
      <c r="AC646" s="1">
        <v>63.600999999999999</v>
      </c>
      <c r="AD646" s="1">
        <f t="shared" si="424"/>
        <v>9.1527939240742567E-2</v>
      </c>
      <c r="AE646" s="1">
        <v>3.6618397571100002E-3</v>
      </c>
      <c r="AF646" s="1">
        <v>1.31197867449E-3</v>
      </c>
      <c r="AG646" s="1">
        <f t="shared" si="425"/>
        <v>3.6551515443761398E-3</v>
      </c>
      <c r="AH646" s="1">
        <f t="shared" si="426"/>
        <v>-1.3128400720170013E-3</v>
      </c>
      <c r="AI646" s="1">
        <f t="shared" si="427"/>
        <v>-2.3423114723591385E-3</v>
      </c>
      <c r="AJ646" s="1">
        <f t="shared" si="428"/>
        <v>0.56048910980004285</v>
      </c>
      <c r="AK646" s="1">
        <f t="shared" si="429"/>
        <v>6.1753550162958011E-4</v>
      </c>
      <c r="AL646" s="1">
        <v>4298.0949000000001</v>
      </c>
      <c r="AM646" s="1">
        <f t="shared" si="407"/>
        <v>209.72088513336206</v>
      </c>
      <c r="AN646" s="1">
        <f t="shared" si="430"/>
        <v>210.48884940843971</v>
      </c>
      <c r="AO646" s="1">
        <f t="shared" si="447"/>
        <v>0.11436612906527513</v>
      </c>
      <c r="AQ646" s="1">
        <v>63.602000000000004</v>
      </c>
      <c r="AR646" s="1">
        <f t="shared" si="431"/>
        <v>9.3830109987655855E-2</v>
      </c>
      <c r="AS646" s="1">
        <v>3.75257711858E-3</v>
      </c>
      <c r="AT646" s="1">
        <v>1.15683162585E-3</v>
      </c>
      <c r="AU646" s="1">
        <f t="shared" si="432"/>
        <v>3.7455537660290527E-3</v>
      </c>
      <c r="AV646" s="1">
        <f t="shared" si="433"/>
        <v>-1.157501272050377E-3</v>
      </c>
      <c r="AW646" s="1">
        <f t="shared" si="434"/>
        <v>-2.5880524939786756E-3</v>
      </c>
      <c r="AX646" s="1">
        <f t="shared" si="435"/>
        <v>0.44724798849459285</v>
      </c>
      <c r="AY646" s="1">
        <f t="shared" si="436"/>
        <v>6.511832981450816E-4</v>
      </c>
      <c r="AZ646" s="1">
        <v>4216.2334000000001</v>
      </c>
      <c r="BA646" s="1">
        <f t="shared" si="408"/>
        <v>211.33616409204365</v>
      </c>
      <c r="BB646" s="1">
        <f t="shared" si="437"/>
        <v>212.12921934574393</v>
      </c>
      <c r="BC646" s="1">
        <f t="shared" si="448"/>
        <v>0.12095442839957243</v>
      </c>
      <c r="BE646" s="1">
        <v>63.605999999999995</v>
      </c>
      <c r="BF646" s="1">
        <f t="shared" si="438"/>
        <v>0.11563873139516856</v>
      </c>
      <c r="BG646" s="1">
        <v>4.6299435198300003E-3</v>
      </c>
      <c r="BH646" s="1">
        <v>1.62020488642E-3</v>
      </c>
      <c r="BI646" s="1">
        <f t="shared" si="439"/>
        <v>4.6192582999475262E-3</v>
      </c>
      <c r="BJ646" s="1">
        <f t="shared" si="440"/>
        <v>-1.6215188377957446E-3</v>
      </c>
      <c r="BK646" s="1">
        <f t="shared" si="441"/>
        <v>-2.9977394621517814E-3</v>
      </c>
      <c r="BL646" s="1">
        <f t="shared" si="442"/>
        <v>0.54091386468649827</v>
      </c>
      <c r="BM646" s="1">
        <f t="shared" si="443"/>
        <v>1.3313326790911732E-3</v>
      </c>
      <c r="BN646" s="1">
        <v>4377.5249000000003</v>
      </c>
      <c r="BO646" s="1">
        <f t="shared" si="409"/>
        <v>219.68472873870419</v>
      </c>
      <c r="BP646" s="1">
        <f t="shared" si="444"/>
        <v>220.70185662493358</v>
      </c>
      <c r="BQ646" s="1">
        <f t="shared" si="449"/>
        <v>0.26808895158800672</v>
      </c>
    </row>
    <row r="647" spans="1:69" x14ac:dyDescent="0.25">
      <c r="A647" s="1">
        <v>63.706999999999979</v>
      </c>
      <c r="B647" s="1">
        <f t="shared" si="410"/>
        <v>0.21212005472584866</v>
      </c>
      <c r="C647" s="1">
        <v>8.4986798465299992E-3</v>
      </c>
      <c r="D647" s="1">
        <v>2.51531833783E-3</v>
      </c>
      <c r="E647" s="1">
        <f t="shared" si="411"/>
        <v>8.4627693845300243E-3</v>
      </c>
      <c r="F647" s="1">
        <f t="shared" si="412"/>
        <v>-2.5184870656884762E-3</v>
      </c>
      <c r="G647" s="1">
        <f t="shared" si="413"/>
        <v>-5.9442823188415482E-3</v>
      </c>
      <c r="H647" s="1">
        <f t="shared" si="414"/>
        <v>0.42368227661489866</v>
      </c>
      <c r="I647" s="1">
        <f t="shared" si="415"/>
        <v>4.9286255807470414E-3</v>
      </c>
      <c r="J647" s="1">
        <v>4539.6269000000002</v>
      </c>
      <c r="K647" s="1">
        <f t="shared" si="405"/>
        <v>227.01623739568771</v>
      </c>
      <c r="L647" s="1">
        <f t="shared" si="416"/>
        <v>228.94557571727753</v>
      </c>
      <c r="M647" s="1">
        <f t="shared" si="445"/>
        <v>1.079097459215669</v>
      </c>
      <c r="O647" s="1">
        <v>63.715000000000003</v>
      </c>
      <c r="P647" s="1">
        <f t="shared" si="417"/>
        <v>8.3835604251572743E-2</v>
      </c>
      <c r="Q647" s="1">
        <v>3.3667357638499998E-3</v>
      </c>
      <c r="R647" s="1">
        <v>1.1109902989099999E-3</v>
      </c>
      <c r="S647" s="1">
        <f t="shared" si="418"/>
        <v>3.3610809975131066E-3</v>
      </c>
      <c r="T647" s="1">
        <f t="shared" si="419"/>
        <v>-1.1116079061116266E-3</v>
      </c>
      <c r="U647" s="1">
        <f t="shared" si="420"/>
        <v>-2.2494730914014802E-3</v>
      </c>
      <c r="V647" s="1">
        <f t="shared" si="421"/>
        <v>0.49416368231329499</v>
      </c>
      <c r="W647" s="1">
        <f t="shared" si="422"/>
        <v>4.6419333825428255E-4</v>
      </c>
      <c r="X647" s="1">
        <v>4053.3595</v>
      </c>
      <c r="Y647" s="1">
        <f t="shared" si="406"/>
        <v>200.42947837081553</v>
      </c>
      <c r="Z647" s="1">
        <f t="shared" si="423"/>
        <v>201.10427146377637</v>
      </c>
      <c r="AA647" s="1">
        <f t="shared" si="446"/>
        <v>7.3805788754941828E-2</v>
      </c>
      <c r="AC647" s="1">
        <v>63.685000000000002</v>
      </c>
      <c r="AD647" s="1">
        <f t="shared" si="424"/>
        <v>9.1505050682710934E-2</v>
      </c>
      <c r="AE647" s="1">
        <v>3.6609240341900001E-3</v>
      </c>
      <c r="AF647" s="1">
        <v>1.2968699447800001E-3</v>
      </c>
      <c r="AG647" s="1">
        <f t="shared" si="425"/>
        <v>3.654239162036384E-3</v>
      </c>
      <c r="AH647" s="1">
        <f t="shared" si="426"/>
        <v>-1.2977116083709654E-3</v>
      </c>
      <c r="AI647" s="1">
        <f t="shared" si="427"/>
        <v>-2.3565275536654188E-3</v>
      </c>
      <c r="AJ647" s="1">
        <f t="shared" si="428"/>
        <v>0.55068806912631385</v>
      </c>
      <c r="AK647" s="1">
        <f t="shared" si="429"/>
        <v>6.0917923811080283E-4</v>
      </c>
      <c r="AL647" s="1">
        <v>4308.6315999999997</v>
      </c>
      <c r="AM647" s="1">
        <f t="shared" si="407"/>
        <v>210.23501199696031</v>
      </c>
      <c r="AN647" s="1">
        <f t="shared" si="430"/>
        <v>211.00466640520821</v>
      </c>
      <c r="AO647" s="1">
        <f t="shared" si="447"/>
        <v>0.11260507362047775</v>
      </c>
      <c r="AQ647" s="1">
        <v>63.705000000000013</v>
      </c>
      <c r="AR647" s="1">
        <f t="shared" si="431"/>
        <v>9.4308854880044216E-2</v>
      </c>
      <c r="AS647" s="1">
        <v>3.7717237137299998E-3</v>
      </c>
      <c r="AT647" s="1">
        <v>1.2196950847299999E-3</v>
      </c>
      <c r="AU647" s="1">
        <f t="shared" si="432"/>
        <v>3.764628598789635E-3</v>
      </c>
      <c r="AV647" s="1">
        <f t="shared" si="433"/>
        <v>-1.220439518162588E-3</v>
      </c>
      <c r="AW647" s="1">
        <f t="shared" si="434"/>
        <v>-2.5441890806270472E-3</v>
      </c>
      <c r="AX647" s="1">
        <f t="shared" si="435"/>
        <v>0.47969686194148564</v>
      </c>
      <c r="AY647" s="1">
        <f t="shared" si="436"/>
        <v>6.6068132607040742E-4</v>
      </c>
      <c r="AZ647" s="1">
        <v>4229.2016000000003</v>
      </c>
      <c r="BA647" s="1">
        <f t="shared" si="408"/>
        <v>211.98618731969003</v>
      </c>
      <c r="BB647" s="1">
        <f t="shared" si="437"/>
        <v>212.78574064938692</v>
      </c>
      <c r="BC647" s="1">
        <f t="shared" si="448"/>
        <v>0.12297235547753366</v>
      </c>
      <c r="BE647" s="1">
        <v>63.701999999999998</v>
      </c>
      <c r="BF647" s="1">
        <f t="shared" si="438"/>
        <v>0.11631775389843103</v>
      </c>
      <c r="BG647" s="1">
        <v>4.6571302227700001E-3</v>
      </c>
      <c r="BH647" s="1">
        <v>1.6198892844799999E-3</v>
      </c>
      <c r="BI647" s="1">
        <f t="shared" si="439"/>
        <v>4.646319343933657E-3</v>
      </c>
      <c r="BJ647" s="1">
        <f t="shared" si="440"/>
        <v>-1.6212027237360572E-3</v>
      </c>
      <c r="BK647" s="1">
        <f t="shared" si="441"/>
        <v>-3.0251166201975999E-3</v>
      </c>
      <c r="BL647" s="1">
        <f t="shared" si="442"/>
        <v>0.53591412407438377</v>
      </c>
      <c r="BM647" s="1">
        <f t="shared" si="443"/>
        <v>1.3503904978676025E-3</v>
      </c>
      <c r="BN647" s="1">
        <v>4388.0616</v>
      </c>
      <c r="BO647" s="1">
        <f t="shared" si="409"/>
        <v>220.21350975861364</v>
      </c>
      <c r="BP647" s="1">
        <f t="shared" si="444"/>
        <v>221.23907275037274</v>
      </c>
      <c r="BQ647" s="1">
        <f t="shared" si="449"/>
        <v>0.27230016665896739</v>
      </c>
    </row>
    <row r="648" spans="1:69" x14ac:dyDescent="0.25">
      <c r="A648" s="1">
        <v>63.796999999999983</v>
      </c>
      <c r="B648" s="1">
        <f t="shared" si="410"/>
        <v>0.21409797560501506</v>
      </c>
      <c r="C648" s="1">
        <v>8.5779260844000005E-3</v>
      </c>
      <c r="D648" s="1">
        <v>2.6425244286699999E-3</v>
      </c>
      <c r="E648" s="1">
        <f t="shared" si="411"/>
        <v>8.541344722400479E-3</v>
      </c>
      <c r="F648" s="1">
        <f t="shared" si="412"/>
        <v>-2.6460220594232879E-3</v>
      </c>
      <c r="G648" s="1">
        <f t="shared" si="413"/>
        <v>-5.8953226629771911E-3</v>
      </c>
      <c r="H648" s="1">
        <f t="shared" si="414"/>
        <v>0.44883413694052549</v>
      </c>
      <c r="I648" s="1">
        <f t="shared" si="415"/>
        <v>5.0119714650364673E-3</v>
      </c>
      <c r="J648" s="1">
        <v>4533.1428999999998</v>
      </c>
      <c r="K648" s="1">
        <f t="shared" si="405"/>
        <v>226.69198755848771</v>
      </c>
      <c r="L648" s="1">
        <f t="shared" si="416"/>
        <v>228.63653467169016</v>
      </c>
      <c r="M648" s="1">
        <f t="shared" si="445"/>
        <v>1.0981662520283642</v>
      </c>
      <c r="O648" s="1">
        <v>63.807999999999993</v>
      </c>
      <c r="P648" s="1">
        <f t="shared" si="417"/>
        <v>8.480072117563324E-2</v>
      </c>
      <c r="Q648" s="1">
        <v>3.4054936841099999E-3</v>
      </c>
      <c r="R648" s="1">
        <v>1.0646664304700001E-3</v>
      </c>
      <c r="S648" s="1">
        <f t="shared" si="418"/>
        <v>3.3997081219031521E-3</v>
      </c>
      <c r="T648" s="1">
        <f t="shared" si="419"/>
        <v>-1.0652335903672081E-3</v>
      </c>
      <c r="U648" s="1">
        <f t="shared" si="420"/>
        <v>-2.3344745315359442E-3</v>
      </c>
      <c r="V648" s="1">
        <f t="shared" si="421"/>
        <v>0.45630550943143006</v>
      </c>
      <c r="W648" s="1">
        <f t="shared" si="422"/>
        <v>4.9807427415283437E-4</v>
      </c>
      <c r="X648" s="1">
        <v>4059.8435999999997</v>
      </c>
      <c r="Y648" s="1">
        <f t="shared" si="406"/>
        <v>200.75010248044708</v>
      </c>
      <c r="Z648" s="1">
        <f t="shared" si="423"/>
        <v>201.43375568652866</v>
      </c>
      <c r="AA648" s="1">
        <f t="shared" si="446"/>
        <v>8.0624971302246329E-2</v>
      </c>
      <c r="AC648" s="1">
        <v>63.795000000000002</v>
      </c>
      <c r="AD648" s="1">
        <f t="shared" si="424"/>
        <v>9.2411043012295288E-2</v>
      </c>
      <c r="AE648" s="1">
        <v>3.6971708759700002E-3</v>
      </c>
      <c r="AF648" s="1">
        <v>1.30254565738E-3</v>
      </c>
      <c r="AG648" s="1">
        <f t="shared" si="425"/>
        <v>3.6903531387861219E-3</v>
      </c>
      <c r="AH648" s="1">
        <f t="shared" si="426"/>
        <v>-1.3033947073390611E-3</v>
      </c>
      <c r="AI648" s="1">
        <f t="shared" si="427"/>
        <v>-2.386958431447061E-3</v>
      </c>
      <c r="AJ648" s="1">
        <f t="shared" si="428"/>
        <v>0.54604834762409149</v>
      </c>
      <c r="AK648" s="1">
        <f t="shared" si="429"/>
        <v>6.3888205124576665E-4</v>
      </c>
      <c r="AL648" s="1">
        <v>4317.5472</v>
      </c>
      <c r="AM648" s="1">
        <f t="shared" si="407"/>
        <v>210.6700390419646</v>
      </c>
      <c r="AN648" s="1">
        <f t="shared" si="430"/>
        <v>211.44892217475004</v>
      </c>
      <c r="AO648" s="1">
        <f t="shared" si="447"/>
        <v>0.11887910362037045</v>
      </c>
      <c r="AQ648" s="1">
        <v>63.802000000000021</v>
      </c>
      <c r="AR648" s="1">
        <f t="shared" si="431"/>
        <v>9.4974518349276532E-2</v>
      </c>
      <c r="AS648" s="1">
        <v>3.7983458023500001E-3</v>
      </c>
      <c r="AT648" s="1">
        <v>1.1767756659499999E-3</v>
      </c>
      <c r="AU648" s="1">
        <f t="shared" si="432"/>
        <v>3.7911503018433269E-3</v>
      </c>
      <c r="AV648" s="1">
        <f t="shared" si="433"/>
        <v>-1.177468610113864E-3</v>
      </c>
      <c r="AW648" s="1">
        <f t="shared" si="434"/>
        <v>-2.6136816917294628E-3</v>
      </c>
      <c r="AX648" s="1">
        <f t="shared" si="435"/>
        <v>0.45050191606719242</v>
      </c>
      <c r="AY648" s="1">
        <f t="shared" si="436"/>
        <v>6.7879248301976058E-4</v>
      </c>
      <c r="AZ648" s="1">
        <v>4240.5487000000003</v>
      </c>
      <c r="BA648" s="1">
        <f t="shared" si="408"/>
        <v>212.55495388455068</v>
      </c>
      <c r="BB648" s="1">
        <f t="shared" si="437"/>
        <v>213.36231110140679</v>
      </c>
      <c r="BC648" s="1">
        <f t="shared" si="448"/>
        <v>0.12683137260199351</v>
      </c>
      <c r="BE648" s="1">
        <v>63.804999999999993</v>
      </c>
      <c r="BF648" s="1">
        <f t="shared" si="438"/>
        <v>0.11772727542359976</v>
      </c>
      <c r="BG648" s="1">
        <v>4.7135646454999998E-3</v>
      </c>
      <c r="BH648" s="1">
        <v>1.6540478682100001E-3</v>
      </c>
      <c r="BI648" s="1">
        <f t="shared" si="439"/>
        <v>4.7024905848988344E-3</v>
      </c>
      <c r="BJ648" s="1">
        <f t="shared" si="440"/>
        <v>-1.6554173156812712E-3</v>
      </c>
      <c r="BK648" s="1">
        <f t="shared" si="441"/>
        <v>-3.0470732692175631E-3</v>
      </c>
      <c r="BL648" s="1">
        <f t="shared" si="442"/>
        <v>0.5432810994093209</v>
      </c>
      <c r="BM648" s="1">
        <f t="shared" si="443"/>
        <v>1.4082031054829343E-3</v>
      </c>
      <c r="BN648" s="1">
        <v>4385.63</v>
      </c>
      <c r="BO648" s="1">
        <f t="shared" si="409"/>
        <v>220.09148066715125</v>
      </c>
      <c r="BP648" s="1">
        <f t="shared" si="444"/>
        <v>221.12889608919969</v>
      </c>
      <c r="BQ648" s="1">
        <f t="shared" si="449"/>
        <v>0.28508738956102414</v>
      </c>
    </row>
    <row r="649" spans="1:69" x14ac:dyDescent="0.25">
      <c r="A649" s="1">
        <v>63.903999999999982</v>
      </c>
      <c r="B649" s="1">
        <f t="shared" si="410"/>
        <v>0.21647833794845239</v>
      </c>
      <c r="C649" s="1">
        <v>8.6732963100100008E-3</v>
      </c>
      <c r="D649" s="1">
        <v>2.58499756455E-3</v>
      </c>
      <c r="E649" s="1">
        <f t="shared" si="411"/>
        <v>8.6358993565701959E-3</v>
      </c>
      <c r="F649" s="1">
        <f t="shared" si="412"/>
        <v>-2.5883444397747533E-3</v>
      </c>
      <c r="G649" s="1">
        <f t="shared" si="413"/>
        <v>-6.0475549167954426E-3</v>
      </c>
      <c r="H649" s="1">
        <f t="shared" si="414"/>
        <v>0.42799850111097448</v>
      </c>
      <c r="I649" s="1">
        <f t="shared" si="415"/>
        <v>5.1042990906194907E-3</v>
      </c>
      <c r="J649" s="1">
        <v>4535.5744000000004</v>
      </c>
      <c r="K649" s="1">
        <f t="shared" si="405"/>
        <v>226.81358124743772</v>
      </c>
      <c r="L649" s="1">
        <f t="shared" si="416"/>
        <v>228.7808026447313</v>
      </c>
      <c r="M649" s="1">
        <f t="shared" si="445"/>
        <v>1.1192823803558312</v>
      </c>
      <c r="O649" s="1">
        <v>63.91</v>
      </c>
      <c r="P649" s="1">
        <f t="shared" si="417"/>
        <v>8.4886551090517515E-2</v>
      </c>
      <c r="Q649" s="1">
        <v>3.4089405089600001E-3</v>
      </c>
      <c r="R649" s="1">
        <v>1.08849455137E-3</v>
      </c>
      <c r="S649" s="1">
        <f t="shared" si="418"/>
        <v>3.4031432425513384E-3</v>
      </c>
      <c r="T649" s="1">
        <f t="shared" si="419"/>
        <v>-1.089087391805561E-3</v>
      </c>
      <c r="U649" s="1">
        <f t="shared" si="420"/>
        <v>-2.3140558507457774E-3</v>
      </c>
      <c r="V649" s="1">
        <f t="shared" si="421"/>
        <v>0.47064006318368168</v>
      </c>
      <c r="W649" s="1">
        <f t="shared" si="422"/>
        <v>4.9454800734288892E-4</v>
      </c>
      <c r="X649" s="1">
        <v>4069.5696999999996</v>
      </c>
      <c r="Y649" s="1">
        <f t="shared" si="406"/>
        <v>201.23103617250732</v>
      </c>
      <c r="Z649" s="1">
        <f t="shared" si="423"/>
        <v>201.91702080337575</v>
      </c>
      <c r="AA649" s="1">
        <f t="shared" si="446"/>
        <v>7.9913810074295294E-2</v>
      </c>
      <c r="AC649" s="1">
        <v>63.902000000000001</v>
      </c>
      <c r="AD649" s="1">
        <f t="shared" si="424"/>
        <v>9.27162179668648E-2</v>
      </c>
      <c r="AE649" s="1">
        <v>3.7093802820900002E-3</v>
      </c>
      <c r="AF649" s="1">
        <v>1.25274294987E-3</v>
      </c>
      <c r="AG649" s="1">
        <f t="shared" si="425"/>
        <v>3.7025174969357033E-3</v>
      </c>
      <c r="AH649" s="1">
        <f t="shared" si="426"/>
        <v>-1.2535282882724956E-3</v>
      </c>
      <c r="AI649" s="1">
        <f t="shared" si="427"/>
        <v>-2.4489892086632077E-3</v>
      </c>
      <c r="AJ649" s="1">
        <f t="shared" si="428"/>
        <v>0.5118553743880071</v>
      </c>
      <c r="AK649" s="1">
        <f t="shared" si="429"/>
        <v>6.4871794511719852E-4</v>
      </c>
      <c r="AL649" s="1">
        <v>4320.7892000000002</v>
      </c>
      <c r="AM649" s="1">
        <f t="shared" si="407"/>
        <v>210.82822892036918</v>
      </c>
      <c r="AN649" s="1">
        <f t="shared" si="430"/>
        <v>211.61027099563435</v>
      </c>
      <c r="AO649" s="1">
        <f t="shared" si="447"/>
        <v>0.12095968628304919</v>
      </c>
      <c r="AQ649" s="1">
        <v>63.905000000000001</v>
      </c>
      <c r="AR649" s="1">
        <f t="shared" si="431"/>
        <v>9.4940187553998676E-2</v>
      </c>
      <c r="AS649" s="1">
        <v>3.7969728000499998E-3</v>
      </c>
      <c r="AT649" s="1">
        <v>1.1986342724400001E-3</v>
      </c>
      <c r="AU649" s="1">
        <f t="shared" si="432"/>
        <v>3.7897824940113863E-3</v>
      </c>
      <c r="AV649" s="1">
        <f t="shared" si="433"/>
        <v>-1.1993532090517098E-3</v>
      </c>
      <c r="AW649" s="1">
        <f t="shared" si="434"/>
        <v>-2.5904292849596765E-3</v>
      </c>
      <c r="AX649" s="1">
        <f t="shared" si="435"/>
        <v>0.46299399717849443</v>
      </c>
      <c r="AY649" s="1">
        <f t="shared" si="436"/>
        <v>6.7742893229230878E-4</v>
      </c>
      <c r="AZ649" s="1">
        <v>4240.5487000000003</v>
      </c>
      <c r="BA649" s="1">
        <f t="shared" si="408"/>
        <v>212.55495388455068</v>
      </c>
      <c r="BB649" s="1">
        <f t="shared" si="437"/>
        <v>213.36201926296621</v>
      </c>
      <c r="BC649" s="1">
        <f t="shared" si="448"/>
        <v>0.12654044246644863</v>
      </c>
      <c r="BE649" s="1">
        <v>63.905000000000001</v>
      </c>
      <c r="BF649" s="1">
        <f t="shared" si="438"/>
        <v>0.11869048878477462</v>
      </c>
      <c r="BG649" s="1">
        <v>4.7521297819900004E-3</v>
      </c>
      <c r="BH649" s="1">
        <v>1.6463168431100001E-3</v>
      </c>
      <c r="BI649" s="1">
        <f t="shared" si="439"/>
        <v>4.7408740582783404E-3</v>
      </c>
      <c r="BJ649" s="1">
        <f t="shared" si="440"/>
        <v>-1.647673511892867E-3</v>
      </c>
      <c r="BK649" s="1">
        <f t="shared" si="441"/>
        <v>-3.0932005463854733E-3</v>
      </c>
      <c r="BL649" s="1">
        <f t="shared" si="442"/>
        <v>0.53267594104696459</v>
      </c>
      <c r="BM649" s="1">
        <f t="shared" si="443"/>
        <v>1.4403717109414023E-3</v>
      </c>
      <c r="BN649" s="1">
        <v>4393.7350999999999</v>
      </c>
      <c r="BO649" s="1">
        <f t="shared" si="409"/>
        <v>220.4982325955983</v>
      </c>
      <c r="BP649" s="1">
        <f t="shared" si="444"/>
        <v>221.54606881359197</v>
      </c>
      <c r="BQ649" s="1">
        <f t="shared" si="449"/>
        <v>0.29220750770717369</v>
      </c>
    </row>
    <row r="650" spans="1:69" x14ac:dyDescent="0.25">
      <c r="A650" s="1">
        <v>64.004000000000005</v>
      </c>
      <c r="B650" s="1">
        <f t="shared" si="410"/>
        <v>0.21784019540004182</v>
      </c>
      <c r="C650" s="1">
        <v>8.7278597056900005E-3</v>
      </c>
      <c r="D650" s="1">
        <v>2.6363693177699999E-3</v>
      </c>
      <c r="E650" s="1">
        <f t="shared" si="411"/>
        <v>8.6899921140076407E-3</v>
      </c>
      <c r="F650" s="1">
        <f t="shared" si="412"/>
        <v>-2.6398506594409181E-3</v>
      </c>
      <c r="G650" s="1">
        <f t="shared" si="413"/>
        <v>-6.050141454566723E-3</v>
      </c>
      <c r="H650" s="1">
        <f t="shared" si="414"/>
        <v>0.43632875020605105</v>
      </c>
      <c r="I650" s="1">
        <f t="shared" si="415"/>
        <v>5.1569385578089343E-3</v>
      </c>
      <c r="J650" s="1">
        <v>4537.1953999999996</v>
      </c>
      <c r="K650" s="1">
        <f t="shared" ref="K650:K713" si="450">J650/B$5</f>
        <v>226.8946437067377</v>
      </c>
      <c r="L650" s="1">
        <f t="shared" si="416"/>
        <v>228.8749483249826</v>
      </c>
      <c r="M650" s="1">
        <f t="shared" si="445"/>
        <v>1.1313277577994463</v>
      </c>
      <c r="O650" s="1">
        <v>64.00800000000001</v>
      </c>
      <c r="P650" s="1">
        <f t="shared" si="417"/>
        <v>8.516502289826626E-2</v>
      </c>
      <c r="Q650" s="1">
        <v>3.4201235976099999E-3</v>
      </c>
      <c r="R650" s="1">
        <v>1.0867702076199999E-3</v>
      </c>
      <c r="S650" s="1">
        <f t="shared" si="418"/>
        <v>3.4142882761270771E-3</v>
      </c>
      <c r="T650" s="1">
        <f t="shared" si="419"/>
        <v>-1.0873611705615432E-3</v>
      </c>
      <c r="U650" s="1">
        <f t="shared" si="420"/>
        <v>-2.3269271055655341E-3</v>
      </c>
      <c r="V650" s="1">
        <f t="shared" si="421"/>
        <v>0.4672949006270104</v>
      </c>
      <c r="W650" s="1">
        <f t="shared" si="422"/>
        <v>4.9812984139516441E-4</v>
      </c>
      <c r="X650" s="1">
        <v>4080.1062999999999</v>
      </c>
      <c r="Y650" s="1">
        <f t="shared" ref="Y650:Y713" si="451">X650/P$5</f>
        <v>201.75204726017472</v>
      </c>
      <c r="Z650" s="1">
        <f t="shared" si="423"/>
        <v>202.44206419787534</v>
      </c>
      <c r="AA650" s="1">
        <f t="shared" si="446"/>
        <v>8.0637983644297515E-2</v>
      </c>
      <c r="AC650" s="1">
        <v>63.995000000000005</v>
      </c>
      <c r="AD650" s="1">
        <f t="shared" si="424"/>
        <v>9.3023301756149965E-2</v>
      </c>
      <c r="AE650" s="1">
        <v>3.7216660566599998E-3</v>
      </c>
      <c r="AF650" s="1">
        <v>1.26105675008E-3</v>
      </c>
      <c r="AG650" s="1">
        <f t="shared" si="425"/>
        <v>3.7147577924043517E-3</v>
      </c>
      <c r="AH650" s="1">
        <f t="shared" si="426"/>
        <v>-1.2618525512474749E-3</v>
      </c>
      <c r="AI650" s="1">
        <f t="shared" si="427"/>
        <v>-2.4529052411568766E-3</v>
      </c>
      <c r="AJ650" s="1">
        <f t="shared" si="428"/>
        <v>0.51443183783664659</v>
      </c>
      <c r="AK650" s="1">
        <f t="shared" si="429"/>
        <v>6.5519235799025048E-4</v>
      </c>
      <c r="AL650" s="1">
        <v>4328.8942999999999</v>
      </c>
      <c r="AM650" s="1">
        <f t="shared" ref="AM650:AM713" si="452">AL650/AD$5</f>
        <v>211.22370849577231</v>
      </c>
      <c r="AN650" s="1">
        <f t="shared" si="430"/>
        <v>212.00981260204287</v>
      </c>
      <c r="AO650" s="1">
        <f t="shared" si="447"/>
        <v>0.12233103194431326</v>
      </c>
      <c r="AQ650" s="1">
        <v>64.00200000000001</v>
      </c>
      <c r="AR650" s="1">
        <f t="shared" si="431"/>
        <v>9.5102311344087892E-2</v>
      </c>
      <c r="AS650" s="1">
        <v>3.8034566678100002E-3</v>
      </c>
      <c r="AT650" s="1">
        <v>1.2253591557999999E-3</v>
      </c>
      <c r="AU650" s="1">
        <f t="shared" si="432"/>
        <v>3.7962418149647824E-3</v>
      </c>
      <c r="AV650" s="1">
        <f t="shared" si="433"/>
        <v>-1.2261105221888795E-3</v>
      </c>
      <c r="AW650" s="1">
        <f t="shared" si="434"/>
        <v>-2.5701312927759032E-3</v>
      </c>
      <c r="AX650" s="1">
        <f t="shared" si="435"/>
        <v>0.47706143481277297</v>
      </c>
      <c r="AY650" s="1">
        <f t="shared" si="436"/>
        <v>6.8029885092924652E-4</v>
      </c>
      <c r="AZ650" s="1">
        <v>4245.4117999999999</v>
      </c>
      <c r="BA650" s="1">
        <f t="shared" ref="BA650:BA713" si="453">AZ650/AR$5</f>
        <v>212.79871384802803</v>
      </c>
      <c r="BB650" s="1">
        <f t="shared" si="437"/>
        <v>213.6080845351147</v>
      </c>
      <c r="BC650" s="1">
        <f t="shared" si="448"/>
        <v>0.12715312719560132</v>
      </c>
      <c r="BE650" s="1">
        <v>64.004999999999995</v>
      </c>
      <c r="BF650" s="1">
        <f t="shared" si="438"/>
        <v>0.11966514654154285</v>
      </c>
      <c r="BG650" s="1">
        <v>4.7911531291900001E-3</v>
      </c>
      <c r="BH650" s="1">
        <v>1.64868345018E-3</v>
      </c>
      <c r="BI650" s="1">
        <f t="shared" si="439"/>
        <v>4.7797120843480713E-3</v>
      </c>
      <c r="BJ650" s="1">
        <f t="shared" si="440"/>
        <v>-1.6500440243825236E-3</v>
      </c>
      <c r="BK650" s="1">
        <f t="shared" si="441"/>
        <v>-3.1296680599655477E-3</v>
      </c>
      <c r="BL650" s="1">
        <f t="shared" si="442"/>
        <v>0.52722652778732315</v>
      </c>
      <c r="BM650" s="1">
        <f t="shared" si="443"/>
        <v>1.4766460421467725E-3</v>
      </c>
      <c r="BN650" s="1">
        <v>4396.9772000000003</v>
      </c>
      <c r="BO650" s="1">
        <f t="shared" ref="BO650:BO713" si="454">BN650/BF$5</f>
        <v>220.66093637805855</v>
      </c>
      <c r="BP650" s="1">
        <f t="shared" si="444"/>
        <v>221.71815671387628</v>
      </c>
      <c r="BQ650" s="1">
        <f t="shared" si="449"/>
        <v>0.30024706437131132</v>
      </c>
    </row>
    <row r="651" spans="1:69" x14ac:dyDescent="0.25">
      <c r="A651" s="1">
        <v>64.10199999999999</v>
      </c>
      <c r="B651" s="1">
        <f t="shared" ref="B651:B714" si="455">C651*B$6</f>
        <v>0.21993445772954698</v>
      </c>
      <c r="C651" s="1">
        <v>8.8117672130499994E-3</v>
      </c>
      <c r="D651" s="1">
        <v>2.7113356627499999E-3</v>
      </c>
      <c r="E651" s="1">
        <f t="shared" ref="E651:E714" si="456">LN(1+C651)</f>
        <v>8.7731701654214095E-3</v>
      </c>
      <c r="F651" s="1">
        <f t="shared" ref="F651:F714" si="457">LN(1-D651)</f>
        <v>-2.7150179908123325E-3</v>
      </c>
      <c r="G651" s="1">
        <f t="shared" ref="G651:G714" si="458">-E651-F651</f>
        <v>-6.058152174609077E-3</v>
      </c>
      <c r="H651" s="1">
        <f t="shared" ref="H651:H714" si="459">F651/G651</f>
        <v>0.44815942428642086</v>
      </c>
      <c r="I651" s="1">
        <f t="shared" ref="I651:I714" si="460">E651-(L651/(B$8*1000))</f>
        <v>5.2379291903693502E-3</v>
      </c>
      <c r="J651" s="1">
        <v>4539.6269000000002</v>
      </c>
      <c r="K651" s="1">
        <f t="shared" si="450"/>
        <v>227.01623739568771</v>
      </c>
      <c r="L651" s="1">
        <f t="shared" ref="L651:L714" si="461">K651*(1+C651)</f>
        <v>229.01665163320104</v>
      </c>
      <c r="M651" s="1">
        <f t="shared" si="445"/>
        <v>1.1498702229618034</v>
      </c>
      <c r="O651" s="1">
        <v>64.102000000000004</v>
      </c>
      <c r="P651" s="1">
        <f t="shared" ref="P651:P714" si="462">Q651*P$6</f>
        <v>8.546638422909808E-2</v>
      </c>
      <c r="Q651" s="1">
        <v>3.4322259016299999E-3</v>
      </c>
      <c r="R651" s="1">
        <v>1.0725046740800001E-3</v>
      </c>
      <c r="S651" s="1">
        <f t="shared" ref="S651:S714" si="463">LN(1+Q651)</f>
        <v>3.4263492571187395E-3</v>
      </c>
      <c r="T651" s="1">
        <f t="shared" ref="T651:T714" si="464">LN(1-R651)</f>
        <v>-1.0730802187710535E-3</v>
      </c>
      <c r="U651" s="1">
        <f t="shared" ref="U651:U714" si="465">-S651-T651</f>
        <v>-2.353269038347686E-3</v>
      </c>
      <c r="V651" s="1">
        <f t="shared" ref="V651:V714" si="466">T651/U651</f>
        <v>0.4559955539654324</v>
      </c>
      <c r="W651" s="1">
        <f t="shared" ref="W651:W714" si="467">S651-(Z651/(P$8*1000))</f>
        <v>5.0783848050266591E-4</v>
      </c>
      <c r="X651" s="1">
        <v>4083.3483000000001</v>
      </c>
      <c r="Y651" s="1">
        <f t="shared" si="451"/>
        <v>201.91235684260337</v>
      </c>
      <c r="Z651" s="1">
        <f t="shared" ref="Z651:Z714" si="468">Y651*(1+Q651)</f>
        <v>202.6053656636177</v>
      </c>
      <c r="AA651" s="1">
        <f t="shared" si="446"/>
        <v>8.260421330327064E-2</v>
      </c>
      <c r="AC651" s="1">
        <v>64.099000000000004</v>
      </c>
      <c r="AD651" s="1">
        <f t="shared" ref="AD651:AD714" si="469">AE651*AD$6</f>
        <v>9.3339918080059259E-2</v>
      </c>
      <c r="AE651" s="1">
        <v>3.73433320783E-3</v>
      </c>
      <c r="AF651" s="1">
        <v>1.2445091269900001E-3</v>
      </c>
      <c r="AG651" s="1">
        <f t="shared" ref="AG651:AG714" si="470">LN(1+AE651)</f>
        <v>3.727377895833564E-3</v>
      </c>
      <c r="AH651" s="1">
        <f t="shared" ref="AH651:AH714" si="471">LN(1-AF651)</f>
        <v>-1.24528417157372E-3</v>
      </c>
      <c r="AI651" s="1">
        <f t="shared" ref="AI651:AI714" si="472">-AG651-AH651</f>
        <v>-2.4820937242598443E-3</v>
      </c>
      <c r="AJ651" s="1">
        <f t="shared" ref="AJ651:AJ714" si="473">AH651/AI651</f>
        <v>0.50170715126603904</v>
      </c>
      <c r="AK651" s="1">
        <f t="shared" ref="AK651:AK714" si="474">AG651-(AN651/(AD$8*1000))</f>
        <v>6.6147242343340745E-4</v>
      </c>
      <c r="AL651" s="1">
        <v>4337.8099000000002</v>
      </c>
      <c r="AM651" s="1">
        <f t="shared" si="452"/>
        <v>211.65873554077663</v>
      </c>
      <c r="AN651" s="1">
        <f t="shared" ref="AN651:AN714" si="475">AM651*(1+AE651)</f>
        <v>212.44913978563383</v>
      </c>
      <c r="AO651" s="1">
        <f t="shared" si="447"/>
        <v>0.12366384694377749</v>
      </c>
      <c r="AQ651" s="1">
        <v>64.09</v>
      </c>
      <c r="AR651" s="1">
        <f t="shared" ref="AR651:AR714" si="476">AS651*AR$6</f>
        <v>9.5716475709416896E-2</v>
      </c>
      <c r="AS651" s="1">
        <v>3.8280191365600001E-3</v>
      </c>
      <c r="AT651" s="1">
        <v>1.2259973445899999E-3</v>
      </c>
      <c r="AU651" s="1">
        <f t="shared" ref="AU651:AU714" si="477">LN(1+AS651)</f>
        <v>3.8207109160396488E-3</v>
      </c>
      <c r="AV651" s="1">
        <f t="shared" ref="AV651:AV714" si="478">LN(1-AT651)</f>
        <v>-1.2267494941528435E-3</v>
      </c>
      <c r="AW651" s="1">
        <f t="shared" ref="AW651:AW714" si="479">-AU651-AV651</f>
        <v>-2.5939614218868055E-3</v>
      </c>
      <c r="AX651" s="1">
        <f t="shared" ref="AX651:AX714" si="480">AV651/AW651</f>
        <v>0.47292511129966064</v>
      </c>
      <c r="AY651" s="1">
        <f t="shared" ref="AY651:AY714" si="481">AU651-(BB651/(AR$8*1000))</f>
        <v>6.9874277918026678E-4</v>
      </c>
      <c r="AZ651" s="1">
        <v>4253.5168999999996</v>
      </c>
      <c r="BA651" s="1">
        <f t="shared" si="453"/>
        <v>213.20497711219701</v>
      </c>
      <c r="BB651" s="1">
        <f t="shared" ref="BB651:BB714" si="482">BA651*(1+AS651)</f>
        <v>214.02112984459237</v>
      </c>
      <c r="BC651" s="1">
        <f t="shared" si="448"/>
        <v>0.13109670846963106</v>
      </c>
      <c r="BE651" s="1">
        <v>64.105000000000004</v>
      </c>
      <c r="BF651" s="1">
        <f t="shared" ref="BF651:BF714" si="483">BG651*BF$6</f>
        <v>0.12087058797720382</v>
      </c>
      <c r="BG651" s="1">
        <v>4.8394165933100001E-3</v>
      </c>
      <c r="BH651" s="1">
        <v>1.6631199978300001E-3</v>
      </c>
      <c r="BI651" s="1">
        <f t="shared" ref="BI651:BI714" si="484">LN(1+BG651)</f>
        <v>4.8277442598698315E-3</v>
      </c>
      <c r="BJ651" s="1">
        <f t="shared" ref="BJ651:BJ714" si="485">LN(1-BH651)</f>
        <v>-1.6645045171877289E-3</v>
      </c>
      <c r="BK651" s="1">
        <f t="shared" ref="BK651:BK714" si="486">-BI651-BJ651</f>
        <v>-3.1632397426821024E-3</v>
      </c>
      <c r="BL651" s="1">
        <f t="shared" ref="BL651:BL714" si="487">BJ651/BK651</f>
        <v>0.5262024546316556</v>
      </c>
      <c r="BM651" s="1">
        <f t="shared" ref="BM651:BM714" si="488">BI651-(BP651/(BF$8*1000))</f>
        <v>1.526955184774758E-3</v>
      </c>
      <c r="BN651" s="1">
        <v>4393.7350999999999</v>
      </c>
      <c r="BO651" s="1">
        <f t="shared" si="454"/>
        <v>220.4982325955983</v>
      </c>
      <c r="BP651" s="1">
        <f t="shared" ref="BP651:BP714" si="489">BO651*(1+BG651)</f>
        <v>221.56531540121699</v>
      </c>
      <c r="BQ651" s="1">
        <f t="shared" si="449"/>
        <v>0.31139767008294478</v>
      </c>
    </row>
    <row r="652" spans="1:69" x14ac:dyDescent="0.25">
      <c r="A652" s="1">
        <v>64.203999999999994</v>
      </c>
      <c r="B652" s="1">
        <f t="shared" si="455"/>
        <v>0.22187995177097442</v>
      </c>
      <c r="C652" s="1">
        <v>8.8897142559299994E-3</v>
      </c>
      <c r="D652" s="1">
        <v>2.6456019841100001E-3</v>
      </c>
      <c r="E652" s="1">
        <f t="shared" si="456"/>
        <v>8.8504333717328073E-3</v>
      </c>
      <c r="F652" s="1">
        <f t="shared" si="457"/>
        <v>-2.6491077736868858E-3</v>
      </c>
      <c r="G652" s="1">
        <f t="shared" si="458"/>
        <v>-6.2013255980459215E-3</v>
      </c>
      <c r="H652" s="1">
        <f t="shared" si="459"/>
        <v>0.42718411278415008</v>
      </c>
      <c r="I652" s="1">
        <f t="shared" si="460"/>
        <v>5.3105005765315839E-3</v>
      </c>
      <c r="J652" s="1">
        <v>4545.3005000000003</v>
      </c>
      <c r="K652" s="1">
        <f t="shared" si="450"/>
        <v>227.29996100400632</v>
      </c>
      <c r="L652" s="1">
        <f t="shared" si="461"/>
        <v>229.320592707716</v>
      </c>
      <c r="M652" s="1">
        <f t="shared" si="445"/>
        <v>1.1665013075376027</v>
      </c>
      <c r="O652" s="1">
        <v>64.201999999999998</v>
      </c>
      <c r="P652" s="1">
        <f t="shared" si="462"/>
        <v>8.5502625974581414E-2</v>
      </c>
      <c r="Q652" s="1">
        <v>3.4336813259899998E-3</v>
      </c>
      <c r="R652" s="1">
        <v>1.1216503335200001E-3</v>
      </c>
      <c r="S652" s="1">
        <f t="shared" si="463"/>
        <v>3.427799702168307E-3</v>
      </c>
      <c r="T652" s="1">
        <f t="shared" si="464"/>
        <v>-1.1222798540339288E-3</v>
      </c>
      <c r="U652" s="1">
        <f t="shared" si="465"/>
        <v>-2.3055198481343785E-3</v>
      </c>
      <c r="V652" s="1">
        <f t="shared" si="466"/>
        <v>0.48677952390740642</v>
      </c>
      <c r="W652" s="1">
        <f t="shared" si="467"/>
        <v>5.0407098100762248E-4</v>
      </c>
      <c r="X652" s="1">
        <v>4090.6428999999994</v>
      </c>
      <c r="Y652" s="1">
        <f t="shared" si="451"/>
        <v>202.27305834784207</v>
      </c>
      <c r="Z652" s="1">
        <f t="shared" si="468"/>
        <v>202.96759957104194</v>
      </c>
      <c r="AA652" s="1">
        <f t="shared" si="446"/>
        <v>8.184021533240822E-2</v>
      </c>
      <c r="AC652" s="1">
        <v>64.198999999999998</v>
      </c>
      <c r="AD652" s="1">
        <f t="shared" si="469"/>
        <v>9.3826292664416056E-2</v>
      </c>
      <c r="AE652" s="1">
        <v>3.7537920288699999E-3</v>
      </c>
      <c r="AF652" s="1">
        <v>1.2594579020500001E-3</v>
      </c>
      <c r="AG652" s="1">
        <f t="shared" si="470"/>
        <v>3.7467641335861353E-3</v>
      </c>
      <c r="AH652" s="1">
        <f t="shared" si="471"/>
        <v>-1.2602516857148768E-3</v>
      </c>
      <c r="AI652" s="1">
        <f t="shared" si="472"/>
        <v>-2.4865124478712585E-3</v>
      </c>
      <c r="AJ652" s="1">
        <f t="shared" si="473"/>
        <v>0.5068350600029361</v>
      </c>
      <c r="AK652" s="1">
        <f t="shared" si="474"/>
        <v>6.744976763651358E-4</v>
      </c>
      <c r="AL652" s="1">
        <v>4346.7254999999996</v>
      </c>
      <c r="AM652" s="1">
        <f t="shared" si="452"/>
        <v>212.09376258578089</v>
      </c>
      <c r="AN652" s="1">
        <f t="shared" si="475"/>
        <v>212.88991846114843</v>
      </c>
      <c r="AO652" s="1">
        <f t="shared" si="447"/>
        <v>0.12643392135148124</v>
      </c>
      <c r="AQ652" s="1">
        <v>64.199000000000012</v>
      </c>
      <c r="AR652" s="1">
        <f t="shared" si="476"/>
        <v>9.5914839825427811E-2</v>
      </c>
      <c r="AS652" s="1">
        <v>3.8359523750800002E-3</v>
      </c>
      <c r="AT652" s="1">
        <v>1.1695160064799999E-3</v>
      </c>
      <c r="AU652" s="1">
        <f t="shared" si="477"/>
        <v>3.8286138705504618E-3</v>
      </c>
      <c r="AV652" s="1">
        <f t="shared" si="478"/>
        <v>-1.1702004240015417E-3</v>
      </c>
      <c r="AW652" s="1">
        <f t="shared" si="479"/>
        <v>-2.6584134465489203E-3</v>
      </c>
      <c r="AX652" s="1">
        <f t="shared" si="480"/>
        <v>0.44018752068857608</v>
      </c>
      <c r="AY652" s="1">
        <f t="shared" si="481"/>
        <v>6.9888741588421295E-4</v>
      </c>
      <c r="AZ652" s="1">
        <v>4264.0535</v>
      </c>
      <c r="BA652" s="1">
        <f t="shared" si="453"/>
        <v>213.7331178518848</v>
      </c>
      <c r="BB652" s="1">
        <f t="shared" si="482"/>
        <v>214.55298791294197</v>
      </c>
      <c r="BC652" s="1">
        <f t="shared" si="448"/>
        <v>0.1311277022435256</v>
      </c>
      <c r="BE652" s="1">
        <v>64.206000000000003</v>
      </c>
      <c r="BF652" s="1">
        <f t="shared" si="483"/>
        <v>0.12200546727128075</v>
      </c>
      <c r="BG652" s="1">
        <v>4.8848548904100002E-3</v>
      </c>
      <c r="BH652" s="1">
        <v>1.6740853898199999E-3</v>
      </c>
      <c r="BI652" s="1">
        <f t="shared" si="484"/>
        <v>4.8729626987893109E-3</v>
      </c>
      <c r="BJ652" s="1">
        <f t="shared" si="485"/>
        <v>-1.675488236641678E-3</v>
      </c>
      <c r="BK652" s="1">
        <f t="shared" si="486"/>
        <v>-3.1974744621476332E-3</v>
      </c>
      <c r="BL652" s="1">
        <f t="shared" si="487"/>
        <v>0.5240036336416305</v>
      </c>
      <c r="BM652" s="1">
        <f t="shared" si="488"/>
        <v>1.5683707996015208E-3</v>
      </c>
      <c r="BN652" s="1">
        <v>4398.5982000000004</v>
      </c>
      <c r="BO652" s="1">
        <f t="shared" si="454"/>
        <v>220.74228576005416</v>
      </c>
      <c r="BP652" s="1">
        <f t="shared" si="489"/>
        <v>221.82057979416942</v>
      </c>
      <c r="BQ652" s="1">
        <f t="shared" si="449"/>
        <v>0.32057921981046056</v>
      </c>
    </row>
    <row r="653" spans="1:69" x14ac:dyDescent="0.25">
      <c r="A653" s="1">
        <v>64.302999999999983</v>
      </c>
      <c r="B653" s="1">
        <f t="shared" si="455"/>
        <v>0.22358323244341274</v>
      </c>
      <c r="C653" s="1">
        <v>8.9579569175799994E-3</v>
      </c>
      <c r="D653" s="1">
        <v>2.6914498303099998E-3</v>
      </c>
      <c r="E653" s="1">
        <f t="shared" si="456"/>
        <v>8.9180724335418422E-3</v>
      </c>
      <c r="F653" s="1">
        <f t="shared" si="457"/>
        <v>-2.6950782934178166E-3</v>
      </c>
      <c r="G653" s="1">
        <f t="shared" si="458"/>
        <v>-6.222994140124026E-3</v>
      </c>
      <c r="H653" s="1">
        <f t="shared" si="459"/>
        <v>0.43308385525236937</v>
      </c>
      <c r="I653" s="1">
        <f t="shared" si="460"/>
        <v>5.4012574757781612E-3</v>
      </c>
      <c r="J653" s="1">
        <v>4515.3116</v>
      </c>
      <c r="K653" s="1">
        <f t="shared" si="450"/>
        <v>225.80028550388192</v>
      </c>
      <c r="L653" s="1">
        <f t="shared" si="461"/>
        <v>227.82299473340294</v>
      </c>
      <c r="M653" s="1">
        <f t="shared" ref="M653:M716" si="490">(((L653+L652)/2)*(I653-I652))+M652</f>
        <v>1.1872457747909091</v>
      </c>
      <c r="O653" s="1">
        <v>64.313999999999993</v>
      </c>
      <c r="P653" s="1">
        <f t="shared" si="462"/>
        <v>8.5592270809938031E-2</v>
      </c>
      <c r="Q653" s="1">
        <v>3.4372813534000002E-3</v>
      </c>
      <c r="R653" s="1">
        <v>1.1533166980400001E-3</v>
      </c>
      <c r="S653" s="1">
        <f t="shared" si="463"/>
        <v>3.431387404095244E-3</v>
      </c>
      <c r="T653" s="1">
        <f t="shared" si="464"/>
        <v>-1.1539822795430187E-3</v>
      </c>
      <c r="U653" s="1">
        <f t="shared" si="465"/>
        <v>-2.277405124552225E-3</v>
      </c>
      <c r="V653" s="1">
        <f t="shared" si="466"/>
        <v>0.50670926621802104</v>
      </c>
      <c r="W653" s="1">
        <f t="shared" si="467"/>
        <v>5.0417234955242541E-4</v>
      </c>
      <c r="X653" s="1">
        <v>4095.5059999999999</v>
      </c>
      <c r="Y653" s="1">
        <f t="shared" si="451"/>
        <v>202.51352766625934</v>
      </c>
      <c r="Z653" s="1">
        <f t="shared" si="468"/>
        <v>203.20962363871783</v>
      </c>
      <c r="AA653" s="1">
        <f t="shared" ref="AA653:AA716" si="491">(((Z653+Z652)/2)*(W653-W652))+AA652</f>
        <v>8.1860802129432655E-2</v>
      </c>
      <c r="AC653" s="1">
        <v>64.299000000000007</v>
      </c>
      <c r="AD653" s="1">
        <f t="shared" si="469"/>
        <v>9.4259260613449067E-2</v>
      </c>
      <c r="AE653" s="1">
        <v>3.7711141631E-3</v>
      </c>
      <c r="AF653" s="1">
        <v>1.2679315404999999E-3</v>
      </c>
      <c r="AG653" s="1">
        <f t="shared" si="470"/>
        <v>3.7640213383930247E-3</v>
      </c>
      <c r="AH653" s="1">
        <f t="shared" si="471"/>
        <v>-1.2687360458060121E-3</v>
      </c>
      <c r="AI653" s="1">
        <f t="shared" si="472"/>
        <v>-2.4952852925870126E-3</v>
      </c>
      <c r="AJ653" s="1">
        <f t="shared" si="473"/>
        <v>0.5084533017427586</v>
      </c>
      <c r="AK653" s="1">
        <f t="shared" si="474"/>
        <v>6.8597307681173957E-4</v>
      </c>
      <c r="AL653" s="1">
        <v>4354.8306000000002</v>
      </c>
      <c r="AM653" s="1">
        <f t="shared" si="452"/>
        <v>212.48924216118405</v>
      </c>
      <c r="AN653" s="1">
        <f t="shared" si="475"/>
        <v>213.29056335180448</v>
      </c>
      <c r="AO653" s="1">
        <f t="shared" ref="AO653:AO716" si="492">(((AN653+AN652)/2)*(AK653-AK652))+AO652</f>
        <v>0.12887921719714632</v>
      </c>
      <c r="AQ653" s="1">
        <v>64.297000000000025</v>
      </c>
      <c r="AR653" s="1">
        <f t="shared" si="476"/>
        <v>9.6361157631209157E-2</v>
      </c>
      <c r="AS653" s="1">
        <v>3.8538021035500001E-3</v>
      </c>
      <c r="AT653" s="1">
        <v>1.2263165553999999E-3</v>
      </c>
      <c r="AU653" s="1">
        <f t="shared" si="477"/>
        <v>3.8463952318694779E-3</v>
      </c>
      <c r="AV653" s="1">
        <f t="shared" si="478"/>
        <v>-1.2270690968459138E-3</v>
      </c>
      <c r="AW653" s="1">
        <f t="shared" si="479"/>
        <v>-2.6193261350235643E-3</v>
      </c>
      <c r="AX653" s="1">
        <f t="shared" si="480"/>
        <v>0.46846747353775964</v>
      </c>
      <c r="AY653" s="1">
        <f t="shared" si="481"/>
        <v>7.1542332451861876E-4</v>
      </c>
      <c r="AZ653" s="1">
        <v>4265.6745000000001</v>
      </c>
      <c r="BA653" s="1">
        <f t="shared" si="453"/>
        <v>213.81436950223065</v>
      </c>
      <c r="BB653" s="1">
        <f t="shared" si="482"/>
        <v>214.63836776918754</v>
      </c>
      <c r="BC653" s="1">
        <f t="shared" ref="BC653:BC716" si="493">(((BB653+BB652)/2)*(AY653-AY652))+BC652</f>
        <v>0.13467623676564383</v>
      </c>
      <c r="BE653" s="1">
        <v>64.304000000000002</v>
      </c>
      <c r="BF653" s="1">
        <f t="shared" si="483"/>
        <v>0.12300300218853497</v>
      </c>
      <c r="BG653" s="1">
        <v>4.9247941933599996E-3</v>
      </c>
      <c r="BH653" s="1">
        <v>1.71723728999E-3</v>
      </c>
      <c r="BI653" s="1">
        <f t="shared" si="484"/>
        <v>4.9127070626134688E-3</v>
      </c>
      <c r="BJ653" s="1">
        <f t="shared" si="485"/>
        <v>-1.7187134321112775E-3</v>
      </c>
      <c r="BK653" s="1">
        <f t="shared" si="486"/>
        <v>-3.1939936305021913E-3</v>
      </c>
      <c r="BL653" s="1">
        <f t="shared" si="487"/>
        <v>0.53810797106725738</v>
      </c>
      <c r="BM653" s="1">
        <f t="shared" si="488"/>
        <v>1.6006764782434371E-3</v>
      </c>
      <c r="BN653" s="1">
        <v>4408.3243000000002</v>
      </c>
      <c r="BO653" s="1">
        <f t="shared" si="454"/>
        <v>221.23038707049685</v>
      </c>
      <c r="BP653" s="1">
        <f t="shared" si="489"/>
        <v>222.31990119613639</v>
      </c>
      <c r="BQ653" s="1">
        <f t="shared" ref="BQ653:BQ716" si="494">(((BP653+BP652)/2)*(BM653-BM652))+BQ652</f>
        <v>0.32775334963583003</v>
      </c>
    </row>
    <row r="654" spans="1:69" x14ac:dyDescent="0.25">
      <c r="A654" s="1">
        <v>64.403999999999982</v>
      </c>
      <c r="B654" s="1">
        <f t="shared" si="455"/>
        <v>0.22517586670176795</v>
      </c>
      <c r="C654" s="1">
        <v>9.0217664837799992E-3</v>
      </c>
      <c r="D654" s="1">
        <v>2.6992622297299998E-3</v>
      </c>
      <c r="E654" s="1">
        <f t="shared" si="456"/>
        <v>8.9813134715773634E-3</v>
      </c>
      <c r="F654" s="1">
        <f t="shared" si="457"/>
        <v>-2.7029118069458288E-3</v>
      </c>
      <c r="G654" s="1">
        <f t="shared" si="458"/>
        <v>-6.278401664631535E-3</v>
      </c>
      <c r="H654" s="1">
        <f t="shared" si="459"/>
        <v>0.43050953910328649</v>
      </c>
      <c r="I654" s="1">
        <f t="shared" si="460"/>
        <v>5.4428112675865923E-3</v>
      </c>
      <c r="J654" s="1">
        <v>4542.8689999999997</v>
      </c>
      <c r="K654" s="1">
        <f t="shared" si="450"/>
        <v>227.17836731505628</v>
      </c>
      <c r="L654" s="1">
        <f t="shared" si="461"/>
        <v>229.22791749513911</v>
      </c>
      <c r="M654" s="1">
        <f t="shared" si="490"/>
        <v>1.1967418740172082</v>
      </c>
      <c r="O654" s="1">
        <v>64.408999999999992</v>
      </c>
      <c r="P654" s="1">
        <f t="shared" si="462"/>
        <v>8.6116793398160127E-2</v>
      </c>
      <c r="Q654" s="1">
        <v>3.4583455417300001E-3</v>
      </c>
      <c r="R654" s="1">
        <v>1.08128343709E-3</v>
      </c>
      <c r="S654" s="1">
        <f t="shared" si="463"/>
        <v>3.4523792165727023E-3</v>
      </c>
      <c r="T654" s="1">
        <f t="shared" si="464"/>
        <v>-1.0818684457705003E-3</v>
      </c>
      <c r="U654" s="1">
        <f t="shared" si="465"/>
        <v>-2.3705107708022017E-3</v>
      </c>
      <c r="V654" s="1">
        <f t="shared" si="466"/>
        <v>0.45638621815010211</v>
      </c>
      <c r="W654" s="1">
        <f t="shared" si="467"/>
        <v>5.2162679697424557E-4</v>
      </c>
      <c r="X654" s="1">
        <v>4100.3690999999999</v>
      </c>
      <c r="Y654" s="1">
        <f t="shared" si="451"/>
        <v>202.7539969846766</v>
      </c>
      <c r="Z654" s="1">
        <f t="shared" si="468"/>
        <v>203.45519036621653</v>
      </c>
      <c r="AA654" s="1">
        <f t="shared" si="491"/>
        <v>8.5409856936609352E-2</v>
      </c>
      <c r="AC654" s="1">
        <v>64.403000000000006</v>
      </c>
      <c r="AD654" s="1">
        <f t="shared" si="469"/>
        <v>9.4543455844702612E-2</v>
      </c>
      <c r="AE654" s="1">
        <v>3.7824842147499999E-3</v>
      </c>
      <c r="AF654" s="1">
        <v>1.1892704060300001E-3</v>
      </c>
      <c r="AG654" s="1">
        <f t="shared" si="470"/>
        <v>3.7753486092158622E-3</v>
      </c>
      <c r="AH654" s="1">
        <f t="shared" si="471"/>
        <v>-1.1899781492670416E-3</v>
      </c>
      <c r="AI654" s="1">
        <f t="shared" si="472"/>
        <v>-2.5853704599488204E-3</v>
      </c>
      <c r="AJ654" s="1">
        <f t="shared" si="473"/>
        <v>0.46027374710957214</v>
      </c>
      <c r="AK654" s="1">
        <f t="shared" si="474"/>
        <v>6.9554677705445551E-4</v>
      </c>
      <c r="AL654" s="1">
        <v>4357.2622000000001</v>
      </c>
      <c r="AM654" s="1">
        <f t="shared" si="452"/>
        <v>212.60788944937917</v>
      </c>
      <c r="AN654" s="1">
        <f t="shared" si="475"/>
        <v>213.41207543515276</v>
      </c>
      <c r="AO654" s="1">
        <f t="shared" si="492"/>
        <v>0.13092177877540742</v>
      </c>
      <c r="AQ654" s="1">
        <v>64.399000000000001</v>
      </c>
      <c r="AR654" s="1">
        <f t="shared" si="476"/>
        <v>9.6786499711023405E-2</v>
      </c>
      <c r="AS654" s="1">
        <v>3.8708129432100001E-3</v>
      </c>
      <c r="AT654" s="1">
        <v>1.1662452015999999E-3</v>
      </c>
      <c r="AU654" s="1">
        <f t="shared" si="477"/>
        <v>3.8633406232173872E-3</v>
      </c>
      <c r="AV654" s="1">
        <f t="shared" si="478"/>
        <v>-1.1669257947456051E-3</v>
      </c>
      <c r="AW654" s="1">
        <f t="shared" si="479"/>
        <v>-2.6964148284717819E-3</v>
      </c>
      <c r="AX654" s="1">
        <f t="shared" si="480"/>
        <v>0.43276938786417041</v>
      </c>
      <c r="AY654" s="1">
        <f t="shared" si="481"/>
        <v>7.2636647869859421E-4</v>
      </c>
      <c r="AZ654" s="1">
        <v>4273.7795999999998</v>
      </c>
      <c r="BA654" s="1">
        <f t="shared" si="453"/>
        <v>214.22063276639963</v>
      </c>
      <c r="BB654" s="1">
        <f t="shared" si="482"/>
        <v>215.04984076441443</v>
      </c>
      <c r="BC654" s="1">
        <f t="shared" si="493"/>
        <v>0.13702730892329415</v>
      </c>
      <c r="BE654" s="1">
        <v>64.402999999999992</v>
      </c>
      <c r="BF654" s="1">
        <f t="shared" si="483"/>
        <v>0.1240215301279534</v>
      </c>
      <c r="BG654" s="1">
        <v>4.9655740149300003E-3</v>
      </c>
      <c r="BH654" s="1">
        <v>1.7269405070700001E-3</v>
      </c>
      <c r="BI654" s="1">
        <f t="shared" si="484"/>
        <v>4.9532862128205263E-3</v>
      </c>
      <c r="BJ654" s="1">
        <f t="shared" si="485"/>
        <v>-1.7284333878192211E-3</v>
      </c>
      <c r="BK654" s="1">
        <f t="shared" si="486"/>
        <v>-3.2248528250013054E-3</v>
      </c>
      <c r="BL654" s="1">
        <f t="shared" si="487"/>
        <v>0.53597279677981013</v>
      </c>
      <c r="BM654" s="1">
        <f t="shared" si="488"/>
        <v>1.6399032988258164E-3</v>
      </c>
      <c r="BN654" s="1">
        <v>4409.9453000000003</v>
      </c>
      <c r="BO654" s="1">
        <f t="shared" si="454"/>
        <v>221.31173645249248</v>
      </c>
      <c r="BP654" s="1">
        <f t="shared" si="489"/>
        <v>222.41067626021999</v>
      </c>
      <c r="BQ654" s="1">
        <f t="shared" si="494"/>
        <v>0.33647603292051925</v>
      </c>
    </row>
    <row r="655" spans="1:69" x14ac:dyDescent="0.25">
      <c r="A655" s="1">
        <v>64.504000000000005</v>
      </c>
      <c r="B655" s="1">
        <f t="shared" si="455"/>
        <v>0.22720146316847076</v>
      </c>
      <c r="C655" s="1">
        <v>9.1029228642599998E-3</v>
      </c>
      <c r="D655" s="1">
        <v>2.76286527514E-3</v>
      </c>
      <c r="E655" s="1">
        <f t="shared" si="456"/>
        <v>9.061740990206138E-3</v>
      </c>
      <c r="F655" s="1">
        <f t="shared" si="457"/>
        <v>-2.7666890320450638E-3</v>
      </c>
      <c r="G655" s="1">
        <f t="shared" si="458"/>
        <v>-6.2950519581610742E-3</v>
      </c>
      <c r="H655" s="1">
        <f t="shared" si="459"/>
        <v>0.43950217574586559</v>
      </c>
      <c r="I655" s="1">
        <f t="shared" si="460"/>
        <v>5.5204287409941133E-3</v>
      </c>
      <c r="J655" s="1">
        <v>4546.1109999999999</v>
      </c>
      <c r="K655" s="1">
        <f t="shared" si="450"/>
        <v>227.34049223365628</v>
      </c>
      <c r="L655" s="1">
        <f t="shared" si="461"/>
        <v>229.40995519838216</v>
      </c>
      <c r="M655" s="1">
        <f t="shared" si="490"/>
        <v>1.2145410304609439</v>
      </c>
      <c r="O655" s="1">
        <v>64.502999999999986</v>
      </c>
      <c r="P655" s="1">
        <f t="shared" si="462"/>
        <v>8.6408617427811085E-2</v>
      </c>
      <c r="Q655" s="1">
        <v>3.4700648393499998E-3</v>
      </c>
      <c r="R655" s="1">
        <v>1.10456300899E-3</v>
      </c>
      <c r="S655" s="1">
        <f t="shared" si="463"/>
        <v>3.4640580562955423E-3</v>
      </c>
      <c r="T655" s="1">
        <f t="shared" si="464"/>
        <v>-1.1051734882937005E-3</v>
      </c>
      <c r="U655" s="1">
        <f t="shared" si="465"/>
        <v>-2.3588845680018421E-3</v>
      </c>
      <c r="V655" s="1">
        <f t="shared" si="466"/>
        <v>0.46851529035601264</v>
      </c>
      <c r="W655" s="1">
        <f t="shared" si="467"/>
        <v>5.3037483705949996E-4</v>
      </c>
      <c r="X655" s="1">
        <v>4104.4216000000006</v>
      </c>
      <c r="Y655" s="1">
        <f t="shared" si="451"/>
        <v>202.95438396271246</v>
      </c>
      <c r="Z655" s="1">
        <f t="shared" si="468"/>
        <v>203.65864883449339</v>
      </c>
      <c r="AA655" s="1">
        <f t="shared" si="491"/>
        <v>8.719058102890416E-2</v>
      </c>
      <c r="AC655" s="1">
        <v>64.503</v>
      </c>
      <c r="AD655" s="1">
        <f t="shared" si="469"/>
        <v>9.5186232666099435E-2</v>
      </c>
      <c r="AE655" s="1">
        <v>3.8082003593399999E-3</v>
      </c>
      <c r="AF655" s="1">
        <v>1.2170097324999999E-3</v>
      </c>
      <c r="AG655" s="1">
        <f t="shared" si="470"/>
        <v>3.8009675212670288E-3</v>
      </c>
      <c r="AH655" s="1">
        <f t="shared" si="471"/>
        <v>-1.2177508902363624E-3</v>
      </c>
      <c r="AI655" s="1">
        <f t="shared" si="472"/>
        <v>-2.5832166310306662E-3</v>
      </c>
      <c r="AJ655" s="1">
        <f t="shared" si="473"/>
        <v>0.47140873731154992</v>
      </c>
      <c r="AK655" s="1">
        <f t="shared" si="474"/>
        <v>7.1478489747585838E-4</v>
      </c>
      <c r="AL655" s="1">
        <v>4366.1778000000004</v>
      </c>
      <c r="AM655" s="1">
        <f t="shared" si="452"/>
        <v>213.04291649438349</v>
      </c>
      <c r="AN655" s="1">
        <f t="shared" si="475"/>
        <v>213.85422660553226</v>
      </c>
      <c r="AO655" s="1">
        <f t="shared" si="492"/>
        <v>0.13503167906074051</v>
      </c>
      <c r="AQ655" s="1">
        <v>64.503000000000014</v>
      </c>
      <c r="AR655" s="1">
        <f t="shared" si="476"/>
        <v>9.7150800856188171E-2</v>
      </c>
      <c r="AS655" s="1">
        <v>3.8853825535600001E-3</v>
      </c>
      <c r="AT655" s="1">
        <v>1.2453031958999999E-3</v>
      </c>
      <c r="AU655" s="1">
        <f t="shared" si="477"/>
        <v>3.8778539494699607E-3</v>
      </c>
      <c r="AV655" s="1">
        <f t="shared" si="478"/>
        <v>-1.2460792302571332E-3</v>
      </c>
      <c r="AW655" s="1">
        <f t="shared" si="479"/>
        <v>-2.6317747192128272E-3</v>
      </c>
      <c r="AX655" s="1">
        <f t="shared" si="480"/>
        <v>0.47347488413819849</v>
      </c>
      <c r="AY655" s="1">
        <f t="shared" si="481"/>
        <v>7.3488500917440669E-4</v>
      </c>
      <c r="AZ655" s="1">
        <v>4281.8846999999996</v>
      </c>
      <c r="BA655" s="1">
        <f t="shared" si="453"/>
        <v>214.62689603056864</v>
      </c>
      <c r="BB655" s="1">
        <f t="shared" si="482"/>
        <v>215.46080362793057</v>
      </c>
      <c r="BC655" s="1">
        <f t="shared" si="493"/>
        <v>0.13886096794550307</v>
      </c>
      <c r="BE655" s="1">
        <v>64.503</v>
      </c>
      <c r="BF655" s="1">
        <f t="shared" si="483"/>
        <v>0.12519073097785996</v>
      </c>
      <c r="BG655" s="1">
        <v>5.0123864784800002E-3</v>
      </c>
      <c r="BH655" s="1">
        <v>1.72378495336E-3</v>
      </c>
      <c r="BI655" s="1">
        <f t="shared" si="484"/>
        <v>4.9998662892975403E-3</v>
      </c>
      <c r="BJ655" s="1">
        <f t="shared" si="485"/>
        <v>-1.7252723802245254E-3</v>
      </c>
      <c r="BK655" s="1">
        <f t="shared" si="486"/>
        <v>-3.2745939090730149E-3</v>
      </c>
      <c r="BL655" s="1">
        <f t="shared" si="487"/>
        <v>0.52686605671752518</v>
      </c>
      <c r="BM655" s="1">
        <f t="shared" si="488"/>
        <v>1.6826750062099659E-3</v>
      </c>
      <c r="BN655" s="1">
        <v>4414.8083999999999</v>
      </c>
      <c r="BO655" s="1">
        <f t="shared" si="454"/>
        <v>221.55578961694829</v>
      </c>
      <c r="BP655" s="1">
        <f t="shared" si="489"/>
        <v>222.66631286105323</v>
      </c>
      <c r="BQ655" s="1">
        <f t="shared" si="494"/>
        <v>0.34599438429157597</v>
      </c>
    </row>
    <row r="656" spans="1:69" x14ac:dyDescent="0.25">
      <c r="A656" s="1">
        <v>64.605000000000004</v>
      </c>
      <c r="B656" s="1">
        <f t="shared" si="455"/>
        <v>0.2289600438030947</v>
      </c>
      <c r="C656" s="1">
        <v>9.1733811423200008E-3</v>
      </c>
      <c r="D656" s="1">
        <v>2.7407698798899999E-3</v>
      </c>
      <c r="E656" s="1">
        <f t="shared" si="456"/>
        <v>9.1315612402370315E-3</v>
      </c>
      <c r="F656" s="1">
        <f t="shared" si="457"/>
        <v>-2.74453266651805E-3</v>
      </c>
      <c r="G656" s="1">
        <f t="shared" si="458"/>
        <v>-6.3870285737189815E-3</v>
      </c>
      <c r="H656" s="1">
        <f t="shared" si="459"/>
        <v>0.42970414721661221</v>
      </c>
      <c r="I656" s="1">
        <f t="shared" si="460"/>
        <v>5.592527344243944E-3</v>
      </c>
      <c r="J656" s="1">
        <v>4542.8689999999997</v>
      </c>
      <c r="K656" s="1">
        <f t="shared" si="450"/>
        <v>227.17836731505628</v>
      </c>
      <c r="L656" s="1">
        <f t="shared" si="461"/>
        <v>229.26236106572728</v>
      </c>
      <c r="M656" s="1">
        <f t="shared" si="490"/>
        <v>1.2310758471369474</v>
      </c>
      <c r="O656" s="1">
        <v>64.614000000000004</v>
      </c>
      <c r="P656" s="1">
        <f t="shared" si="462"/>
        <v>8.6544035512096301E-2</v>
      </c>
      <c r="Q656" s="1">
        <v>3.4755030646899999E-3</v>
      </c>
      <c r="R656" s="1">
        <v>1.1134201195099999E-3</v>
      </c>
      <c r="S656" s="1">
        <f t="shared" si="463"/>
        <v>3.4694774612131769E-3</v>
      </c>
      <c r="T656" s="1">
        <f t="shared" si="464"/>
        <v>-1.1140404321797396E-3</v>
      </c>
      <c r="U656" s="1">
        <f t="shared" si="465"/>
        <v>-2.3554370290334373E-3</v>
      </c>
      <c r="V656" s="1">
        <f t="shared" si="466"/>
        <v>0.47296549151937656</v>
      </c>
      <c r="W656" s="1">
        <f t="shared" si="467"/>
        <v>5.29405779475349E-4</v>
      </c>
      <c r="X656" s="1">
        <v>4113.3371999999999</v>
      </c>
      <c r="Y656" s="1">
        <f t="shared" si="451"/>
        <v>203.39524025916549</v>
      </c>
      <c r="Z656" s="1">
        <f t="shared" si="468"/>
        <v>204.10214104002958</v>
      </c>
      <c r="AA656" s="1">
        <f t="shared" si="491"/>
        <v>8.6993009185930517E-2</v>
      </c>
      <c r="AC656" s="1">
        <v>64.599000000000004</v>
      </c>
      <c r="AD656" s="1">
        <f t="shared" si="469"/>
        <v>9.577942052160375E-2</v>
      </c>
      <c r="AE656" s="1">
        <v>3.8319325540200001E-3</v>
      </c>
      <c r="AF656" s="1">
        <v>1.1953458888499999E-3</v>
      </c>
      <c r="AG656" s="1">
        <f t="shared" si="470"/>
        <v>3.8246094023909613E-3</v>
      </c>
      <c r="AH656" s="1">
        <f t="shared" si="471"/>
        <v>-1.1960608845818798E-3</v>
      </c>
      <c r="AI656" s="1">
        <f t="shared" si="472"/>
        <v>-2.6285485178090817E-3</v>
      </c>
      <c r="AJ656" s="1">
        <f t="shared" si="473"/>
        <v>0.45502712865228262</v>
      </c>
      <c r="AK656" s="1">
        <f t="shared" si="474"/>
        <v>7.3205177613749114E-4</v>
      </c>
      <c r="AL656" s="1">
        <v>4375.0933999999997</v>
      </c>
      <c r="AM656" s="1">
        <f t="shared" si="452"/>
        <v>213.47794353938772</v>
      </c>
      <c r="AN656" s="1">
        <f t="shared" si="475"/>
        <v>214.29597662080153</v>
      </c>
      <c r="AO656" s="1">
        <f t="shared" si="492"/>
        <v>0.13872808786477175</v>
      </c>
      <c r="AQ656" s="1">
        <v>64.598000000000013</v>
      </c>
      <c r="AR656" s="1">
        <f t="shared" si="476"/>
        <v>9.7759248273781699E-2</v>
      </c>
      <c r="AS656" s="1">
        <v>3.9097163826199996E-3</v>
      </c>
      <c r="AT656" s="1">
        <v>1.21355231386E-3</v>
      </c>
      <c r="AU656" s="1">
        <f t="shared" si="477"/>
        <v>3.9020933044460332E-3</v>
      </c>
      <c r="AV656" s="1">
        <f t="shared" si="478"/>
        <v>-1.2142892647485427E-3</v>
      </c>
      <c r="AW656" s="1">
        <f t="shared" si="479"/>
        <v>-2.6878040396974903E-3</v>
      </c>
      <c r="AX656" s="1">
        <f t="shared" si="480"/>
        <v>0.45177745356957261</v>
      </c>
      <c r="AY656" s="1">
        <f t="shared" si="481"/>
        <v>7.6202284884833776E-4</v>
      </c>
      <c r="AZ656" s="1">
        <v>4277.8321999999998</v>
      </c>
      <c r="BA656" s="1">
        <f t="shared" si="453"/>
        <v>214.42376690470408</v>
      </c>
      <c r="BB656" s="1">
        <f t="shared" si="482"/>
        <v>215.26210301899451</v>
      </c>
      <c r="BC656" s="1">
        <f t="shared" si="493"/>
        <v>0.14470541253774</v>
      </c>
      <c r="BE656" s="1">
        <v>64.613</v>
      </c>
      <c r="BF656" s="1">
        <f t="shared" si="483"/>
        <v>0.12630462887997401</v>
      </c>
      <c r="BG656" s="1">
        <v>5.0569847226100001E-3</v>
      </c>
      <c r="BH656" s="1">
        <v>1.75352580845E-3</v>
      </c>
      <c r="BI656" s="1">
        <f t="shared" si="484"/>
        <v>5.0442411201132905E-3</v>
      </c>
      <c r="BJ656" s="1">
        <f t="shared" si="485"/>
        <v>-1.7550650344753489E-3</v>
      </c>
      <c r="BK656" s="1">
        <f t="shared" si="486"/>
        <v>-3.2891760856379416E-3</v>
      </c>
      <c r="BL656" s="1">
        <f t="shared" si="487"/>
        <v>0.53358804417275552</v>
      </c>
      <c r="BM656" s="1">
        <f t="shared" si="488"/>
        <v>1.7232484439384998E-3</v>
      </c>
      <c r="BN656" s="1">
        <v>4419.6715000000004</v>
      </c>
      <c r="BO656" s="1">
        <f t="shared" si="454"/>
        <v>221.79984278140412</v>
      </c>
      <c r="BP656" s="1">
        <f t="shared" si="489"/>
        <v>222.92148119782701</v>
      </c>
      <c r="BQ656" s="1">
        <f t="shared" si="494"/>
        <v>0.35503389859899737</v>
      </c>
    </row>
    <row r="657" spans="1:69" x14ac:dyDescent="0.25">
      <c r="A657" s="1">
        <v>64.707999999999984</v>
      </c>
      <c r="B657" s="1">
        <f t="shared" si="455"/>
        <v>0.23040581586703443</v>
      </c>
      <c r="C657" s="1">
        <v>9.2313066124899996E-3</v>
      </c>
      <c r="D657" s="1">
        <v>2.8050041291900001E-3</v>
      </c>
      <c r="E657" s="1">
        <f t="shared" si="456"/>
        <v>9.1889585209085946E-3</v>
      </c>
      <c r="F657" s="1">
        <f t="shared" si="457"/>
        <v>-2.8089455254196537E-3</v>
      </c>
      <c r="G657" s="1">
        <f t="shared" si="458"/>
        <v>-6.3800129954889404E-3</v>
      </c>
      <c r="H657" s="1">
        <f t="shared" si="459"/>
        <v>0.44027269652988954</v>
      </c>
      <c r="I657" s="1">
        <f t="shared" si="460"/>
        <v>5.6509843692266037E-3</v>
      </c>
      <c r="J657" s="1">
        <v>4541.2479999999996</v>
      </c>
      <c r="K657" s="1">
        <f t="shared" si="450"/>
        <v>227.09730485575628</v>
      </c>
      <c r="L657" s="1">
        <f t="shared" si="461"/>
        <v>229.19370970774989</v>
      </c>
      <c r="M657" s="1">
        <f t="shared" si="490"/>
        <v>1.2444758361282759</v>
      </c>
      <c r="O657" s="1">
        <v>64.703000000000003</v>
      </c>
      <c r="P657" s="1">
        <f t="shared" si="462"/>
        <v>8.677482661043126E-2</v>
      </c>
      <c r="Q657" s="1">
        <v>3.48477135412E-3</v>
      </c>
      <c r="R657" s="1">
        <v>1.11843668856E-3</v>
      </c>
      <c r="S657" s="1">
        <f t="shared" si="463"/>
        <v>3.4787136075865089E-3</v>
      </c>
      <c r="T657" s="1">
        <f t="shared" si="464"/>
        <v>-1.1190626056157911E-3</v>
      </c>
      <c r="U657" s="1">
        <f t="shared" si="465"/>
        <v>-2.3596510019707178E-3</v>
      </c>
      <c r="V657" s="1">
        <f t="shared" si="466"/>
        <v>0.47424920239526092</v>
      </c>
      <c r="W657" s="1">
        <f t="shared" si="467"/>
        <v>5.3687680233021392E-4</v>
      </c>
      <c r="X657" s="1">
        <v>4115.7687000000005</v>
      </c>
      <c r="Y657" s="1">
        <f t="shared" si="451"/>
        <v>203.515472445987</v>
      </c>
      <c r="Z657" s="1">
        <f t="shared" si="468"/>
        <v>204.22467733448696</v>
      </c>
      <c r="AA657" s="1">
        <f t="shared" si="491"/>
        <v>8.8518318682095656E-2</v>
      </c>
      <c r="AC657" s="1">
        <v>64.695999999999998</v>
      </c>
      <c r="AD657" s="1">
        <f t="shared" si="469"/>
        <v>9.6031188840849463E-2</v>
      </c>
      <c r="AE657" s="1">
        <v>3.84200527333E-3</v>
      </c>
      <c r="AF657" s="1">
        <v>1.1835946934300001E-3</v>
      </c>
      <c r="AG657" s="1">
        <f t="shared" si="470"/>
        <v>3.8346436207172276E-3</v>
      </c>
      <c r="AH657" s="1">
        <f t="shared" si="471"/>
        <v>-1.1842956948180884E-3</v>
      </c>
      <c r="AI657" s="1">
        <f t="shared" si="472"/>
        <v>-2.6503479258991394E-3</v>
      </c>
      <c r="AJ657" s="1">
        <f t="shared" si="473"/>
        <v>0.44684536820436965</v>
      </c>
      <c r="AK657" s="1">
        <f t="shared" si="474"/>
        <v>7.3632577314415755E-4</v>
      </c>
      <c r="AL657" s="1">
        <v>4383.1985000000004</v>
      </c>
      <c r="AM657" s="1">
        <f t="shared" si="452"/>
        <v>213.87342311479091</v>
      </c>
      <c r="AN657" s="1">
        <f t="shared" si="475"/>
        <v>214.69512593422306</v>
      </c>
      <c r="AO657" s="1">
        <f t="shared" si="492"/>
        <v>0.1396448412088751</v>
      </c>
      <c r="AQ657" s="1">
        <v>64.700000000000017</v>
      </c>
      <c r="AR657" s="1">
        <f t="shared" si="476"/>
        <v>9.81578860364474E-2</v>
      </c>
      <c r="AS657" s="1">
        <v>3.9256592281200001E-3</v>
      </c>
      <c r="AT657" s="1">
        <v>1.2628538534E-3</v>
      </c>
      <c r="AU657" s="1">
        <f t="shared" si="477"/>
        <v>3.9179739345952848E-3</v>
      </c>
      <c r="AV657" s="1">
        <f t="shared" si="478"/>
        <v>-1.2636519252970308E-3</v>
      </c>
      <c r="AW657" s="1">
        <f t="shared" si="479"/>
        <v>-2.6543220092982538E-3</v>
      </c>
      <c r="AX657" s="1">
        <f t="shared" si="480"/>
        <v>0.47607333280226743</v>
      </c>
      <c r="AY657" s="1">
        <f t="shared" si="481"/>
        <v>7.6892938969659553E-4</v>
      </c>
      <c r="AZ657" s="1">
        <v>4289.9898000000003</v>
      </c>
      <c r="BA657" s="1">
        <f t="shared" si="453"/>
        <v>215.03315929473769</v>
      </c>
      <c r="BB657" s="1">
        <f t="shared" si="482"/>
        <v>215.87730620087487</v>
      </c>
      <c r="BC657" s="1">
        <f t="shared" si="493"/>
        <v>0.14619425350827536</v>
      </c>
      <c r="BE657" s="1">
        <v>64.703000000000003</v>
      </c>
      <c r="BF657" s="1">
        <f t="shared" si="483"/>
        <v>0.12692641777531788</v>
      </c>
      <c r="BG657" s="1">
        <v>5.0818799063600002E-3</v>
      </c>
      <c r="BH657" s="1">
        <v>1.7865799600300001E-3</v>
      </c>
      <c r="BI657" s="1">
        <f t="shared" si="484"/>
        <v>5.0690107359735439E-3</v>
      </c>
      <c r="BJ657" s="1">
        <f t="shared" si="485"/>
        <v>-1.7881777973998364E-3</v>
      </c>
      <c r="BK657" s="1">
        <f t="shared" si="486"/>
        <v>-3.2808329385737075E-3</v>
      </c>
      <c r="BL657" s="1">
        <f t="shared" si="487"/>
        <v>0.54503774830339868</v>
      </c>
      <c r="BM657" s="1">
        <f t="shared" si="488"/>
        <v>1.7442815936769191E-3</v>
      </c>
      <c r="BN657" s="1">
        <v>4424.5344999999998</v>
      </c>
      <c r="BO657" s="1">
        <f t="shared" si="454"/>
        <v>222.04389092739098</v>
      </c>
      <c r="BP657" s="1">
        <f t="shared" si="489"/>
        <v>223.17229131502489</v>
      </c>
      <c r="BQ657" s="1">
        <f t="shared" si="494"/>
        <v>0.35972527715631697</v>
      </c>
    </row>
    <row r="658" spans="1:69" x14ac:dyDescent="0.25">
      <c r="A658" s="1">
        <v>64.804999999999993</v>
      </c>
      <c r="B658" s="1">
        <f t="shared" si="455"/>
        <v>0.23260307699099284</v>
      </c>
      <c r="C658" s="1">
        <v>9.3193408101800001E-3</v>
      </c>
      <c r="D658" s="1">
        <v>2.72632902488E-3</v>
      </c>
      <c r="E658" s="1">
        <f t="shared" si="456"/>
        <v>9.2761836770948892E-3</v>
      </c>
      <c r="F658" s="1">
        <f t="shared" si="457"/>
        <v>-2.7300522285144107E-3</v>
      </c>
      <c r="G658" s="1">
        <f t="shared" si="458"/>
        <v>-6.5461314485804785E-3</v>
      </c>
      <c r="H658" s="1">
        <f t="shared" si="459"/>
        <v>0.41704818333680416</v>
      </c>
      <c r="I658" s="1">
        <f t="shared" si="460"/>
        <v>5.7328488688016578E-3</v>
      </c>
      <c r="J658" s="1">
        <v>4547.7321000000002</v>
      </c>
      <c r="K658" s="1">
        <f t="shared" si="450"/>
        <v>227.4215596937249</v>
      </c>
      <c r="L658" s="1">
        <f t="shared" si="461"/>
        <v>229.54097871609341</v>
      </c>
      <c r="M658" s="1">
        <f t="shared" si="490"/>
        <v>1.263252878981044</v>
      </c>
      <c r="O658" s="1">
        <v>64.81</v>
      </c>
      <c r="P658" s="1">
        <f t="shared" si="462"/>
        <v>8.721160602579732E-2</v>
      </c>
      <c r="Q658" s="1">
        <v>3.50231188349E-3</v>
      </c>
      <c r="R658" s="1">
        <v>1.09625444748E-3</v>
      </c>
      <c r="S658" s="1">
        <f t="shared" si="463"/>
        <v>3.4961930717216107E-3</v>
      </c>
      <c r="T658" s="1">
        <f t="shared" si="464"/>
        <v>-1.0968557738981152E-3</v>
      </c>
      <c r="U658" s="1">
        <f t="shared" si="465"/>
        <v>-2.3993372978234956E-3</v>
      </c>
      <c r="V658" s="1">
        <f t="shared" si="466"/>
        <v>0.45714946993617905</v>
      </c>
      <c r="W658" s="1">
        <f t="shared" si="467"/>
        <v>5.5082877512713842E-4</v>
      </c>
      <c r="X658" s="1">
        <v>4120.6318000000001</v>
      </c>
      <c r="Y658" s="1">
        <f t="shared" si="451"/>
        <v>203.75594176440424</v>
      </c>
      <c r="Z658" s="1">
        <f t="shared" si="468"/>
        <v>204.46955862057743</v>
      </c>
      <c r="AA658" s="1">
        <f t="shared" si="491"/>
        <v>9.1369364113248114E-2</v>
      </c>
      <c r="AC658" s="1">
        <v>64.796999999999997</v>
      </c>
      <c r="AD658" s="1">
        <f t="shared" si="469"/>
        <v>9.6265795105960547E-2</v>
      </c>
      <c r="AE658" s="1">
        <v>3.85139137506E-3</v>
      </c>
      <c r="AF658" s="1">
        <v>1.17791886441E-3</v>
      </c>
      <c r="AG658" s="1">
        <f t="shared" si="470"/>
        <v>3.8439937553003331E-3</v>
      </c>
      <c r="AH658" s="1">
        <f t="shared" si="471"/>
        <v>-1.1786131561019604E-3</v>
      </c>
      <c r="AI658" s="1">
        <f t="shared" si="472"/>
        <v>-2.6653805991983725E-3</v>
      </c>
      <c r="AJ658" s="1">
        <f t="shared" si="473"/>
        <v>0.44219319239302429</v>
      </c>
      <c r="AK658" s="1">
        <f t="shared" si="474"/>
        <v>7.4450110337346068E-4</v>
      </c>
      <c r="AL658" s="1">
        <v>4384.8194999999996</v>
      </c>
      <c r="AM658" s="1">
        <f t="shared" si="452"/>
        <v>213.95251805399317</v>
      </c>
      <c r="AN658" s="1">
        <f t="shared" si="475"/>
        <v>214.77653293669869</v>
      </c>
      <c r="AO658" s="1">
        <f t="shared" si="492"/>
        <v>0.14140037752657331</v>
      </c>
      <c r="AQ658" s="1">
        <v>64.801000000000016</v>
      </c>
      <c r="AR658" s="1">
        <f t="shared" si="476"/>
        <v>9.8691937450080716E-2</v>
      </c>
      <c r="AS658" s="1">
        <v>3.9470177143800002E-3</v>
      </c>
      <c r="AT658" s="1">
        <v>1.2646089308E-3</v>
      </c>
      <c r="AU658" s="1">
        <f t="shared" si="477"/>
        <v>3.9392486762720221E-3</v>
      </c>
      <c r="AV658" s="1">
        <f t="shared" si="478"/>
        <v>-1.2654092234499509E-3</v>
      </c>
      <c r="AW658" s="1">
        <f t="shared" si="479"/>
        <v>-2.6738394528220714E-3</v>
      </c>
      <c r="AX658" s="1">
        <f t="shared" si="480"/>
        <v>0.47325549861058042</v>
      </c>
      <c r="AY658" s="1">
        <f t="shared" si="481"/>
        <v>7.8775723839501688E-4</v>
      </c>
      <c r="AZ658" s="1">
        <v>4293.2318999999998</v>
      </c>
      <c r="BA658" s="1">
        <f t="shared" si="453"/>
        <v>215.19566760786918</v>
      </c>
      <c r="BB658" s="1">
        <f t="shared" si="482"/>
        <v>216.04504871997528</v>
      </c>
      <c r="BC658" s="1">
        <f t="shared" si="493"/>
        <v>0.15026033788223317</v>
      </c>
      <c r="BE658" s="1">
        <v>64.805999999999997</v>
      </c>
      <c r="BF658" s="1">
        <f t="shared" si="483"/>
        <v>0.12832259913612035</v>
      </c>
      <c r="BG658" s="1">
        <v>5.1377802155899996E-3</v>
      </c>
      <c r="BH658" s="1">
        <v>1.7846077680600001E-3</v>
      </c>
      <c r="BI658" s="1">
        <f t="shared" si="484"/>
        <v>5.1246268562944357E-3</v>
      </c>
      <c r="BJ658" s="1">
        <f t="shared" si="485"/>
        <v>-1.7862020775967216E-3</v>
      </c>
      <c r="BK658" s="1">
        <f t="shared" si="486"/>
        <v>-3.3384247786977144E-3</v>
      </c>
      <c r="BL658" s="1">
        <f t="shared" si="487"/>
        <v>0.53504338003790541</v>
      </c>
      <c r="BM658" s="1">
        <f t="shared" si="488"/>
        <v>1.7972764527535027E-3</v>
      </c>
      <c r="BN658" s="1">
        <v>4427.7766000000001</v>
      </c>
      <c r="BO658" s="1">
        <f t="shared" si="454"/>
        <v>222.2065947098512</v>
      </c>
      <c r="BP658" s="1">
        <f t="shared" si="489"/>
        <v>223.34824335592512</v>
      </c>
      <c r="BQ658" s="1">
        <f t="shared" si="494"/>
        <v>0.37155692356116082</v>
      </c>
    </row>
    <row r="659" spans="1:69" x14ac:dyDescent="0.25">
      <c r="A659" s="1">
        <v>64.903999999999982</v>
      </c>
      <c r="B659" s="1">
        <f t="shared" si="455"/>
        <v>0.23421670152486357</v>
      </c>
      <c r="C659" s="1">
        <v>9.3839913606599996E-3</v>
      </c>
      <c r="D659" s="1">
        <v>2.8223646804700002E-3</v>
      </c>
      <c r="E659" s="1">
        <f t="shared" si="456"/>
        <v>9.3402352387798593E-3</v>
      </c>
      <c r="F659" s="1">
        <f t="shared" si="457"/>
        <v>-2.8263550616406405E-3</v>
      </c>
      <c r="G659" s="1">
        <f t="shared" si="458"/>
        <v>-6.5138801771392188E-3</v>
      </c>
      <c r="H659" s="1">
        <f t="shared" si="459"/>
        <v>0.43389730618009709</v>
      </c>
      <c r="I659" s="1">
        <f t="shared" si="460"/>
        <v>5.7973050810700864E-3</v>
      </c>
      <c r="J659" s="1">
        <v>4546.9215000000004</v>
      </c>
      <c r="K659" s="1">
        <f t="shared" si="450"/>
        <v>227.38102346330632</v>
      </c>
      <c r="L659" s="1">
        <f t="shared" si="461"/>
        <v>229.514765023064</v>
      </c>
      <c r="M659" s="1">
        <f t="shared" si="490"/>
        <v>1.2780473762117903</v>
      </c>
      <c r="O659" s="1">
        <v>64.902999999999992</v>
      </c>
      <c r="P659" s="1">
        <f t="shared" si="462"/>
        <v>8.7131498491870574E-2</v>
      </c>
      <c r="Q659" s="1">
        <v>3.4990948624899999E-3</v>
      </c>
      <c r="R659" s="1">
        <v>1.1156148975699999E-3</v>
      </c>
      <c r="S659" s="1">
        <f t="shared" si="463"/>
        <v>3.4929872732710225E-3</v>
      </c>
      <c r="T659" s="1">
        <f t="shared" si="464"/>
        <v>-1.1162376590875603E-3</v>
      </c>
      <c r="U659" s="1">
        <f t="shared" si="465"/>
        <v>-2.376749614183462E-3</v>
      </c>
      <c r="V659" s="1">
        <f t="shared" si="466"/>
        <v>0.46964882309281303</v>
      </c>
      <c r="W659" s="1">
        <f t="shared" si="467"/>
        <v>5.4241836762341936E-4</v>
      </c>
      <c r="X659" s="1">
        <v>4127.9264000000003</v>
      </c>
      <c r="Y659" s="1">
        <f t="shared" si="451"/>
        <v>204.11664326964299</v>
      </c>
      <c r="Z659" s="1">
        <f t="shared" si="468"/>
        <v>204.83086676745651</v>
      </c>
      <c r="AA659" s="1">
        <f t="shared" si="491"/>
        <v>8.9648172428768658E-2</v>
      </c>
      <c r="AC659" s="1">
        <v>64.900000000000006</v>
      </c>
      <c r="AD659" s="1">
        <f t="shared" si="469"/>
        <v>9.6563340541269513E-2</v>
      </c>
      <c r="AE659" s="1">
        <v>3.8632955402100001E-3</v>
      </c>
      <c r="AF659" s="1">
        <v>1.2441893341E-3</v>
      </c>
      <c r="AG659" s="1">
        <f t="shared" si="470"/>
        <v>3.8558521784396258E-3</v>
      </c>
      <c r="AH659" s="1">
        <f t="shared" si="471"/>
        <v>-1.2449639802538397E-3</v>
      </c>
      <c r="AI659" s="1">
        <f t="shared" si="472"/>
        <v>-2.6108881981857859E-3</v>
      </c>
      <c r="AJ659" s="1">
        <f t="shared" si="473"/>
        <v>0.47683542371478072</v>
      </c>
      <c r="AK659" s="1">
        <f t="shared" si="474"/>
        <v>7.5002053586610681E-4</v>
      </c>
      <c r="AL659" s="1">
        <v>4393.7350999999999</v>
      </c>
      <c r="AM659" s="1">
        <f t="shared" si="452"/>
        <v>214.38754509899746</v>
      </c>
      <c r="AN659" s="1">
        <f t="shared" si="475"/>
        <v>215.21578754585499</v>
      </c>
      <c r="AO659" s="1">
        <f t="shared" si="492"/>
        <v>0.14258703431920317</v>
      </c>
      <c r="AQ659" s="1">
        <v>64.899000000000001</v>
      </c>
      <c r="AR659" s="1">
        <f t="shared" si="476"/>
        <v>9.9256518063623234E-2</v>
      </c>
      <c r="AS659" s="1">
        <v>3.9695971645399997E-3</v>
      </c>
      <c r="AT659" s="1">
        <v>1.17988686543E-3</v>
      </c>
      <c r="AU659" s="1">
        <f t="shared" si="477"/>
        <v>3.9617391024116891E-3</v>
      </c>
      <c r="AV659" s="1">
        <f t="shared" si="478"/>
        <v>-1.1805834799424176E-3</v>
      </c>
      <c r="AW659" s="1">
        <f t="shared" si="479"/>
        <v>-2.7811556224692714E-3</v>
      </c>
      <c r="AX659" s="1">
        <f t="shared" si="480"/>
        <v>0.4244938580223091</v>
      </c>
      <c r="AY659" s="1">
        <f t="shared" si="481"/>
        <v>8.012521721660849E-4</v>
      </c>
      <c r="AZ659" s="1">
        <v>4305.3895000000002</v>
      </c>
      <c r="BA659" s="1">
        <f t="shared" si="453"/>
        <v>215.80505999790279</v>
      </c>
      <c r="BB659" s="1">
        <f t="shared" si="482"/>
        <v>216.66171915216384</v>
      </c>
      <c r="BC659" s="1">
        <f t="shared" si="493"/>
        <v>0.15318001246959689</v>
      </c>
      <c r="BE659" s="1">
        <v>64.902999999999992</v>
      </c>
      <c r="BF659" s="1">
        <f t="shared" si="483"/>
        <v>0.12976265067982276</v>
      </c>
      <c r="BG659" s="1">
        <v>5.1954369992E-3</v>
      </c>
      <c r="BH659" s="1">
        <v>1.79312762339E-3</v>
      </c>
      <c r="BI659" s="1">
        <f t="shared" si="484"/>
        <v>5.1819872810558642E-3</v>
      </c>
      <c r="BJ659" s="1">
        <f t="shared" si="485"/>
        <v>-1.794737201133561E-3</v>
      </c>
      <c r="BK659" s="1">
        <f t="shared" si="486"/>
        <v>-3.3872500799223032E-3</v>
      </c>
      <c r="BL659" s="1">
        <f t="shared" si="487"/>
        <v>0.52985081077176588</v>
      </c>
      <c r="BM659" s="1">
        <f t="shared" si="488"/>
        <v>1.8544460138084948E-3</v>
      </c>
      <c r="BN659" s="1">
        <v>4427.7766000000001</v>
      </c>
      <c r="BO659" s="1">
        <f t="shared" si="454"/>
        <v>222.2065947098512</v>
      </c>
      <c r="BP659" s="1">
        <f t="shared" si="489"/>
        <v>223.36105507347301</v>
      </c>
      <c r="BQ659" s="1">
        <f t="shared" si="494"/>
        <v>0.38432601081635692</v>
      </c>
    </row>
    <row r="660" spans="1:69" x14ac:dyDescent="0.25">
      <c r="A660" s="1">
        <v>65.010999999999981</v>
      </c>
      <c r="B660" s="1">
        <f t="shared" si="455"/>
        <v>0.23579406378869011</v>
      </c>
      <c r="C660" s="1">
        <v>9.4471890479300002E-3</v>
      </c>
      <c r="D660" s="1">
        <v>2.86442483775E-3</v>
      </c>
      <c r="E660" s="1">
        <f t="shared" si="456"/>
        <v>9.4028434329706048E-3</v>
      </c>
      <c r="F660" s="1">
        <f t="shared" si="457"/>
        <v>-2.8685351535791552E-3</v>
      </c>
      <c r="G660" s="1">
        <f t="shared" si="458"/>
        <v>-6.53430827939145E-3</v>
      </c>
      <c r="H660" s="1">
        <f t="shared" si="459"/>
        <v>0.43899599329070932</v>
      </c>
      <c r="I660" s="1">
        <f t="shared" si="460"/>
        <v>5.8584282227306939E-3</v>
      </c>
      <c r="J660" s="1">
        <v>4548.5425999999998</v>
      </c>
      <c r="K660" s="1">
        <f t="shared" si="450"/>
        <v>227.46209092337489</v>
      </c>
      <c r="L660" s="1">
        <f t="shared" si="461"/>
        <v>229.61096829756545</v>
      </c>
      <c r="M660" s="1">
        <f t="shared" si="490"/>
        <v>1.292078979830684</v>
      </c>
      <c r="O660" s="1">
        <v>65.001000000000005</v>
      </c>
      <c r="P660" s="1">
        <f t="shared" si="462"/>
        <v>8.7951660030215983E-2</v>
      </c>
      <c r="Q660" s="1">
        <v>3.5320315510000001E-3</v>
      </c>
      <c r="R660" s="1">
        <v>1.12251250539E-3</v>
      </c>
      <c r="S660" s="1">
        <f t="shared" si="463"/>
        <v>3.5258085764181368E-3</v>
      </c>
      <c r="T660" s="1">
        <f t="shared" si="464"/>
        <v>-1.1231429944177245E-3</v>
      </c>
      <c r="U660" s="1">
        <f t="shared" si="465"/>
        <v>-2.4026655820004123E-3</v>
      </c>
      <c r="V660" s="1">
        <f t="shared" si="466"/>
        <v>0.46745706220281297</v>
      </c>
      <c r="W660" s="1">
        <f t="shared" si="467"/>
        <v>5.7456347756072203E-4</v>
      </c>
      <c r="X660" s="1">
        <v>4128.7368999999999</v>
      </c>
      <c r="Y660" s="1">
        <f t="shared" si="451"/>
        <v>204.15672066525013</v>
      </c>
      <c r="Z660" s="1">
        <f t="shared" si="468"/>
        <v>204.87780864398846</v>
      </c>
      <c r="AA660" s="1">
        <f t="shared" si="491"/>
        <v>9.623323763545244E-2</v>
      </c>
      <c r="AC660" s="1">
        <v>65</v>
      </c>
      <c r="AD660" s="1">
        <f t="shared" si="469"/>
        <v>9.7320554333472364E-2</v>
      </c>
      <c r="AE660" s="1">
        <v>3.8935900665799999E-3</v>
      </c>
      <c r="AF660" s="1">
        <v>1.2135722208800001E-3</v>
      </c>
      <c r="AG660" s="1">
        <f t="shared" si="470"/>
        <v>3.886029663163407E-3</v>
      </c>
      <c r="AH660" s="1">
        <f t="shared" si="471"/>
        <v>-1.2143091959563367E-3</v>
      </c>
      <c r="AI660" s="1">
        <f t="shared" si="472"/>
        <v>-2.6717204672070706E-3</v>
      </c>
      <c r="AJ660" s="1">
        <f t="shared" si="473"/>
        <v>0.45450458266906041</v>
      </c>
      <c r="AK660" s="1">
        <f t="shared" si="474"/>
        <v>7.7781245690541467E-4</v>
      </c>
      <c r="AL660" s="1">
        <v>4396.9772000000003</v>
      </c>
      <c r="AM660" s="1">
        <f t="shared" si="452"/>
        <v>214.54573985679374</v>
      </c>
      <c r="AN660" s="1">
        <f t="shared" si="475"/>
        <v>215.38109301832719</v>
      </c>
      <c r="AO660" s="1">
        <f t="shared" si="492"/>
        <v>0.14857059157140917</v>
      </c>
      <c r="AQ660" s="1">
        <v>64.999000000000024</v>
      </c>
      <c r="AR660" s="1">
        <f t="shared" si="476"/>
        <v>0.10015106320532971</v>
      </c>
      <c r="AS660" s="1">
        <v>4.0053729899200002E-3</v>
      </c>
      <c r="AT660" s="1">
        <v>1.2229658896099999E-3</v>
      </c>
      <c r="AU660" s="1">
        <f t="shared" si="477"/>
        <v>3.9973728388035352E-3</v>
      </c>
      <c r="AV660" s="1">
        <f t="shared" si="478"/>
        <v>-1.2237143226612158E-3</v>
      </c>
      <c r="AW660" s="1">
        <f t="shared" si="479"/>
        <v>-2.7736585161423194E-3</v>
      </c>
      <c r="AX660" s="1">
        <f t="shared" si="480"/>
        <v>0.44119141398963246</v>
      </c>
      <c r="AY660" s="1">
        <f t="shared" si="481"/>
        <v>8.332032700634007E-4</v>
      </c>
      <c r="AZ660" s="1">
        <v>4310.2525999999998</v>
      </c>
      <c r="BA660" s="1">
        <f t="shared" si="453"/>
        <v>216.04881996138013</v>
      </c>
      <c r="BB660" s="1">
        <f t="shared" si="482"/>
        <v>216.91417606935755</v>
      </c>
      <c r="BC660" s="1">
        <f t="shared" si="493"/>
        <v>0.16010662540666648</v>
      </c>
      <c r="BE660" s="1">
        <v>65.003999999999991</v>
      </c>
      <c r="BF660" s="1">
        <f t="shared" si="483"/>
        <v>0.13076210462700175</v>
      </c>
      <c r="BG660" s="1">
        <v>5.2354531362699998E-3</v>
      </c>
      <c r="BH660" s="1">
        <v>1.80290977005E-3</v>
      </c>
      <c r="BI660" s="1">
        <f t="shared" si="484"/>
        <v>5.2217957989925644E-3</v>
      </c>
      <c r="BJ660" s="1">
        <f t="shared" si="485"/>
        <v>-1.8045369679576438E-3</v>
      </c>
      <c r="BK660" s="1">
        <f t="shared" si="486"/>
        <v>-3.4172588310349208E-3</v>
      </c>
      <c r="BL660" s="1">
        <f t="shared" si="487"/>
        <v>0.52806563891771041</v>
      </c>
      <c r="BM660" s="1">
        <f t="shared" si="488"/>
        <v>1.8904673008814849E-3</v>
      </c>
      <c r="BN660" s="1">
        <v>4432.6396000000004</v>
      </c>
      <c r="BO660" s="1">
        <f t="shared" si="454"/>
        <v>222.45064285583808</v>
      </c>
      <c r="BP660" s="1">
        <f t="shared" si="489"/>
        <v>223.61527277164294</v>
      </c>
      <c r="BQ660" s="1">
        <f t="shared" si="494"/>
        <v>0.39237634212642686</v>
      </c>
    </row>
    <row r="661" spans="1:69" x14ac:dyDescent="0.25">
      <c r="A661" s="1">
        <v>65.105000000000004</v>
      </c>
      <c r="B661" s="1">
        <f t="shared" si="455"/>
        <v>0.23749160293516081</v>
      </c>
      <c r="C661" s="1">
        <v>9.5152016729099995E-3</v>
      </c>
      <c r="D661" s="1">
        <v>2.8316765092300002E-3</v>
      </c>
      <c r="E661" s="1">
        <f t="shared" si="456"/>
        <v>9.4702172734328575E-3</v>
      </c>
      <c r="F661" s="1">
        <f t="shared" si="457"/>
        <v>-2.8356932897638937E-3</v>
      </c>
      <c r="G661" s="1">
        <f t="shared" si="458"/>
        <v>-6.6345239836689638E-3</v>
      </c>
      <c r="H661" s="1">
        <f t="shared" si="459"/>
        <v>0.42741473189998547</v>
      </c>
      <c r="I661" s="1">
        <f t="shared" si="460"/>
        <v>5.9280898048307013E-3</v>
      </c>
      <c r="J661" s="1">
        <v>4545.3005000000003</v>
      </c>
      <c r="K661" s="1">
        <f t="shared" si="450"/>
        <v>227.29996100400632</v>
      </c>
      <c r="L661" s="1">
        <f t="shared" si="461"/>
        <v>229.46276597320403</v>
      </c>
      <c r="M661" s="1">
        <f t="shared" si="490"/>
        <v>1.308068881145614</v>
      </c>
      <c r="O661" s="1">
        <v>65.103999999999985</v>
      </c>
      <c r="P661" s="1">
        <f t="shared" si="462"/>
        <v>8.7764740518309042E-2</v>
      </c>
      <c r="Q661" s="1">
        <v>3.5245250910500001E-3</v>
      </c>
      <c r="R661" s="1">
        <v>1.10942265019E-3</v>
      </c>
      <c r="S661" s="1">
        <f t="shared" si="463"/>
        <v>3.5183285082306809E-3</v>
      </c>
      <c r="T661" s="1">
        <f t="shared" si="464"/>
        <v>-1.1100385150434435E-3</v>
      </c>
      <c r="U661" s="1">
        <f t="shared" si="465"/>
        <v>-2.4082899931872374E-3</v>
      </c>
      <c r="V661" s="1">
        <f t="shared" si="466"/>
        <v>0.46092394112985102</v>
      </c>
      <c r="W661" s="1">
        <f t="shared" si="467"/>
        <v>5.5957391830884764E-4</v>
      </c>
      <c r="X661" s="1">
        <v>4139.2735000000002</v>
      </c>
      <c r="Y661" s="1">
        <f t="shared" si="451"/>
        <v>204.67773175291754</v>
      </c>
      <c r="Z661" s="1">
        <f t="shared" si="468"/>
        <v>205.39912355405991</v>
      </c>
      <c r="AA661" s="1">
        <f t="shared" si="491"/>
        <v>9.3158302443022492E-2</v>
      </c>
      <c r="AC661" s="1">
        <v>65.099999999999994</v>
      </c>
      <c r="AD661" s="1">
        <f t="shared" si="469"/>
        <v>9.8047261687587109E-2</v>
      </c>
      <c r="AE661" s="1">
        <v>3.9226640947200003E-3</v>
      </c>
      <c r="AF661" s="1">
        <v>1.17911805864E-3</v>
      </c>
      <c r="AG661" s="1">
        <f t="shared" si="470"/>
        <v>3.9149905086410686E-3</v>
      </c>
      <c r="AH661" s="1">
        <f t="shared" si="471"/>
        <v>-1.1798137652720608E-3</v>
      </c>
      <c r="AI661" s="1">
        <f t="shared" si="472"/>
        <v>-2.7351767433690076E-3</v>
      </c>
      <c r="AJ661" s="1">
        <f t="shared" si="473"/>
        <v>0.43134827324498426</v>
      </c>
      <c r="AK661" s="1">
        <f t="shared" si="474"/>
        <v>8.0209962094964209E-4</v>
      </c>
      <c r="AL661" s="1">
        <v>4403.4611999999997</v>
      </c>
      <c r="AM661" s="1">
        <f t="shared" si="452"/>
        <v>214.86211961360289</v>
      </c>
      <c r="AN661" s="1">
        <f t="shared" si="475"/>
        <v>215.70495153552662</v>
      </c>
      <c r="AO661" s="1">
        <f t="shared" si="492"/>
        <v>0.15380552031203745</v>
      </c>
      <c r="AQ661" s="1">
        <v>65.100999999999999</v>
      </c>
      <c r="AR661" s="1">
        <f t="shared" si="476"/>
        <v>0.10074996879267714</v>
      </c>
      <c r="AS661" s="1">
        <v>4.0293252095599998E-3</v>
      </c>
      <c r="AT661" s="1">
        <v>1.27777201124E-3</v>
      </c>
      <c r="AU661" s="1">
        <f t="shared" si="477"/>
        <v>4.0212292190369286E-3</v>
      </c>
      <c r="AV661" s="1">
        <f t="shared" si="478"/>
        <v>-1.2785890579701639E-3</v>
      </c>
      <c r="AW661" s="1">
        <f t="shared" si="479"/>
        <v>-2.7426401610667647E-3</v>
      </c>
      <c r="AX661" s="1">
        <f t="shared" si="480"/>
        <v>0.46618913998285866</v>
      </c>
      <c r="AY661" s="1">
        <f t="shared" si="481"/>
        <v>8.4924902906463639E-4</v>
      </c>
      <c r="AZ661" s="1">
        <v>4320.7892000000002</v>
      </c>
      <c r="BA661" s="1">
        <f t="shared" si="453"/>
        <v>216.57696070106792</v>
      </c>
      <c r="BB661" s="1">
        <f t="shared" si="482"/>
        <v>217.44961970863062</v>
      </c>
      <c r="BC661" s="1">
        <f t="shared" si="493"/>
        <v>0.16359147379962424</v>
      </c>
      <c r="BE661" s="1">
        <v>65.108000000000004</v>
      </c>
      <c r="BF661" s="1">
        <f t="shared" si="483"/>
        <v>0.13192558327898674</v>
      </c>
      <c r="BG661" s="1">
        <v>5.2820364944600002E-3</v>
      </c>
      <c r="BH661" s="1">
        <v>1.8429061165100001E-3</v>
      </c>
      <c r="BI661" s="1">
        <f t="shared" si="484"/>
        <v>5.2681354686930837E-3</v>
      </c>
      <c r="BJ661" s="1">
        <f t="shared" si="485"/>
        <v>-1.8446063572308865E-3</v>
      </c>
      <c r="BK661" s="1">
        <f t="shared" si="486"/>
        <v>-3.4235291114621969E-3</v>
      </c>
      <c r="BL661" s="1">
        <f t="shared" si="487"/>
        <v>0.53880259147060416</v>
      </c>
      <c r="BM661" s="1">
        <f t="shared" si="488"/>
        <v>1.9360434388253417E-3</v>
      </c>
      <c r="BN661" s="1">
        <v>4433.4501</v>
      </c>
      <c r="BO661" s="1">
        <f t="shared" si="454"/>
        <v>222.49131754683586</v>
      </c>
      <c r="BP661" s="1">
        <f t="shared" si="489"/>
        <v>223.66652480581871</v>
      </c>
      <c r="BQ661" s="1">
        <f t="shared" si="494"/>
        <v>0.40256903057951016</v>
      </c>
    </row>
    <row r="662" spans="1:69" x14ac:dyDescent="0.25">
      <c r="A662" s="1">
        <v>65.203999999999994</v>
      </c>
      <c r="B662" s="1">
        <f t="shared" si="455"/>
        <v>0.23951529330820132</v>
      </c>
      <c r="C662" s="1">
        <v>9.5962816849400005E-3</v>
      </c>
      <c r="D662" s="1">
        <v>2.8857311699500001E-3</v>
      </c>
      <c r="E662" s="1">
        <f t="shared" si="456"/>
        <v>9.5505298393726342E-3</v>
      </c>
      <c r="F662" s="1">
        <f t="shared" si="457"/>
        <v>-2.8899029197745341E-3</v>
      </c>
      <c r="G662" s="1">
        <f t="shared" si="458"/>
        <v>-6.6606269195981001E-3</v>
      </c>
      <c r="H662" s="1">
        <f t="shared" si="459"/>
        <v>0.43387851543994149</v>
      </c>
      <c r="I662" s="1">
        <f t="shared" si="460"/>
        <v>6.0024327841146294E-3</v>
      </c>
      <c r="J662" s="1">
        <v>4552.5950999999995</v>
      </c>
      <c r="K662" s="1">
        <f t="shared" si="450"/>
        <v>227.66474707162487</v>
      </c>
      <c r="L662" s="1">
        <f t="shared" si="461"/>
        <v>229.84948211425481</v>
      </c>
      <c r="M662" s="1">
        <f t="shared" si="490"/>
        <v>1.3251422016178243</v>
      </c>
      <c r="O662" s="1">
        <v>65.209000000000003</v>
      </c>
      <c r="P662" s="1">
        <f t="shared" si="462"/>
        <v>8.8033675024627903E-2</v>
      </c>
      <c r="Q662" s="1">
        <v>3.5353251732900002E-3</v>
      </c>
      <c r="R662" s="1">
        <v>1.17965321988E-3</v>
      </c>
      <c r="S662" s="1">
        <f t="shared" si="463"/>
        <v>3.5290906010885903E-3</v>
      </c>
      <c r="T662" s="1">
        <f t="shared" si="464"/>
        <v>-1.1803495584187932E-3</v>
      </c>
      <c r="U662" s="1">
        <f t="shared" si="465"/>
        <v>-2.3487410426697971E-3</v>
      </c>
      <c r="V662" s="1">
        <f t="shared" si="466"/>
        <v>0.50254563486364523</v>
      </c>
      <c r="W662" s="1">
        <f t="shared" si="467"/>
        <v>5.6914539311196015E-4</v>
      </c>
      <c r="X662" s="1">
        <v>4140.8946000000005</v>
      </c>
      <c r="Y662" s="1">
        <f t="shared" si="451"/>
        <v>204.75789148890615</v>
      </c>
      <c r="Z662" s="1">
        <f t="shared" si="468"/>
        <v>205.48177721711664</v>
      </c>
      <c r="AA662" s="1">
        <f t="shared" si="491"/>
        <v>9.5124670537428235E-2</v>
      </c>
      <c r="AC662" s="1">
        <v>65.204999999999998</v>
      </c>
      <c r="AD662" s="1">
        <f t="shared" si="469"/>
        <v>9.8510747713912272E-2</v>
      </c>
      <c r="AE662" s="1">
        <v>3.9412071928399996E-3</v>
      </c>
      <c r="AF662" s="1">
        <v>1.21373217553E-3</v>
      </c>
      <c r="AG662" s="1">
        <f t="shared" si="470"/>
        <v>3.9334609820487303E-3</v>
      </c>
      <c r="AH662" s="1">
        <f t="shared" si="471"/>
        <v>-1.2144693449715109E-3</v>
      </c>
      <c r="AI662" s="1">
        <f t="shared" si="472"/>
        <v>-2.7189916370772196E-3</v>
      </c>
      <c r="AJ662" s="1">
        <f t="shared" si="473"/>
        <v>0.44666166986707062</v>
      </c>
      <c r="AK662" s="1">
        <f t="shared" si="474"/>
        <v>8.1363683357910154E-4</v>
      </c>
      <c r="AL662" s="1">
        <v>4413.1873999999998</v>
      </c>
      <c r="AM662" s="1">
        <f t="shared" si="452"/>
        <v>215.3366990076</v>
      </c>
      <c r="AN662" s="1">
        <f t="shared" si="475"/>
        <v>216.18538555461117</v>
      </c>
      <c r="AO662" s="1">
        <f t="shared" si="492"/>
        <v>0.15629692563784636</v>
      </c>
      <c r="AQ662" s="1">
        <v>65.200000000000017</v>
      </c>
      <c r="AR662" s="1">
        <f t="shared" si="476"/>
        <v>0.10149955263094679</v>
      </c>
      <c r="AS662" s="1">
        <v>4.0593035519099997E-3</v>
      </c>
      <c r="AT662" s="1">
        <v>1.2875844258799999E-3</v>
      </c>
      <c r="AU662" s="1">
        <f t="shared" si="477"/>
        <v>4.0510868079131684E-3</v>
      </c>
      <c r="AV662" s="1">
        <f t="shared" si="478"/>
        <v>-1.2884140749454453E-3</v>
      </c>
      <c r="AW662" s="1">
        <f t="shared" si="479"/>
        <v>-2.7626727329677228E-3</v>
      </c>
      <c r="AX662" s="1">
        <f t="shared" si="480"/>
        <v>0.46636507450573167</v>
      </c>
      <c r="AY662" s="1">
        <f t="shared" si="481"/>
        <v>8.7365663311157315E-4</v>
      </c>
      <c r="AZ662" s="1">
        <v>4328.0838000000003</v>
      </c>
      <c r="BA662" s="1">
        <f t="shared" si="453"/>
        <v>216.94259814006404</v>
      </c>
      <c r="BB662" s="1">
        <f t="shared" si="482"/>
        <v>217.8232339992546</v>
      </c>
      <c r="BC662" s="1">
        <f t="shared" si="493"/>
        <v>0.16890345753246538</v>
      </c>
      <c r="BE662" s="1">
        <v>65.207999999999998</v>
      </c>
      <c r="BF662" s="1">
        <f t="shared" si="483"/>
        <v>0.13273811209947212</v>
      </c>
      <c r="BG662" s="1">
        <v>5.3145685233199997E-3</v>
      </c>
      <c r="BH662" s="1">
        <v>1.82286847848E-3</v>
      </c>
      <c r="BI662" s="1">
        <f t="shared" si="484"/>
        <v>5.3004960414521941E-3</v>
      </c>
      <c r="BJ662" s="1">
        <f t="shared" si="485"/>
        <v>-1.8245319250284906E-3</v>
      </c>
      <c r="BK662" s="1">
        <f t="shared" si="486"/>
        <v>-3.4759641164237038E-3</v>
      </c>
      <c r="BL662" s="1">
        <f t="shared" si="487"/>
        <v>0.52489952827985076</v>
      </c>
      <c r="BM662" s="1">
        <f t="shared" si="488"/>
        <v>1.9689053566636582E-3</v>
      </c>
      <c r="BN662" s="1">
        <v>4432.6396000000004</v>
      </c>
      <c r="BO662" s="1">
        <f t="shared" si="454"/>
        <v>222.45064285583808</v>
      </c>
      <c r="BP662" s="1">
        <f t="shared" si="489"/>
        <v>223.63287204035203</v>
      </c>
      <c r="BQ662" s="1">
        <f t="shared" si="494"/>
        <v>0.40991858859365388</v>
      </c>
    </row>
    <row r="663" spans="1:69" x14ac:dyDescent="0.25">
      <c r="A663" s="1">
        <v>65.305999999999997</v>
      </c>
      <c r="B663" s="1">
        <f t="shared" si="455"/>
        <v>0.24088286904077763</v>
      </c>
      <c r="C663" s="1">
        <v>9.6510741859700006E-3</v>
      </c>
      <c r="D663" s="1">
        <v>2.9325259383800001E-3</v>
      </c>
      <c r="E663" s="1">
        <f t="shared" si="456"/>
        <v>9.6048000612791017E-3</v>
      </c>
      <c r="F663" s="1">
        <f t="shared" si="457"/>
        <v>-2.9368342173911621E-3</v>
      </c>
      <c r="G663" s="1">
        <f t="shared" si="458"/>
        <v>-6.6679658438879401E-3</v>
      </c>
      <c r="H663" s="1">
        <f t="shared" si="459"/>
        <v>0.44043930130253345</v>
      </c>
      <c r="I663" s="1">
        <f t="shared" si="460"/>
        <v>6.0577738511116749E-3</v>
      </c>
      <c r="J663" s="1">
        <v>4550.9741000000004</v>
      </c>
      <c r="K663" s="1">
        <f t="shared" si="450"/>
        <v>227.5836846123249</v>
      </c>
      <c r="L663" s="1">
        <f t="shared" si="461"/>
        <v>229.78011163603486</v>
      </c>
      <c r="M663" s="1">
        <f t="shared" si="490"/>
        <v>1.3378603976886041</v>
      </c>
      <c r="O663" s="1">
        <v>65.317000000000007</v>
      </c>
      <c r="P663" s="1">
        <f t="shared" si="462"/>
        <v>8.8104245257124778E-2</v>
      </c>
      <c r="Q663" s="1">
        <v>3.5381591878800001E-3</v>
      </c>
      <c r="R663" s="1">
        <v>1.11835822463E-3</v>
      </c>
      <c r="S663" s="1">
        <f t="shared" si="463"/>
        <v>3.5319146278242311E-3</v>
      </c>
      <c r="T663" s="1">
        <f t="shared" si="464"/>
        <v>-1.1189840538336578E-3</v>
      </c>
      <c r="U663" s="1">
        <f t="shared" si="465"/>
        <v>-2.4129305739905736E-3</v>
      </c>
      <c r="V663" s="1">
        <f t="shared" si="466"/>
        <v>0.46374481963774444</v>
      </c>
      <c r="W663" s="1">
        <f t="shared" si="467"/>
        <v>5.708023535881835E-4</v>
      </c>
      <c r="X663" s="1">
        <v>4142.5156000000006</v>
      </c>
      <c r="Y663" s="1">
        <f t="shared" si="451"/>
        <v>204.83804628012047</v>
      </c>
      <c r="Z663" s="1">
        <f t="shared" si="468"/>
        <v>205.56279589559387</v>
      </c>
      <c r="AA663" s="1">
        <f t="shared" si="491"/>
        <v>9.546521284323517E-2</v>
      </c>
      <c r="AC663" s="1">
        <v>65.301000000000002</v>
      </c>
      <c r="AD663" s="1">
        <f t="shared" si="469"/>
        <v>9.8905562246290615E-2</v>
      </c>
      <c r="AE663" s="1">
        <v>3.95700288936E-3</v>
      </c>
      <c r="AF663" s="1">
        <v>1.2155707227099999E-3</v>
      </c>
      <c r="AG663" s="1">
        <f t="shared" si="470"/>
        <v>3.9491945450760941E-3</v>
      </c>
      <c r="AH663" s="1">
        <f t="shared" si="471"/>
        <v>-1.2163101280613031E-3</v>
      </c>
      <c r="AI663" s="1">
        <f t="shared" si="472"/>
        <v>-2.7328844170147913E-3</v>
      </c>
      <c r="AJ663" s="1">
        <f t="shared" si="473"/>
        <v>0.44506460664366987</v>
      </c>
      <c r="AK663" s="1">
        <f t="shared" si="474"/>
        <v>8.321862686611432E-4</v>
      </c>
      <c r="AL663" s="1">
        <v>4409.1347999999998</v>
      </c>
      <c r="AM663" s="1">
        <f t="shared" si="452"/>
        <v>215.13895678020259</v>
      </c>
      <c r="AN663" s="1">
        <f t="shared" si="475"/>
        <v>215.99026225379578</v>
      </c>
      <c r="AO663" s="1">
        <f t="shared" si="492"/>
        <v>0.16030523269937702</v>
      </c>
      <c r="AQ663" s="1">
        <v>65.301000000000016</v>
      </c>
      <c r="AR663" s="1">
        <f t="shared" si="476"/>
        <v>0.10167885055163448</v>
      </c>
      <c r="AS663" s="1">
        <v>4.0664742700799996E-3</v>
      </c>
      <c r="AT663" s="1">
        <v>1.2658055638900001E-3</v>
      </c>
      <c r="AU663" s="1">
        <f t="shared" si="477"/>
        <v>4.0582285101403272E-3</v>
      </c>
      <c r="AV663" s="1">
        <f t="shared" si="478"/>
        <v>-1.2666073724466956E-3</v>
      </c>
      <c r="AW663" s="1">
        <f t="shared" si="479"/>
        <v>-2.7916211376936319E-3</v>
      </c>
      <c r="AX663" s="1">
        <f t="shared" si="480"/>
        <v>0.45371750318996906</v>
      </c>
      <c r="AY663" s="1">
        <f t="shared" si="481"/>
        <v>8.7661038247578184E-4</v>
      </c>
      <c r="AZ663" s="1">
        <v>4333.7574000000004</v>
      </c>
      <c r="BA663" s="1">
        <f t="shared" si="453"/>
        <v>217.2269839287143</v>
      </c>
      <c r="BB663" s="1">
        <f t="shared" si="482"/>
        <v>218.11033186962752</v>
      </c>
      <c r="BC663" s="1">
        <f t="shared" si="493"/>
        <v>0.1695472767789766</v>
      </c>
      <c r="BE663" s="1">
        <v>65.304999999999993</v>
      </c>
      <c r="BF663" s="1">
        <f t="shared" si="483"/>
        <v>0.1341152194677854</v>
      </c>
      <c r="BG663" s="1">
        <v>5.3697051480400002E-3</v>
      </c>
      <c r="BH663" s="1">
        <v>1.8774591153499999E-3</v>
      </c>
      <c r="BI663" s="1">
        <f t="shared" si="484"/>
        <v>5.3553396839431588E-3</v>
      </c>
      <c r="BJ663" s="1">
        <f t="shared" si="485"/>
        <v>-1.8792237507479982E-3</v>
      </c>
      <c r="BK663" s="1">
        <f t="shared" si="486"/>
        <v>-3.4761159331951606E-3</v>
      </c>
      <c r="BL663" s="1">
        <f t="shared" si="487"/>
        <v>0.54061020600675469</v>
      </c>
      <c r="BM663" s="1">
        <f t="shared" si="488"/>
        <v>2.0132095803530206E-3</v>
      </c>
      <c r="BN663" s="1">
        <v>4446.4183000000003</v>
      </c>
      <c r="BO663" s="1">
        <f t="shared" si="454"/>
        <v>223.14212263973877</v>
      </c>
      <c r="BP663" s="1">
        <f t="shared" si="489"/>
        <v>224.34033004442193</v>
      </c>
      <c r="BQ663" s="1">
        <f t="shared" si="494"/>
        <v>0.41984214106965578</v>
      </c>
    </row>
    <row r="664" spans="1:69" x14ac:dyDescent="0.25">
      <c r="A664" s="1">
        <v>65.404999999999987</v>
      </c>
      <c r="B664" s="1">
        <f t="shared" si="455"/>
        <v>0.24276350940672725</v>
      </c>
      <c r="C664" s="1">
        <v>9.7264228388699997E-3</v>
      </c>
      <c r="D664" s="1">
        <v>2.9281857423499999E-3</v>
      </c>
      <c r="E664" s="1">
        <f t="shared" si="456"/>
        <v>9.6794256853101803E-3</v>
      </c>
      <c r="F664" s="1">
        <f t="shared" si="457"/>
        <v>-2.9324812656636202E-3</v>
      </c>
      <c r="G664" s="1">
        <f t="shared" si="458"/>
        <v>-6.7469444196465601E-3</v>
      </c>
      <c r="H664" s="1">
        <f t="shared" si="459"/>
        <v>0.43463842048623824</v>
      </c>
      <c r="I664" s="1">
        <f t="shared" si="460"/>
        <v>6.1327665165295739E-3</v>
      </c>
      <c r="J664" s="1">
        <v>4550.1635999999999</v>
      </c>
      <c r="K664" s="1">
        <f t="shared" si="450"/>
        <v>227.54315338267489</v>
      </c>
      <c r="L664" s="1">
        <f t="shared" si="461"/>
        <v>229.75633430656464</v>
      </c>
      <c r="M664" s="1">
        <f t="shared" si="490"/>
        <v>1.3550913291575559</v>
      </c>
      <c r="O664" s="1">
        <v>65.411000000000001</v>
      </c>
      <c r="P664" s="1">
        <f t="shared" si="462"/>
        <v>8.8447570714397461E-2</v>
      </c>
      <c r="Q664" s="1">
        <v>3.5519467201100001E-3</v>
      </c>
      <c r="R664" s="1">
        <v>1.15833315067E-3</v>
      </c>
      <c r="S664" s="1">
        <f t="shared" si="463"/>
        <v>3.5456534551838465E-3</v>
      </c>
      <c r="T664" s="1">
        <f t="shared" si="464"/>
        <v>-1.1590045370234708E-3</v>
      </c>
      <c r="U664" s="1">
        <f t="shared" si="465"/>
        <v>-2.3866489181603757E-3</v>
      </c>
      <c r="V664" s="1">
        <f t="shared" si="466"/>
        <v>0.48562003745269294</v>
      </c>
      <c r="W664" s="1">
        <f t="shared" si="467"/>
        <v>5.7523064135520715E-4</v>
      </c>
      <c r="X664" s="1">
        <v>4155.4837000000007</v>
      </c>
      <c r="Y664" s="1">
        <f t="shared" si="451"/>
        <v>205.47928955460935</v>
      </c>
      <c r="Z664" s="1">
        <f t="shared" si="468"/>
        <v>206.20914104319337</v>
      </c>
      <c r="AA664" s="1">
        <f t="shared" si="491"/>
        <v>9.6376935158810004E-2</v>
      </c>
      <c r="AC664" s="1">
        <v>65.397000000000006</v>
      </c>
      <c r="AD664" s="1">
        <f t="shared" si="469"/>
        <v>9.9102020914848973E-2</v>
      </c>
      <c r="AE664" s="1">
        <v>3.9648627862299999E-3</v>
      </c>
      <c r="AF664" s="1">
        <v>1.2055782135600001E-3</v>
      </c>
      <c r="AG664" s="1">
        <f t="shared" si="470"/>
        <v>3.9570234322498666E-3</v>
      </c>
      <c r="AH664" s="1">
        <f t="shared" si="471"/>
        <v>-1.2063055075731903E-3</v>
      </c>
      <c r="AI664" s="1">
        <f t="shared" si="472"/>
        <v>-2.7507179246766761E-3</v>
      </c>
      <c r="AJ664" s="1">
        <f t="shared" si="473"/>
        <v>0.43854206087488284</v>
      </c>
      <c r="AK664" s="1">
        <f t="shared" si="474"/>
        <v>8.3082289924241116E-4</v>
      </c>
      <c r="AL664" s="1">
        <v>4422.1030000000001</v>
      </c>
      <c r="AM664" s="1">
        <f t="shared" si="452"/>
        <v>215.77172605260432</v>
      </c>
      <c r="AN664" s="1">
        <f t="shared" si="475"/>
        <v>216.62723133955092</v>
      </c>
      <c r="AO664" s="1">
        <f t="shared" si="492"/>
        <v>0.16001032396899018</v>
      </c>
      <c r="AQ664" s="1">
        <v>65.40100000000001</v>
      </c>
      <c r="AR664" s="1">
        <f t="shared" si="476"/>
        <v>0.10237693528600085</v>
      </c>
      <c r="AS664" s="1">
        <v>4.09439299256E-3</v>
      </c>
      <c r="AT664" s="1">
        <v>1.30633183289E-3</v>
      </c>
      <c r="AU664" s="1">
        <f t="shared" si="477"/>
        <v>4.0860337750840137E-3</v>
      </c>
      <c r="AV664" s="1">
        <f t="shared" si="478"/>
        <v>-1.3071858281339188E-3</v>
      </c>
      <c r="AW664" s="1">
        <f t="shared" si="479"/>
        <v>-2.7788479469500948E-3</v>
      </c>
      <c r="AX664" s="1">
        <f t="shared" si="480"/>
        <v>0.47040566921576676</v>
      </c>
      <c r="AY664" s="1">
        <f t="shared" si="481"/>
        <v>9.0373213717988548E-4</v>
      </c>
      <c r="AZ664" s="1">
        <v>4334.5679</v>
      </c>
      <c r="BA664" s="1">
        <f t="shared" si="453"/>
        <v>217.2676097538872</v>
      </c>
      <c r="BB664" s="1">
        <f t="shared" si="482"/>
        <v>218.15718873277379</v>
      </c>
      <c r="BC664" s="1">
        <f t="shared" si="493"/>
        <v>0.1754634471185495</v>
      </c>
      <c r="BE664" s="1">
        <v>65.405000000000001</v>
      </c>
      <c r="BF664" s="1">
        <f t="shared" si="483"/>
        <v>0.13500595165745141</v>
      </c>
      <c r="BG664" s="1">
        <v>5.4053682833899996E-3</v>
      </c>
      <c r="BH664" s="1">
        <v>1.9120910437799999E-3</v>
      </c>
      <c r="BI664" s="1">
        <f t="shared" si="484"/>
        <v>5.3908117124411787E-3</v>
      </c>
      <c r="BJ664" s="1">
        <f t="shared" si="485"/>
        <v>-1.9139214234670664E-3</v>
      </c>
      <c r="BK664" s="1">
        <f t="shared" si="486"/>
        <v>-3.4768902889741123E-3</v>
      </c>
      <c r="BL664" s="1">
        <f t="shared" si="487"/>
        <v>0.55046931723341375</v>
      </c>
      <c r="BM664" s="1">
        <f t="shared" si="488"/>
        <v>2.0497815151161889E-3</v>
      </c>
      <c r="BN664" s="1">
        <v>4444.7973000000002</v>
      </c>
      <c r="BO664" s="1">
        <f t="shared" si="454"/>
        <v>223.06077325774314</v>
      </c>
      <c r="BP664" s="1">
        <f t="shared" si="489"/>
        <v>224.266498886779</v>
      </c>
      <c r="BQ664" s="1">
        <f t="shared" si="494"/>
        <v>0.42804535091064766</v>
      </c>
    </row>
    <row r="665" spans="1:69" x14ac:dyDescent="0.25">
      <c r="A665" s="1">
        <v>65.504999999999981</v>
      </c>
      <c r="B665" s="1">
        <f t="shared" si="455"/>
        <v>0.24429321932824768</v>
      </c>
      <c r="C665" s="1">
        <v>9.7877113148600002E-3</v>
      </c>
      <c r="D665" s="1">
        <v>2.9042754322300001E-3</v>
      </c>
      <c r="E665" s="1">
        <f t="shared" si="456"/>
        <v>9.7401219438529307E-3</v>
      </c>
      <c r="F665" s="1">
        <f t="shared" si="457"/>
        <v>-2.9085010236272117E-3</v>
      </c>
      <c r="G665" s="1">
        <f t="shared" si="458"/>
        <v>-6.8316209202257186E-3</v>
      </c>
      <c r="H665" s="1">
        <f t="shared" si="459"/>
        <v>0.42574098557141754</v>
      </c>
      <c r="I665" s="1">
        <f t="shared" si="460"/>
        <v>6.1850341691426988E-3</v>
      </c>
      <c r="J665" s="1">
        <v>4560.7002000000002</v>
      </c>
      <c r="K665" s="1">
        <f t="shared" si="450"/>
        <v>228.0700643688935</v>
      </c>
      <c r="L665" s="1">
        <f t="shared" si="461"/>
        <v>230.30234831849774</v>
      </c>
      <c r="M665" s="1">
        <f t="shared" si="490"/>
        <v>1.3671144228601053</v>
      </c>
      <c r="O665" s="1">
        <v>65.51400000000001</v>
      </c>
      <c r="P665" s="1">
        <f t="shared" si="462"/>
        <v>8.8829039579405036E-2</v>
      </c>
      <c r="Q665" s="1">
        <v>3.5672660451400002E-3</v>
      </c>
      <c r="R665" s="1">
        <v>1.15276803263E-3</v>
      </c>
      <c r="S665" s="1">
        <f t="shared" si="463"/>
        <v>3.5609184428666298E-3</v>
      </c>
      <c r="T665" s="1">
        <f t="shared" si="464"/>
        <v>-1.1534329807682663E-3</v>
      </c>
      <c r="U665" s="1">
        <f t="shared" si="465"/>
        <v>-2.4074854620983635E-3</v>
      </c>
      <c r="V665" s="1">
        <f t="shared" si="466"/>
        <v>0.47910278127409106</v>
      </c>
      <c r="W665" s="1">
        <f t="shared" si="467"/>
        <v>5.898709147789242E-4</v>
      </c>
      <c r="X665" s="1">
        <v>4156.2942000000003</v>
      </c>
      <c r="Y665" s="1">
        <f t="shared" si="451"/>
        <v>205.51936695021649</v>
      </c>
      <c r="Z665" s="1">
        <f t="shared" si="468"/>
        <v>206.25250920955668</v>
      </c>
      <c r="AA665" s="1">
        <f t="shared" si="491"/>
        <v>9.9396210827058906E-2</v>
      </c>
      <c r="AC665" s="1">
        <v>65.5</v>
      </c>
      <c r="AD665" s="1">
        <f t="shared" si="469"/>
        <v>9.9735265201871606E-2</v>
      </c>
      <c r="AE665" s="1">
        <v>3.9901975542299996E-3</v>
      </c>
      <c r="AF665" s="1">
        <v>1.23091926798E-3</v>
      </c>
      <c r="AG665" s="1">
        <f t="shared" si="470"/>
        <v>3.9822578296740581E-3</v>
      </c>
      <c r="AH665" s="1">
        <f t="shared" si="471"/>
        <v>-1.2316774713574613E-3</v>
      </c>
      <c r="AI665" s="1">
        <f t="shared" si="472"/>
        <v>-2.7505803583165967E-3</v>
      </c>
      <c r="AJ665" s="1">
        <f t="shared" si="473"/>
        <v>0.44778821590628587</v>
      </c>
      <c r="AK665" s="1">
        <f t="shared" si="474"/>
        <v>8.554054114004667E-4</v>
      </c>
      <c r="AL665" s="1">
        <v>4422.9134999999997</v>
      </c>
      <c r="AM665" s="1">
        <f t="shared" si="452"/>
        <v>215.81127352220545</v>
      </c>
      <c r="AN665" s="1">
        <f t="shared" si="475"/>
        <v>216.67240313798902</v>
      </c>
      <c r="AO665" s="1">
        <f t="shared" si="492"/>
        <v>0.16533612073530274</v>
      </c>
      <c r="AQ665" s="1">
        <v>65.504000000000019</v>
      </c>
      <c r="AR665" s="1">
        <f t="shared" si="476"/>
        <v>0.10313606677648968</v>
      </c>
      <c r="AS665" s="1">
        <v>4.1247531771700001E-3</v>
      </c>
      <c r="AT665" s="1">
        <v>1.29755644593E-3</v>
      </c>
      <c r="AU665" s="1">
        <f t="shared" si="477"/>
        <v>4.1162697029408996E-3</v>
      </c>
      <c r="AV665" s="1">
        <f t="shared" si="478"/>
        <v>-1.2983990012160724E-3</v>
      </c>
      <c r="AW665" s="1">
        <f t="shared" si="479"/>
        <v>-2.8178707017248272E-3</v>
      </c>
      <c r="AX665" s="1">
        <f t="shared" si="480"/>
        <v>0.4607730938191445</v>
      </c>
      <c r="AY665" s="1">
        <f t="shared" si="481"/>
        <v>9.26135973854097E-4</v>
      </c>
      <c r="AZ665" s="1">
        <v>4345.1045000000004</v>
      </c>
      <c r="BA665" s="1">
        <f t="shared" si="453"/>
        <v>217.79575049357496</v>
      </c>
      <c r="BB665" s="1">
        <f t="shared" si="482"/>
        <v>218.69410420739746</v>
      </c>
      <c r="BC665" s="1">
        <f t="shared" si="493"/>
        <v>0.18035701962752437</v>
      </c>
      <c r="BE665" s="1">
        <v>65.503999999999991</v>
      </c>
      <c r="BF665" s="1">
        <f t="shared" si="483"/>
        <v>0.13625335587678838</v>
      </c>
      <c r="BG665" s="1">
        <v>5.4553118534400001E-3</v>
      </c>
      <c r="BH665" s="1">
        <v>1.91130209714E-3</v>
      </c>
      <c r="BI665" s="1">
        <f t="shared" si="484"/>
        <v>5.4404855367428291E-3</v>
      </c>
      <c r="BJ665" s="1">
        <f t="shared" si="485"/>
        <v>-1.9131309657116685E-3</v>
      </c>
      <c r="BK665" s="1">
        <f t="shared" si="486"/>
        <v>-3.5273545710311606E-3</v>
      </c>
      <c r="BL665" s="1">
        <f t="shared" si="487"/>
        <v>0.54236990560106857</v>
      </c>
      <c r="BM665" s="1">
        <f t="shared" si="488"/>
        <v>2.0944152894320249E-3</v>
      </c>
      <c r="BN665" s="1">
        <v>4451.2812999999996</v>
      </c>
      <c r="BO665" s="1">
        <f t="shared" si="454"/>
        <v>223.3861707857256</v>
      </c>
      <c r="BP665" s="1">
        <f t="shared" si="489"/>
        <v>224.60481201110753</v>
      </c>
      <c r="BQ665" s="1">
        <f t="shared" si="494"/>
        <v>0.43806276130438249</v>
      </c>
    </row>
    <row r="666" spans="1:69" x14ac:dyDescent="0.25">
      <c r="A666" s="1">
        <v>65.635999999999981</v>
      </c>
      <c r="B666" s="1">
        <f t="shared" si="455"/>
        <v>0.24713897071752192</v>
      </c>
      <c r="C666" s="1">
        <v>9.9017275497300002E-3</v>
      </c>
      <c r="D666" s="1">
        <v>2.98571260646E-3</v>
      </c>
      <c r="E666" s="1">
        <f t="shared" si="456"/>
        <v>9.853026663556053E-3</v>
      </c>
      <c r="F666" s="1">
        <f t="shared" si="457"/>
        <v>-2.9901787382835884E-3</v>
      </c>
      <c r="G666" s="1">
        <f t="shared" si="458"/>
        <v>-6.8628479252724646E-3</v>
      </c>
      <c r="H666" s="1">
        <f t="shared" si="459"/>
        <v>0.43570523066265876</v>
      </c>
      <c r="I666" s="1">
        <f t="shared" si="460"/>
        <v>6.3044880178475598E-3</v>
      </c>
      <c r="J666" s="1">
        <v>4551.7846</v>
      </c>
      <c r="K666" s="1">
        <f t="shared" si="450"/>
        <v>227.62421584197489</v>
      </c>
      <c r="L666" s="1">
        <f t="shared" si="461"/>
        <v>229.87808881096305</v>
      </c>
      <c r="M666" s="1">
        <f t="shared" si="490"/>
        <v>1.394599585017005</v>
      </c>
      <c r="O666" s="1">
        <v>65.615000000000009</v>
      </c>
      <c r="P666" s="1">
        <f t="shared" si="462"/>
        <v>8.9132308370722044E-2</v>
      </c>
      <c r="Q666" s="1">
        <v>3.5794449504500002E-3</v>
      </c>
      <c r="R666" s="1">
        <v>1.1581764556500001E-3</v>
      </c>
      <c r="S666" s="1">
        <f t="shared" si="463"/>
        <v>3.573053983575691E-3</v>
      </c>
      <c r="T666" s="1">
        <f t="shared" si="464"/>
        <v>-1.1588476603001821E-3</v>
      </c>
      <c r="U666" s="1">
        <f t="shared" si="465"/>
        <v>-2.4142063232755091E-3</v>
      </c>
      <c r="V666" s="1">
        <f t="shared" si="466"/>
        <v>0.4800118569517699</v>
      </c>
      <c r="W666" s="1">
        <f t="shared" si="467"/>
        <v>5.9212083993543307E-4</v>
      </c>
      <c r="X666" s="1">
        <v>4170.0729000000001</v>
      </c>
      <c r="Y666" s="1">
        <f t="shared" si="451"/>
        <v>206.2006925650868</v>
      </c>
      <c r="Z666" s="1">
        <f t="shared" si="468"/>
        <v>206.93877659286821</v>
      </c>
      <c r="AA666" s="1">
        <f t="shared" si="491"/>
        <v>9.9861035561247466E-2</v>
      </c>
      <c r="AC666" s="1">
        <v>65.600999999999999</v>
      </c>
      <c r="AD666" s="1">
        <f t="shared" si="469"/>
        <v>0.1001262620650686</v>
      </c>
      <c r="AE666" s="1">
        <v>4.0058405138599998E-3</v>
      </c>
      <c r="AF666" s="1">
        <v>1.24482891988E-3</v>
      </c>
      <c r="AG666" s="1">
        <f t="shared" si="470"/>
        <v>3.997838497497931E-3</v>
      </c>
      <c r="AH666" s="1">
        <f t="shared" si="471"/>
        <v>-1.2456043629960117E-3</v>
      </c>
      <c r="AI666" s="1">
        <f t="shared" si="472"/>
        <v>-2.7522341345019193E-3</v>
      </c>
      <c r="AJ666" s="1">
        <f t="shared" si="473"/>
        <v>0.45257935993931447</v>
      </c>
      <c r="AK666" s="1">
        <f t="shared" si="474"/>
        <v>8.6578024099157004E-4</v>
      </c>
      <c r="AL666" s="1">
        <v>4430.2080999999998</v>
      </c>
      <c r="AM666" s="1">
        <f t="shared" si="452"/>
        <v>216.16720562800745</v>
      </c>
      <c r="AN666" s="1">
        <f t="shared" si="475"/>
        <v>217.03313697808005</v>
      </c>
      <c r="AO666" s="1">
        <f t="shared" si="492"/>
        <v>0.16758593127101357</v>
      </c>
      <c r="AQ666" s="1">
        <v>65.606000000000023</v>
      </c>
      <c r="AR666" s="1">
        <f t="shared" si="476"/>
        <v>0.10413170059560889</v>
      </c>
      <c r="AS666" s="1">
        <v>4.1645718738400001E-3</v>
      </c>
      <c r="AT666" s="1">
        <v>1.30473624449E-3</v>
      </c>
      <c r="AU666" s="1">
        <f t="shared" si="477"/>
        <v>4.1559240457474276E-3</v>
      </c>
      <c r="AV666" s="1">
        <f t="shared" si="478"/>
        <v>-1.3055881539158834E-3</v>
      </c>
      <c r="AW666" s="1">
        <f t="shared" si="479"/>
        <v>-2.8503358918315442E-3</v>
      </c>
      <c r="AX666" s="1">
        <f t="shared" si="480"/>
        <v>0.45804712267681191</v>
      </c>
      <c r="AY666" s="1">
        <f t="shared" si="481"/>
        <v>9.6328339861850637E-4</v>
      </c>
      <c r="AZ666" s="1">
        <v>4348.3465999999999</v>
      </c>
      <c r="BA666" s="1">
        <f t="shared" si="453"/>
        <v>217.95825880670648</v>
      </c>
      <c r="BB666" s="1">
        <f t="shared" si="482"/>
        <v>218.86596164100402</v>
      </c>
      <c r="BC666" s="1">
        <f t="shared" si="493"/>
        <v>0.18848413444053114</v>
      </c>
      <c r="BE666" s="1">
        <v>65.603999999999999</v>
      </c>
      <c r="BF666" s="1">
        <f t="shared" si="483"/>
        <v>0.13771629621142786</v>
      </c>
      <c r="BG666" s="1">
        <v>5.5138850584600003E-3</v>
      </c>
      <c r="BH666" s="1">
        <v>1.90491217654E-3</v>
      </c>
      <c r="BI666" s="1">
        <f t="shared" si="484"/>
        <v>5.4987392435887792E-3</v>
      </c>
      <c r="BJ666" s="1">
        <f t="shared" si="485"/>
        <v>-1.9067288291491999E-3</v>
      </c>
      <c r="BK666" s="1">
        <f t="shared" si="486"/>
        <v>-3.5920104144395795E-3</v>
      </c>
      <c r="BL666" s="1">
        <f t="shared" si="487"/>
        <v>0.53082497241219306</v>
      </c>
      <c r="BM666" s="1">
        <f t="shared" si="488"/>
        <v>2.1530833656124688E-3</v>
      </c>
      <c r="BN666" s="1">
        <v>4450.4708000000001</v>
      </c>
      <c r="BO666" s="1">
        <f t="shared" si="454"/>
        <v>223.34549609472782</v>
      </c>
      <c r="BP666" s="1">
        <f t="shared" si="489"/>
        <v>224.57699748851886</v>
      </c>
      <c r="BQ666" s="1">
        <f t="shared" si="494"/>
        <v>0.45123907761367937</v>
      </c>
    </row>
    <row r="667" spans="1:69" x14ac:dyDescent="0.25">
      <c r="A667" s="1">
        <v>65.704999999999998</v>
      </c>
      <c r="B667" s="1">
        <f t="shared" si="455"/>
        <v>0.24847602570602159</v>
      </c>
      <c r="C667" s="1">
        <v>9.9552972242200003E-3</v>
      </c>
      <c r="D667" s="1">
        <v>2.94673000462E-3</v>
      </c>
      <c r="E667" s="1">
        <f t="shared" si="456"/>
        <v>9.9060696996181342E-3</v>
      </c>
      <c r="F667" s="1">
        <f t="shared" si="457"/>
        <v>-2.951080161406887E-3</v>
      </c>
      <c r="G667" s="1">
        <f t="shared" si="458"/>
        <v>-6.9549895382112472E-3</v>
      </c>
      <c r="H667" s="1">
        <f t="shared" si="459"/>
        <v>0.42431122939774757</v>
      </c>
      <c r="I667" s="1">
        <f t="shared" si="460"/>
        <v>6.3554471431338626E-3</v>
      </c>
      <c r="J667" s="1">
        <v>4554.2160999999996</v>
      </c>
      <c r="K667" s="1">
        <f t="shared" si="450"/>
        <v>227.74580953092487</v>
      </c>
      <c r="L667" s="1">
        <f t="shared" si="461"/>
        <v>230.01308675637583</v>
      </c>
      <c r="M667" s="1">
        <f t="shared" si="490"/>
        <v>1.4063174110339056</v>
      </c>
      <c r="O667" s="1">
        <v>65.704000000000008</v>
      </c>
      <c r="P667" s="1">
        <f t="shared" si="462"/>
        <v>8.9643478737041912E-2</v>
      </c>
      <c r="Q667" s="1">
        <v>3.5999729298100002E-3</v>
      </c>
      <c r="R667" s="1">
        <v>1.1719716712800001E-3</v>
      </c>
      <c r="S667" s="1">
        <f t="shared" si="463"/>
        <v>3.5935085370428781E-3</v>
      </c>
      <c r="T667" s="1">
        <f t="shared" si="464"/>
        <v>-1.1726589671258189E-3</v>
      </c>
      <c r="U667" s="1">
        <f t="shared" si="465"/>
        <v>-2.4208495699170589E-3</v>
      </c>
      <c r="V667" s="1">
        <f t="shared" si="466"/>
        <v>0.48439976680004759</v>
      </c>
      <c r="W667" s="1">
        <f t="shared" si="467"/>
        <v>6.1135564046793179E-4</v>
      </c>
      <c r="X667" s="1">
        <v>4171.6939000000002</v>
      </c>
      <c r="Y667" s="1">
        <f t="shared" si="451"/>
        <v>206.28084735630114</v>
      </c>
      <c r="Z667" s="1">
        <f t="shared" si="468"/>
        <v>207.02345282272208</v>
      </c>
      <c r="AA667" s="1">
        <f t="shared" si="491"/>
        <v>0.10384227601664614</v>
      </c>
      <c r="AC667" s="1">
        <v>65.701000000000008</v>
      </c>
      <c r="AD667" s="1">
        <f t="shared" si="469"/>
        <v>0.10043144283924017</v>
      </c>
      <c r="AE667" s="1">
        <v>4.0180501528100003E-3</v>
      </c>
      <c r="AF667" s="1">
        <v>1.2826406164099999E-3</v>
      </c>
      <c r="AG667" s="1">
        <f t="shared" si="470"/>
        <v>4.0099993477814158E-3</v>
      </c>
      <c r="AH667" s="1">
        <f t="shared" si="471"/>
        <v>-1.2834639039487907E-3</v>
      </c>
      <c r="AI667" s="1">
        <f t="shared" si="472"/>
        <v>-2.7265354438326251E-3</v>
      </c>
      <c r="AJ667" s="1">
        <f t="shared" si="473"/>
        <v>0.4707306874927899</v>
      </c>
      <c r="AK667" s="1">
        <f t="shared" si="474"/>
        <v>8.7618396541156275E-4</v>
      </c>
      <c r="AL667" s="1">
        <v>4432.6396000000004</v>
      </c>
      <c r="AM667" s="1">
        <f t="shared" si="452"/>
        <v>216.2858480368109</v>
      </c>
      <c r="AN667" s="1">
        <f t="shared" si="475"/>
        <v>217.15489542156584</v>
      </c>
      <c r="AO667" s="1">
        <f t="shared" si="492"/>
        <v>0.16984451758878596</v>
      </c>
      <c r="AQ667" s="1">
        <v>65.699000000000012</v>
      </c>
      <c r="AR667" s="1">
        <f t="shared" si="476"/>
        <v>0.10418510923015603</v>
      </c>
      <c r="AS667" s="1">
        <v>4.1667078621699999E-3</v>
      </c>
      <c r="AT667" s="1">
        <v>1.31175655406E-3</v>
      </c>
      <c r="AU667" s="1">
        <f t="shared" si="477"/>
        <v>4.1580511732305899E-3</v>
      </c>
      <c r="AV667" s="1">
        <f t="shared" si="478"/>
        <v>-1.3126176598116943E-3</v>
      </c>
      <c r="AW667" s="1">
        <f t="shared" si="479"/>
        <v>-2.8454335134188956E-3</v>
      </c>
      <c r="AX667" s="1">
        <f t="shared" si="480"/>
        <v>0.46130674065005117</v>
      </c>
      <c r="AY667" s="1">
        <f t="shared" si="481"/>
        <v>9.6123813203296887E-4</v>
      </c>
      <c r="AZ667" s="1">
        <v>4354.0200999999997</v>
      </c>
      <c r="BA667" s="1">
        <f t="shared" si="453"/>
        <v>218.24263958291687</v>
      </c>
      <c r="BB667" s="1">
        <f t="shared" si="482"/>
        <v>219.15199290512777</v>
      </c>
      <c r="BC667" s="1">
        <f t="shared" si="493"/>
        <v>0.1880362026973818</v>
      </c>
      <c r="BE667" s="1">
        <v>65.704999999999998</v>
      </c>
      <c r="BF667" s="1">
        <f t="shared" si="483"/>
        <v>0.13885879347194946</v>
      </c>
      <c r="BG667" s="1">
        <v>5.5596283637000003E-3</v>
      </c>
      <c r="BH667" s="1">
        <v>1.93007744383E-3</v>
      </c>
      <c r="BI667" s="1">
        <f t="shared" si="484"/>
        <v>5.5442306738549439E-3</v>
      </c>
      <c r="BJ667" s="1">
        <f t="shared" si="485"/>
        <v>-1.9319424434150511E-3</v>
      </c>
      <c r="BK667" s="1">
        <f t="shared" si="486"/>
        <v>-3.6122882304398928E-3</v>
      </c>
      <c r="BL667" s="1">
        <f t="shared" si="487"/>
        <v>0.53482510812261108</v>
      </c>
      <c r="BM667" s="1">
        <f t="shared" si="488"/>
        <v>2.1972038711155222E-3</v>
      </c>
      <c r="BN667" s="1">
        <v>4452.0919000000004</v>
      </c>
      <c r="BO667" s="1">
        <f t="shared" si="454"/>
        <v>223.42685049519241</v>
      </c>
      <c r="BP667" s="1">
        <f t="shared" si="489"/>
        <v>224.66902075041764</v>
      </c>
      <c r="BQ667" s="1">
        <f t="shared" si="494"/>
        <v>0.46114955832364729</v>
      </c>
    </row>
    <row r="668" spans="1:69" x14ac:dyDescent="0.25">
      <c r="A668" s="1">
        <v>65.804999999999993</v>
      </c>
      <c r="B668" s="1">
        <f t="shared" si="455"/>
        <v>0.25009536852212721</v>
      </c>
      <c r="C668" s="1">
        <v>1.00201768801E-2</v>
      </c>
      <c r="D668" s="1">
        <v>3.04560665973E-3</v>
      </c>
      <c r="E668" s="1">
        <f t="shared" si="456"/>
        <v>9.9703077626382385E-3</v>
      </c>
      <c r="F668" s="1">
        <f t="shared" si="457"/>
        <v>-3.0502539579866138E-3</v>
      </c>
      <c r="G668" s="1">
        <f t="shared" si="458"/>
        <v>-6.9200538046516246E-3</v>
      </c>
      <c r="H668" s="1">
        <f t="shared" si="459"/>
        <v>0.44078471701134009</v>
      </c>
      <c r="I668" s="1">
        <f t="shared" si="460"/>
        <v>6.4200890478120845E-3</v>
      </c>
      <c r="J668" s="1">
        <v>4553.4056</v>
      </c>
      <c r="K668" s="1">
        <f t="shared" si="450"/>
        <v>227.70527830127489</v>
      </c>
      <c r="L668" s="1">
        <f t="shared" si="461"/>
        <v>229.98692546638605</v>
      </c>
      <c r="M668" s="1">
        <f t="shared" si="490"/>
        <v>1.4211850495049481</v>
      </c>
      <c r="O668" s="1">
        <v>65.808999999999997</v>
      </c>
      <c r="P668" s="1">
        <f t="shared" si="462"/>
        <v>8.9422224939887829E-2</v>
      </c>
      <c r="Q668" s="1">
        <v>3.59108764678E-3</v>
      </c>
      <c r="R668" s="1">
        <v>1.21939298697E-3</v>
      </c>
      <c r="S668" s="1">
        <f t="shared" si="463"/>
        <v>3.584655086861102E-3</v>
      </c>
      <c r="T668" s="1">
        <f t="shared" si="464"/>
        <v>-1.2201370515312927E-3</v>
      </c>
      <c r="U668" s="1">
        <f t="shared" si="465"/>
        <v>-2.3645180353298093E-3</v>
      </c>
      <c r="V668" s="1">
        <f t="shared" si="466"/>
        <v>0.51601934656468151</v>
      </c>
      <c r="W668" s="1">
        <f t="shared" si="467"/>
        <v>5.9789344744429034E-4</v>
      </c>
      <c r="X668" s="1">
        <v>4178.1779999999999</v>
      </c>
      <c r="Y668" s="1">
        <f t="shared" si="451"/>
        <v>206.60147146593269</v>
      </c>
      <c r="Z668" s="1">
        <f t="shared" si="468"/>
        <v>207.34339545792056</v>
      </c>
      <c r="AA668" s="1">
        <f t="shared" si="491"/>
        <v>0.10105313276957016</v>
      </c>
      <c r="AC668" s="1">
        <v>65.801000000000002</v>
      </c>
      <c r="AD668" s="1">
        <f t="shared" si="469"/>
        <v>0.10089683770028099</v>
      </c>
      <c r="AE668" s="1">
        <v>4.0366696193800001E-3</v>
      </c>
      <c r="AF668" s="1">
        <v>1.28383969422E-3</v>
      </c>
      <c r="AG668" s="1">
        <f t="shared" si="470"/>
        <v>4.0285441278487231E-3</v>
      </c>
      <c r="AH668" s="1">
        <f t="shared" si="471"/>
        <v>-1.2846645224405832E-3</v>
      </c>
      <c r="AI668" s="1">
        <f t="shared" si="472"/>
        <v>-2.7438796054081397E-3</v>
      </c>
      <c r="AJ668" s="1">
        <f t="shared" si="473"/>
        <v>0.46819274428387142</v>
      </c>
      <c r="AK668" s="1">
        <f t="shared" si="474"/>
        <v>8.8779428224372917E-4</v>
      </c>
      <c r="AL668" s="1">
        <v>4442.3657000000003</v>
      </c>
      <c r="AM668" s="1">
        <f t="shared" si="452"/>
        <v>216.76042255141635</v>
      </c>
      <c r="AN668" s="1">
        <f t="shared" si="475"/>
        <v>217.63541276381366</v>
      </c>
      <c r="AO668" s="1">
        <f t="shared" si="492"/>
        <v>0.17236854420557973</v>
      </c>
      <c r="AQ668" s="1">
        <v>65.799000000000007</v>
      </c>
      <c r="AR668" s="1">
        <f t="shared" si="476"/>
        <v>0.10495758414650962</v>
      </c>
      <c r="AS668" s="1">
        <v>4.1976016946100002E-3</v>
      </c>
      <c r="AT668" s="1">
        <v>1.2962800683500001E-3</v>
      </c>
      <c r="AU668" s="1">
        <f t="shared" si="477"/>
        <v>4.1888163409795325E-3</v>
      </c>
      <c r="AV668" s="1">
        <f t="shared" si="478"/>
        <v>-1.2971209661290727E-3</v>
      </c>
      <c r="AW668" s="1">
        <f t="shared" si="479"/>
        <v>-2.8916953748504598E-3</v>
      </c>
      <c r="AX668" s="1">
        <f t="shared" si="480"/>
        <v>0.44856763869747229</v>
      </c>
      <c r="AY668" s="1">
        <f t="shared" si="481"/>
        <v>9.8714403885202633E-4</v>
      </c>
      <c r="AZ668" s="1">
        <v>4360.5042000000003</v>
      </c>
      <c r="BA668" s="1">
        <f t="shared" si="453"/>
        <v>218.56765119674009</v>
      </c>
      <c r="BB668" s="1">
        <f t="shared" si="482"/>
        <v>219.48511113979043</v>
      </c>
      <c r="BC668" s="1">
        <f t="shared" si="493"/>
        <v>0.19371784866976624</v>
      </c>
      <c r="BE668" s="1">
        <v>65.804999999999993</v>
      </c>
      <c r="BF668" s="1">
        <f t="shared" si="483"/>
        <v>0.14021301204932571</v>
      </c>
      <c r="BG668" s="1">
        <v>5.61384856701E-3</v>
      </c>
      <c r="BH668" s="1">
        <v>1.9267641473599999E-3</v>
      </c>
      <c r="BI668" s="1">
        <f t="shared" si="484"/>
        <v>5.5981496459825116E-3</v>
      </c>
      <c r="BJ668" s="1">
        <f t="shared" si="485"/>
        <v>-1.9286227451699527E-3</v>
      </c>
      <c r="BK668" s="1">
        <f t="shared" si="486"/>
        <v>-3.6695269008125589E-3</v>
      </c>
      <c r="BL668" s="1">
        <f t="shared" si="487"/>
        <v>0.52557803697879679</v>
      </c>
      <c r="BM668" s="1">
        <f t="shared" si="488"/>
        <v>2.2497236569714151E-3</v>
      </c>
      <c r="BN668" s="1">
        <v>4453.7129000000004</v>
      </c>
      <c r="BO668" s="1">
        <f t="shared" si="454"/>
        <v>223.50819987718805</v>
      </c>
      <c r="BP668" s="1">
        <f t="shared" si="489"/>
        <v>224.7629410647836</v>
      </c>
      <c r="BQ668" s="1">
        <f t="shared" si="494"/>
        <v>0.47295159351931143</v>
      </c>
    </row>
    <row r="669" spans="1:69" x14ac:dyDescent="0.25">
      <c r="A669" s="1">
        <v>65.908000000000001</v>
      </c>
      <c r="B669" s="1">
        <f t="shared" si="455"/>
        <v>0.25277329068445442</v>
      </c>
      <c r="C669" s="1">
        <v>1.0127468965899999E-2</v>
      </c>
      <c r="D669" s="1">
        <v>2.9951031319800001E-3</v>
      </c>
      <c r="E669" s="1">
        <f t="shared" si="456"/>
        <v>1.0076529786678487E-2</v>
      </c>
      <c r="F669" s="1">
        <f t="shared" si="457"/>
        <v>-2.9995974295321552E-3</v>
      </c>
      <c r="G669" s="1">
        <f t="shared" si="458"/>
        <v>-7.0769323571463318E-3</v>
      </c>
      <c r="H669" s="1">
        <f t="shared" si="459"/>
        <v>0.42385560270378203</v>
      </c>
      <c r="I669" s="1">
        <f t="shared" si="460"/>
        <v>6.5088696733035028E-3</v>
      </c>
      <c r="J669" s="1">
        <v>4575.2893999999997</v>
      </c>
      <c r="K669" s="1">
        <f t="shared" si="450"/>
        <v>228.79963650413063</v>
      </c>
      <c r="L669" s="1">
        <f t="shared" si="461"/>
        <v>231.11679772223545</v>
      </c>
      <c r="M669" s="1">
        <f t="shared" si="490"/>
        <v>1.4416535879855019</v>
      </c>
      <c r="O669" s="1">
        <v>65.914999999999992</v>
      </c>
      <c r="P669" s="1">
        <f t="shared" si="462"/>
        <v>8.9677813022040059E-2</v>
      </c>
      <c r="Q669" s="1">
        <v>3.6013517528800001E-3</v>
      </c>
      <c r="R669" s="1">
        <v>1.19572156109E-3</v>
      </c>
      <c r="S669" s="1">
        <f t="shared" si="463"/>
        <v>3.5948824132485046E-3</v>
      </c>
      <c r="T669" s="1">
        <f t="shared" si="464"/>
        <v>-1.1964370064883976E-3</v>
      </c>
      <c r="U669" s="1">
        <f t="shared" si="465"/>
        <v>-2.3984454067601073E-3</v>
      </c>
      <c r="V669" s="1">
        <f t="shared" si="466"/>
        <v>0.4988385406297744</v>
      </c>
      <c r="W669" s="1">
        <f t="shared" si="467"/>
        <v>6.0577259511036124E-4</v>
      </c>
      <c r="X669" s="1">
        <v>4181.4201000000003</v>
      </c>
      <c r="Y669" s="1">
        <f t="shared" si="451"/>
        <v>206.76178599313565</v>
      </c>
      <c r="Z669" s="1">
        <f t="shared" si="468"/>
        <v>207.50640791355062</v>
      </c>
      <c r="AA669" s="1">
        <f t="shared" si="491"/>
        <v>0.10268746419957231</v>
      </c>
      <c r="AC669" s="1">
        <v>65.900999999999996</v>
      </c>
      <c r="AD669" s="1">
        <f t="shared" si="469"/>
        <v>0.10133933818368816</v>
      </c>
      <c r="AE669" s="1">
        <v>4.0543731302000001E-3</v>
      </c>
      <c r="AF669" s="1">
        <v>1.3163753319500001E-3</v>
      </c>
      <c r="AG669" s="1">
        <f t="shared" si="470"/>
        <v>4.0461763073102635E-3</v>
      </c>
      <c r="AH669" s="1">
        <f t="shared" si="471"/>
        <v>-1.317242515066415E-3</v>
      </c>
      <c r="AI669" s="1">
        <f t="shared" si="472"/>
        <v>-2.7289337922438484E-3</v>
      </c>
      <c r="AJ669" s="1">
        <f t="shared" si="473"/>
        <v>0.48269493338763664</v>
      </c>
      <c r="AK669" s="1">
        <f t="shared" si="474"/>
        <v>9.0307887980957749E-4</v>
      </c>
      <c r="AL669" s="1">
        <v>4445.6077999999998</v>
      </c>
      <c r="AM669" s="1">
        <f t="shared" si="452"/>
        <v>216.91861730921258</v>
      </c>
      <c r="AN669" s="1">
        <f t="shared" si="475"/>
        <v>217.7980863226712</v>
      </c>
      <c r="AO669" s="1">
        <f t="shared" si="492"/>
        <v>0.17569625710569278</v>
      </c>
      <c r="AQ669" s="1">
        <v>65.899000000000001</v>
      </c>
      <c r="AR669" s="1">
        <f t="shared" si="476"/>
        <v>0.10549736415157442</v>
      </c>
      <c r="AS669" s="1">
        <v>4.2191892862299997E-3</v>
      </c>
      <c r="AT669" s="1">
        <v>1.31813867483E-3</v>
      </c>
      <c r="AU669" s="1">
        <f t="shared" si="477"/>
        <v>4.2103134642040053E-3</v>
      </c>
      <c r="AV669" s="1">
        <f t="shared" si="478"/>
        <v>-1.3190081837859474E-3</v>
      </c>
      <c r="AW669" s="1">
        <f t="shared" si="479"/>
        <v>-2.891305280418058E-3</v>
      </c>
      <c r="AX669" s="1">
        <f t="shared" si="480"/>
        <v>0.45619817205716517</v>
      </c>
      <c r="AY669" s="1">
        <f t="shared" si="481"/>
        <v>1.0085723345927022E-3</v>
      </c>
      <c r="AZ669" s="1">
        <v>4360.5042000000003</v>
      </c>
      <c r="BA669" s="1">
        <f t="shared" si="453"/>
        <v>218.56765119674009</v>
      </c>
      <c r="BB669" s="1">
        <f t="shared" si="482"/>
        <v>219.48982948898583</v>
      </c>
      <c r="BC669" s="1">
        <f t="shared" si="493"/>
        <v>0.19842109109503575</v>
      </c>
      <c r="BE669" s="1">
        <v>65.905999999999992</v>
      </c>
      <c r="BF669" s="1">
        <f t="shared" si="483"/>
        <v>0.14094924489960461</v>
      </c>
      <c r="BG669" s="1">
        <v>5.6433258578200002E-3</v>
      </c>
      <c r="BH669" s="1">
        <v>1.9795403350099999E-3</v>
      </c>
      <c r="BI669" s="1">
        <f t="shared" si="484"/>
        <v>5.6274619499352479E-3</v>
      </c>
      <c r="BJ669" s="1">
        <f t="shared" si="485"/>
        <v>-1.9815022144862417E-3</v>
      </c>
      <c r="BK669" s="1">
        <f t="shared" si="486"/>
        <v>-3.6459597354490062E-3</v>
      </c>
      <c r="BL669" s="1">
        <f t="shared" si="487"/>
        <v>0.54347890768525353</v>
      </c>
      <c r="BM669" s="1">
        <f t="shared" si="488"/>
        <v>2.2795471838478734E-3</v>
      </c>
      <c r="BN669" s="1">
        <v>4452.9023999999999</v>
      </c>
      <c r="BO669" s="1">
        <f t="shared" si="454"/>
        <v>223.46752518619022</v>
      </c>
      <c r="BP669" s="1">
        <f t="shared" si="489"/>
        <v>224.72862524945646</v>
      </c>
      <c r="BQ669" s="1">
        <f t="shared" si="494"/>
        <v>0.47965430542366844</v>
      </c>
    </row>
    <row r="670" spans="1:69" x14ac:dyDescent="0.25">
      <c r="A670" s="1">
        <v>66.004999999999981</v>
      </c>
      <c r="B670" s="1">
        <f t="shared" si="455"/>
        <v>0.2540168773490587</v>
      </c>
      <c r="C670" s="1">
        <v>1.01772937924E-2</v>
      </c>
      <c r="D670" s="1">
        <v>3.0379521194800001E-3</v>
      </c>
      <c r="E670" s="1">
        <f t="shared" si="456"/>
        <v>1.0125853856421344E-2</v>
      </c>
      <c r="F670" s="1">
        <f t="shared" si="457"/>
        <v>-3.0425760632747062E-3</v>
      </c>
      <c r="G670" s="1">
        <f t="shared" si="458"/>
        <v>-7.0832777931466376E-3</v>
      </c>
      <c r="H670" s="1">
        <f t="shared" si="459"/>
        <v>0.42954351814615033</v>
      </c>
      <c r="I670" s="1">
        <f t="shared" si="460"/>
        <v>6.5750828759917578E-3</v>
      </c>
      <c r="J670" s="1">
        <v>4553.4056</v>
      </c>
      <c r="K670" s="1">
        <f t="shared" si="450"/>
        <v>227.70527830127489</v>
      </c>
      <c r="L670" s="1">
        <f t="shared" si="461"/>
        <v>230.02270181662718</v>
      </c>
      <c r="M670" s="1">
        <f t="shared" si="490"/>
        <v>1.4569203495607654</v>
      </c>
      <c r="O670" s="1">
        <v>66.012</v>
      </c>
      <c r="P670" s="1">
        <f t="shared" si="462"/>
        <v>9.0356828297407127E-2</v>
      </c>
      <c r="Q670" s="1">
        <v>3.6286201793700001E-3</v>
      </c>
      <c r="R670" s="1">
        <v>1.2185308150900001E-3</v>
      </c>
      <c r="S670" s="1">
        <f t="shared" si="463"/>
        <v>3.6220526198248578E-3</v>
      </c>
      <c r="T670" s="1">
        <f t="shared" si="464"/>
        <v>-1.2192738274139812E-3</v>
      </c>
      <c r="U670" s="1">
        <f t="shared" si="465"/>
        <v>-2.4027787924108769E-3</v>
      </c>
      <c r="V670" s="1">
        <f t="shared" si="466"/>
        <v>0.50744322834254674</v>
      </c>
      <c r="W670" s="1">
        <f t="shared" si="467"/>
        <v>6.2764686157309622E-4</v>
      </c>
      <c r="X670" s="1">
        <v>4188.7147000000004</v>
      </c>
      <c r="Y670" s="1">
        <f t="shared" si="451"/>
        <v>207.1224874983744</v>
      </c>
      <c r="Z670" s="1">
        <f t="shared" si="468"/>
        <v>207.87405633611232</v>
      </c>
      <c r="AA670" s="1">
        <f t="shared" si="491"/>
        <v>0.10723053567877815</v>
      </c>
      <c r="AC670" s="1">
        <v>65.998999999999995</v>
      </c>
      <c r="AD670" s="1">
        <f t="shared" si="469"/>
        <v>0.10172272298618074</v>
      </c>
      <c r="AE670" s="1">
        <v>4.0697115473399999E-3</v>
      </c>
      <c r="AF670" s="1">
        <v>1.3266076566700001E-3</v>
      </c>
      <c r="AG670" s="1">
        <f t="shared" si="470"/>
        <v>4.0614526712135692E-3</v>
      </c>
      <c r="AH670" s="1">
        <f t="shared" si="471"/>
        <v>-1.327488379609433E-3</v>
      </c>
      <c r="AI670" s="1">
        <f t="shared" si="472"/>
        <v>-2.733964291604136E-3</v>
      </c>
      <c r="AJ670" s="1">
        <f t="shared" si="473"/>
        <v>0.48555439574908921</v>
      </c>
      <c r="AK670" s="1">
        <f t="shared" si="474"/>
        <v>9.1085761330827108E-4</v>
      </c>
      <c r="AL670" s="1">
        <v>4456.1444000000001</v>
      </c>
      <c r="AM670" s="1">
        <f t="shared" si="452"/>
        <v>217.43273929341919</v>
      </c>
      <c r="AN670" s="1">
        <f t="shared" si="475"/>
        <v>218.31762782329139</v>
      </c>
      <c r="AO670" s="1">
        <f t="shared" si="492"/>
        <v>0.17739247106315972</v>
      </c>
      <c r="AQ670" s="1">
        <v>66.001000000000005</v>
      </c>
      <c r="AR670" s="1">
        <f t="shared" si="476"/>
        <v>0.10633468159819613</v>
      </c>
      <c r="AS670" s="1">
        <v>4.2526763863900002E-3</v>
      </c>
      <c r="AT670" s="1">
        <v>1.35236256756E-3</v>
      </c>
      <c r="AU670" s="1">
        <f t="shared" si="477"/>
        <v>4.2436593135886796E-3</v>
      </c>
      <c r="AV670" s="1">
        <f t="shared" si="478"/>
        <v>-1.3532778350924929E-3</v>
      </c>
      <c r="AW670" s="1">
        <f t="shared" si="479"/>
        <v>-2.8903814784961867E-3</v>
      </c>
      <c r="AX670" s="1">
        <f t="shared" si="480"/>
        <v>0.46820042446320231</v>
      </c>
      <c r="AY670" s="1">
        <f t="shared" si="481"/>
        <v>1.0305036661174081E-3</v>
      </c>
      <c r="AZ670" s="1">
        <v>4375.9039000000002</v>
      </c>
      <c r="BA670" s="1">
        <f t="shared" si="453"/>
        <v>219.33955189990519</v>
      </c>
      <c r="BB670" s="1">
        <f t="shared" si="482"/>
        <v>220.27233203287128</v>
      </c>
      <c r="BC670" s="1">
        <f t="shared" si="493"/>
        <v>0.20324337597321432</v>
      </c>
      <c r="BE670" s="1">
        <v>66.007999999999996</v>
      </c>
      <c r="BF670" s="1">
        <f t="shared" si="483"/>
        <v>0.14280128305122153</v>
      </c>
      <c r="BG670" s="1">
        <v>5.7174777612099999E-3</v>
      </c>
      <c r="BH670" s="1">
        <v>1.94790621754E-3</v>
      </c>
      <c r="BI670" s="1">
        <f t="shared" si="484"/>
        <v>5.7011950198948185E-3</v>
      </c>
      <c r="BJ670" s="1">
        <f t="shared" si="485"/>
        <v>-1.9498058541330134E-3</v>
      </c>
      <c r="BK670" s="1">
        <f t="shared" si="486"/>
        <v>-3.7513891657618053E-3</v>
      </c>
      <c r="BL670" s="1">
        <f t="shared" si="487"/>
        <v>0.51975568728739474</v>
      </c>
      <c r="BM670" s="1">
        <f t="shared" si="488"/>
        <v>2.3420637687270956E-3</v>
      </c>
      <c r="BN670" s="1">
        <v>4467.4915000000001</v>
      </c>
      <c r="BO670" s="1">
        <f t="shared" si="454"/>
        <v>224.19967464261975</v>
      </c>
      <c r="BP670" s="1">
        <f t="shared" si="489"/>
        <v>225.48153129645942</v>
      </c>
      <c r="BQ670" s="1">
        <f t="shared" si="494"/>
        <v>0.49372710615626375</v>
      </c>
    </row>
    <row r="671" spans="1:69" x14ac:dyDescent="0.25">
      <c r="A671" s="1">
        <v>66.125999999999991</v>
      </c>
      <c r="B671" s="1">
        <f t="shared" si="455"/>
        <v>0.25555611773789222</v>
      </c>
      <c r="C671" s="1">
        <v>1.0238964110599999E-2</v>
      </c>
      <c r="D671" s="1">
        <v>3.0560230370600002E-3</v>
      </c>
      <c r="E671" s="1">
        <f t="shared" si="456"/>
        <v>1.0186900997551642E-2</v>
      </c>
      <c r="F671" s="1">
        <f t="shared" si="457"/>
        <v>-3.0607022110021617E-3</v>
      </c>
      <c r="G671" s="1">
        <f t="shared" si="458"/>
        <v>-7.1261987865494803E-3</v>
      </c>
      <c r="H671" s="1">
        <f t="shared" si="459"/>
        <v>0.42949997645016014</v>
      </c>
      <c r="I671" s="1">
        <f t="shared" si="460"/>
        <v>6.6220075284000417E-3</v>
      </c>
      <c r="J671" s="1">
        <v>4571.2367999999997</v>
      </c>
      <c r="K671" s="1">
        <f t="shared" si="450"/>
        <v>228.59697535511205</v>
      </c>
      <c r="L671" s="1">
        <f t="shared" si="461"/>
        <v>230.93757158156475</v>
      </c>
      <c r="M671" s="1">
        <f t="shared" si="490"/>
        <v>1.4677355498623843</v>
      </c>
      <c r="O671" s="1">
        <v>66.115999999999985</v>
      </c>
      <c r="P671" s="1">
        <f t="shared" si="462"/>
        <v>9.0061189347283799E-2</v>
      </c>
      <c r="Q671" s="1">
        <v>3.6167476791899998E-3</v>
      </c>
      <c r="R671" s="1">
        <v>1.2334234779699999E-3</v>
      </c>
      <c r="S671" s="1">
        <f t="shared" si="463"/>
        <v>3.6102229747098785E-3</v>
      </c>
      <c r="T671" s="1">
        <f t="shared" si="464"/>
        <v>-1.2341847707699508E-3</v>
      </c>
      <c r="U671" s="1">
        <f t="shared" si="465"/>
        <v>-2.3760382039399279E-3</v>
      </c>
      <c r="V671" s="1">
        <f t="shared" si="466"/>
        <v>0.51942968287438951</v>
      </c>
      <c r="W671" s="1">
        <f t="shared" si="467"/>
        <v>6.1179684592479241E-4</v>
      </c>
      <c r="X671" s="1">
        <v>4194.3882000000003</v>
      </c>
      <c r="Y671" s="1">
        <f t="shared" si="451"/>
        <v>207.40302926762453</v>
      </c>
      <c r="Z671" s="1">
        <f t="shared" si="468"/>
        <v>208.15315369238519</v>
      </c>
      <c r="AA671" s="1">
        <f t="shared" si="491"/>
        <v>0.10393351678424222</v>
      </c>
      <c r="AC671" s="1">
        <v>66.105999999999995</v>
      </c>
      <c r="AD671" s="1">
        <f t="shared" si="469"/>
        <v>0.10242080945826494</v>
      </c>
      <c r="AE671" s="1">
        <v>4.0976405143700002E-3</v>
      </c>
      <c r="AF671" s="1">
        <v>1.31893344223E-3</v>
      </c>
      <c r="AG671" s="1">
        <f t="shared" si="470"/>
        <v>4.0892680492527487E-3</v>
      </c>
      <c r="AH671" s="1">
        <f t="shared" si="471"/>
        <v>-1.3198040004989827E-3</v>
      </c>
      <c r="AI671" s="1">
        <f t="shared" si="472"/>
        <v>-2.7694640487537659E-3</v>
      </c>
      <c r="AJ671" s="1">
        <f t="shared" si="473"/>
        <v>0.47655574409528179</v>
      </c>
      <c r="AK671" s="1">
        <f t="shared" si="474"/>
        <v>9.3629312392058423E-4</v>
      </c>
      <c r="AL671" s="1">
        <v>4459.3864000000003</v>
      </c>
      <c r="AM671" s="1">
        <f t="shared" si="452"/>
        <v>217.59092917182377</v>
      </c>
      <c r="AN671" s="1">
        <f t="shared" si="475"/>
        <v>218.48253857875764</v>
      </c>
      <c r="AO671" s="1">
        <f t="shared" si="492"/>
        <v>0.18294758869714944</v>
      </c>
      <c r="AQ671" s="1">
        <v>66.105000000000018</v>
      </c>
      <c r="AR671" s="1">
        <f t="shared" si="476"/>
        <v>0.10691261728104942</v>
      </c>
      <c r="AS671" s="1">
        <v>4.2757899500400001E-3</v>
      </c>
      <c r="AT671" s="1">
        <v>1.3432680861999999E-3</v>
      </c>
      <c r="AU671" s="1">
        <f t="shared" si="477"/>
        <v>4.266674734120234E-3</v>
      </c>
      <c r="AV671" s="1">
        <f t="shared" si="478"/>
        <v>-1.3441710795076801E-3</v>
      </c>
      <c r="AW671" s="1">
        <f t="shared" si="479"/>
        <v>-2.9225036546125542E-3</v>
      </c>
      <c r="AX671" s="1">
        <f t="shared" si="480"/>
        <v>0.4599382031177926</v>
      </c>
      <c r="AY671" s="1">
        <f t="shared" si="481"/>
        <v>1.0552305859901955E-3</v>
      </c>
      <c r="AZ671" s="1">
        <v>4373.4723999999997</v>
      </c>
      <c r="BA671" s="1">
        <f t="shared" si="453"/>
        <v>219.21767442438642</v>
      </c>
      <c r="BB671" s="1">
        <f t="shared" si="482"/>
        <v>220.15500315356135</v>
      </c>
      <c r="BC671" s="1">
        <f t="shared" si="493"/>
        <v>0.20868858168668442</v>
      </c>
      <c r="BE671" s="1">
        <v>66.105000000000004</v>
      </c>
      <c r="BF671" s="1">
        <f t="shared" si="483"/>
        <v>0.14412116844206732</v>
      </c>
      <c r="BG671" s="1">
        <v>5.7703233323999998E-3</v>
      </c>
      <c r="BH671" s="1">
        <v>1.9790669903199999E-3</v>
      </c>
      <c r="BI671" s="1">
        <f t="shared" si="484"/>
        <v>5.7537387849363429E-3</v>
      </c>
      <c r="BJ671" s="1">
        <f t="shared" si="485"/>
        <v>-1.9810279310452901E-3</v>
      </c>
      <c r="BK671" s="1">
        <f t="shared" si="486"/>
        <v>-3.7727108538910528E-3</v>
      </c>
      <c r="BL671" s="1">
        <f t="shared" si="487"/>
        <v>0.52509402595805121</v>
      </c>
      <c r="BM671" s="1">
        <f t="shared" si="488"/>
        <v>2.3956499305229618E-3</v>
      </c>
      <c r="BN671" s="1">
        <v>4465.8705</v>
      </c>
      <c r="BO671" s="1">
        <f t="shared" si="454"/>
        <v>224.11832526062415</v>
      </c>
      <c r="BP671" s="1">
        <f t="shared" si="489"/>
        <v>225.41156046209395</v>
      </c>
      <c r="BQ671" s="1">
        <f t="shared" si="494"/>
        <v>0.50580792124006979</v>
      </c>
    </row>
    <row r="672" spans="1:69" x14ac:dyDescent="0.25">
      <c r="A672" s="1">
        <v>66.206999999999979</v>
      </c>
      <c r="B672" s="1">
        <f t="shared" si="455"/>
        <v>0.25701332636455454</v>
      </c>
      <c r="C672" s="1">
        <v>1.0297347791499999E-2</v>
      </c>
      <c r="D672" s="1">
        <v>3.0782762914900001E-3</v>
      </c>
      <c r="E672" s="1">
        <f t="shared" si="456"/>
        <v>1.0244691278847147E-2</v>
      </c>
      <c r="F672" s="1">
        <f t="shared" si="457"/>
        <v>-3.0830239294844949E-3</v>
      </c>
      <c r="G672" s="1">
        <f t="shared" si="458"/>
        <v>-7.1616673493626517E-3</v>
      </c>
      <c r="H672" s="1">
        <f t="shared" si="459"/>
        <v>0.43048968614255262</v>
      </c>
      <c r="I672" s="1">
        <f t="shared" si="460"/>
        <v>6.6985552469891229E-3</v>
      </c>
      <c r="J672" s="1">
        <v>4546.9215000000004</v>
      </c>
      <c r="K672" s="1">
        <f t="shared" si="450"/>
        <v>227.38102346330632</v>
      </c>
      <c r="L672" s="1">
        <f t="shared" si="461"/>
        <v>229.72244494309521</v>
      </c>
      <c r="M672" s="1">
        <f t="shared" si="490"/>
        <v>1.4853667865174698</v>
      </c>
      <c r="O672" s="1">
        <v>66.204999999999984</v>
      </c>
      <c r="P672" s="1">
        <f t="shared" si="462"/>
        <v>9.0631485184434507E-2</v>
      </c>
      <c r="Q672" s="1">
        <v>3.6396500654499999E-3</v>
      </c>
      <c r="R672" s="1">
        <v>1.21531717014E-3</v>
      </c>
      <c r="S672" s="1">
        <f t="shared" si="463"/>
        <v>3.6330425669521584E-3</v>
      </c>
      <c r="T672" s="1">
        <f t="shared" si="464"/>
        <v>-1.216056266937397E-3</v>
      </c>
      <c r="U672" s="1">
        <f t="shared" si="465"/>
        <v>-2.4169863000147616E-3</v>
      </c>
      <c r="V672" s="1">
        <f t="shared" si="466"/>
        <v>0.50312915175810879</v>
      </c>
      <c r="W672" s="1">
        <f t="shared" si="467"/>
        <v>6.2817440846901383E-4</v>
      </c>
      <c r="X672" s="1">
        <v>4203.3038000000006</v>
      </c>
      <c r="Y672" s="1">
        <f t="shared" si="451"/>
        <v>207.8438855640776</v>
      </c>
      <c r="Z672" s="1">
        <f t="shared" si="468"/>
        <v>208.60036457577428</v>
      </c>
      <c r="AA672" s="1">
        <f t="shared" si="491"/>
        <v>0.10734622018972277</v>
      </c>
      <c r="AC672" s="1">
        <v>66.198000000000008</v>
      </c>
      <c r="AD672" s="1">
        <f t="shared" si="469"/>
        <v>0.10297394088225091</v>
      </c>
      <c r="AE672" s="1">
        <v>4.1197701357300002E-3</v>
      </c>
      <c r="AF672" s="1">
        <v>1.3332427479299999E-3</v>
      </c>
      <c r="AG672" s="1">
        <f t="shared" si="470"/>
        <v>4.1113071185722282E-3</v>
      </c>
      <c r="AH672" s="1">
        <f t="shared" si="471"/>
        <v>-1.3341323067956412E-3</v>
      </c>
      <c r="AI672" s="1">
        <f t="shared" si="472"/>
        <v>-2.7771748117765872E-3</v>
      </c>
      <c r="AJ672" s="1">
        <f t="shared" si="473"/>
        <v>0.48039190804203752</v>
      </c>
      <c r="AK672" s="1">
        <f t="shared" si="474"/>
        <v>9.5597035140092268E-4</v>
      </c>
      <c r="AL672" s="1">
        <v>4462.6284999999998</v>
      </c>
      <c r="AM672" s="1">
        <f t="shared" si="452"/>
        <v>217.74912392962003</v>
      </c>
      <c r="AN672" s="1">
        <f t="shared" si="475"/>
        <v>218.64620026746667</v>
      </c>
      <c r="AO672" s="1">
        <f t="shared" si="492"/>
        <v>0.18724832951338474</v>
      </c>
      <c r="AQ672" s="1">
        <v>66.199000000000012</v>
      </c>
      <c r="AR672" s="1">
        <f t="shared" si="476"/>
        <v>0.10740089818221095</v>
      </c>
      <c r="AS672" s="1">
        <v>4.2953179217900001E-3</v>
      </c>
      <c r="AT672" s="1">
        <v>1.3599413214299999E-3</v>
      </c>
      <c r="AU672" s="1">
        <f t="shared" si="477"/>
        <v>4.2861193748142574E-3</v>
      </c>
      <c r="AV672" s="1">
        <f t="shared" si="478"/>
        <v>-1.3608668808617363E-3</v>
      </c>
      <c r="AW672" s="1">
        <f t="shared" si="479"/>
        <v>-2.925252493952521E-3</v>
      </c>
      <c r="AX672" s="1">
        <f t="shared" si="480"/>
        <v>0.46521347599057006</v>
      </c>
      <c r="AY672" s="1">
        <f t="shared" si="481"/>
        <v>1.0746127806995315E-3</v>
      </c>
      <c r="AZ672" s="1">
        <v>4373.4723999999997</v>
      </c>
      <c r="BA672" s="1">
        <f t="shared" si="453"/>
        <v>219.21767442438642</v>
      </c>
      <c r="BB672" s="1">
        <f t="shared" si="482"/>
        <v>220.15928403011461</v>
      </c>
      <c r="BC672" s="1">
        <f t="shared" si="493"/>
        <v>0.21295571031043264</v>
      </c>
      <c r="BE672" s="1">
        <v>66.204999999999998</v>
      </c>
      <c r="BF672" s="1">
        <f t="shared" si="483"/>
        <v>0.14505195601593565</v>
      </c>
      <c r="BG672" s="1">
        <v>5.8075902052200003E-3</v>
      </c>
      <c r="BH672" s="1">
        <v>1.9977635238299998E-3</v>
      </c>
      <c r="BI672" s="1">
        <f t="shared" si="484"/>
        <v>5.790791163144883E-3</v>
      </c>
      <c r="BJ672" s="1">
        <f t="shared" si="485"/>
        <v>-1.9997617150978131E-3</v>
      </c>
      <c r="BK672" s="1">
        <f t="shared" si="486"/>
        <v>-3.7910294480470699E-3</v>
      </c>
      <c r="BL672" s="1">
        <f t="shared" si="487"/>
        <v>0.52749833323715811</v>
      </c>
      <c r="BM672" s="1">
        <f t="shared" si="488"/>
        <v>2.4350157771655294E-3</v>
      </c>
      <c r="BN672" s="1">
        <v>4462.6284999999998</v>
      </c>
      <c r="BO672" s="1">
        <f t="shared" si="454"/>
        <v>223.9556264966329</v>
      </c>
      <c r="BP672" s="1">
        <f t="shared" si="489"/>
        <v>225.25626899947864</v>
      </c>
      <c r="BQ672" s="1">
        <f t="shared" si="494"/>
        <v>0.51467838157073131</v>
      </c>
    </row>
    <row r="673" spans="1:69" x14ac:dyDescent="0.25">
      <c r="A673" s="1">
        <v>66.305999999999997</v>
      </c>
      <c r="B673" s="1">
        <f t="shared" si="455"/>
        <v>0.2588596337976054</v>
      </c>
      <c r="C673" s="1">
        <v>1.03713208809E-2</v>
      </c>
      <c r="D673" s="1">
        <v>3.1598710920699999E-3</v>
      </c>
      <c r="E673" s="1">
        <f t="shared" si="456"/>
        <v>1.03179077250462E-2</v>
      </c>
      <c r="F673" s="1">
        <f t="shared" si="457"/>
        <v>-3.1648740265946235E-3</v>
      </c>
      <c r="G673" s="1">
        <f t="shared" si="458"/>
        <v>-7.1530336984515757E-3</v>
      </c>
      <c r="H673" s="1">
        <f t="shared" si="459"/>
        <v>0.4424519944984639</v>
      </c>
      <c r="I673" s="1">
        <f t="shared" si="460"/>
        <v>6.7563401230631452E-3</v>
      </c>
      <c r="J673" s="1">
        <v>4566.3738000000003</v>
      </c>
      <c r="K673" s="1">
        <f t="shared" si="450"/>
        <v>228.35378797721208</v>
      </c>
      <c r="L673" s="1">
        <f t="shared" si="461"/>
        <v>230.72211838669276</v>
      </c>
      <c r="M673" s="1">
        <f t="shared" si="490"/>
        <v>1.4986701525329544</v>
      </c>
      <c r="O673" s="1">
        <v>66.305000000000007</v>
      </c>
      <c r="P673" s="1">
        <f t="shared" si="462"/>
        <v>9.134292728456353E-2</v>
      </c>
      <c r="Q673" s="1">
        <v>3.6682207137299998E-3</v>
      </c>
      <c r="R673" s="1">
        <v>1.1937619419800001E-3</v>
      </c>
      <c r="S673" s="1">
        <f t="shared" si="463"/>
        <v>3.661509199996066E-3</v>
      </c>
      <c r="T673" s="1">
        <f t="shared" si="464"/>
        <v>-1.1944750433390151E-3</v>
      </c>
      <c r="U673" s="1">
        <f t="shared" si="465"/>
        <v>-2.4670341566570509E-3</v>
      </c>
      <c r="V673" s="1">
        <f t="shared" si="466"/>
        <v>0.48417450569779941</v>
      </c>
      <c r="W673" s="1">
        <f t="shared" si="467"/>
        <v>6.5423771541568742E-4</v>
      </c>
      <c r="X673" s="1">
        <v>4206.5459000000001</v>
      </c>
      <c r="Y673" s="1">
        <f t="shared" si="451"/>
        <v>208.0042000912805</v>
      </c>
      <c r="Z673" s="1">
        <f t="shared" si="468"/>
        <v>208.76720540659815</v>
      </c>
      <c r="AA673" s="1">
        <f t="shared" si="491"/>
        <v>0.1127852097327417</v>
      </c>
      <c r="AC673" s="1">
        <v>66.301000000000002</v>
      </c>
      <c r="AD673" s="1">
        <f t="shared" si="469"/>
        <v>0.1035842907916399</v>
      </c>
      <c r="AE673" s="1">
        <v>4.1441889479800001E-3</v>
      </c>
      <c r="AF673" s="1">
        <v>1.3117388589300001E-3</v>
      </c>
      <c r="AG673" s="1">
        <f t="shared" si="470"/>
        <v>4.1356254479838267E-3</v>
      </c>
      <c r="AH673" s="1">
        <f t="shared" si="471"/>
        <v>-1.3125999414396324E-3</v>
      </c>
      <c r="AI673" s="1">
        <f t="shared" si="472"/>
        <v>-2.8230255065441945E-3</v>
      </c>
      <c r="AJ673" s="1">
        <f t="shared" si="473"/>
        <v>0.46496212605831222</v>
      </c>
      <c r="AK673" s="1">
        <f t="shared" si="474"/>
        <v>9.7791960988079111E-4</v>
      </c>
      <c r="AL673" s="1">
        <v>4465.8705</v>
      </c>
      <c r="AM673" s="1">
        <f t="shared" si="452"/>
        <v>217.90731380802461</v>
      </c>
      <c r="AN673" s="1">
        <f t="shared" si="475"/>
        <v>218.81036288959186</v>
      </c>
      <c r="AO673" s="1">
        <f t="shared" si="492"/>
        <v>0.19204925310260931</v>
      </c>
      <c r="AQ673" s="1">
        <v>66.304000000000002</v>
      </c>
      <c r="AR673" s="1">
        <f t="shared" si="476"/>
        <v>0.10802841179537774</v>
      </c>
      <c r="AS673" s="1">
        <v>4.3204142712099996E-3</v>
      </c>
      <c r="AT673" s="1">
        <v>1.40964169987E-3</v>
      </c>
      <c r="AU673" s="1">
        <f t="shared" si="477"/>
        <v>4.3111080762559886E-3</v>
      </c>
      <c r="AV673" s="1">
        <f t="shared" si="478"/>
        <v>-1.4106361794141088E-3</v>
      </c>
      <c r="AW673" s="1">
        <f t="shared" si="479"/>
        <v>-2.9004718968418798E-3</v>
      </c>
      <c r="AX673" s="1">
        <f t="shared" si="480"/>
        <v>0.48634712887583964</v>
      </c>
      <c r="AY673" s="1">
        <f t="shared" si="481"/>
        <v>1.0911886752639913E-3</v>
      </c>
      <c r="AZ673" s="1">
        <v>4384.8194999999996</v>
      </c>
      <c r="BA673" s="1">
        <f t="shared" si="453"/>
        <v>219.7864409892471</v>
      </c>
      <c r="BB673" s="1">
        <f t="shared" si="482"/>
        <v>220.73600946551551</v>
      </c>
      <c r="BC673" s="1">
        <f t="shared" si="493"/>
        <v>0.21660982725990771</v>
      </c>
      <c r="BE673" s="1">
        <v>66.305999999999997</v>
      </c>
      <c r="BF673" s="1">
        <f t="shared" si="483"/>
        <v>0.14657402572751632</v>
      </c>
      <c r="BG673" s="1">
        <v>5.8685308322299996E-3</v>
      </c>
      <c r="BH673" s="1">
        <v>2.0054946653499999E-3</v>
      </c>
      <c r="BI673" s="1">
        <f t="shared" si="484"/>
        <v>5.8513780800857895E-3</v>
      </c>
      <c r="BJ673" s="1">
        <f t="shared" si="485"/>
        <v>-2.0075083625328274E-3</v>
      </c>
      <c r="BK673" s="1">
        <f t="shared" si="486"/>
        <v>-3.8438697175529621E-3</v>
      </c>
      <c r="BL673" s="1">
        <f t="shared" si="487"/>
        <v>0.52226233198424399</v>
      </c>
      <c r="BM673" s="1">
        <f t="shared" si="488"/>
        <v>2.4880851657811099E-3</v>
      </c>
      <c r="BN673" s="1">
        <v>4472.3545999999997</v>
      </c>
      <c r="BO673" s="1">
        <f t="shared" si="454"/>
        <v>224.44372780707559</v>
      </c>
      <c r="BP673" s="1">
        <f t="shared" si="489"/>
        <v>225.76088274381203</v>
      </c>
      <c r="BQ673" s="1">
        <f t="shared" si="494"/>
        <v>0.52664598381980976</v>
      </c>
    </row>
    <row r="674" spans="1:69" x14ac:dyDescent="0.25">
      <c r="A674" s="1">
        <v>66.405999999999992</v>
      </c>
      <c r="B674" s="1">
        <f t="shared" si="455"/>
        <v>0.26086426323577011</v>
      </c>
      <c r="C674" s="1">
        <v>1.04516372085E-2</v>
      </c>
      <c r="D674" s="1">
        <v>3.15119093284E-3</v>
      </c>
      <c r="E674" s="1">
        <f t="shared" si="456"/>
        <v>1.0397396457417092E-2</v>
      </c>
      <c r="F674" s="1">
        <f t="shared" si="457"/>
        <v>-3.1561663901476583E-3</v>
      </c>
      <c r="G674" s="1">
        <f t="shared" si="458"/>
        <v>-7.2412300672694335E-3</v>
      </c>
      <c r="H674" s="1">
        <f t="shared" si="459"/>
        <v>0.43586053209573061</v>
      </c>
      <c r="I674" s="1">
        <f t="shared" si="460"/>
        <v>6.8393390419851912E-3</v>
      </c>
      <c r="J674" s="1">
        <v>4561.5106999999998</v>
      </c>
      <c r="K674" s="1">
        <f t="shared" si="450"/>
        <v>228.11059559854345</v>
      </c>
      <c r="L674" s="1">
        <f t="shared" si="461"/>
        <v>230.49472478715427</v>
      </c>
      <c r="M674" s="1">
        <f t="shared" si="490"/>
        <v>1.5178104022189884</v>
      </c>
      <c r="O674" s="1">
        <v>66.414999999999992</v>
      </c>
      <c r="P674" s="1">
        <f t="shared" si="462"/>
        <v>9.1478345369097769E-2</v>
      </c>
      <c r="Q674" s="1">
        <v>3.6736589390800002E-3</v>
      </c>
      <c r="R674" s="1">
        <v>1.22425274458E-3</v>
      </c>
      <c r="S674" s="1">
        <f t="shared" si="463"/>
        <v>3.6669275349644915E-3</v>
      </c>
      <c r="T674" s="1">
        <f t="shared" si="464"/>
        <v>-1.2250027541680405E-3</v>
      </c>
      <c r="U674" s="1">
        <f t="shared" si="465"/>
        <v>-2.4419247807964508E-3</v>
      </c>
      <c r="V674" s="1">
        <f t="shared" si="466"/>
        <v>0.50165458158317933</v>
      </c>
      <c r="W674" s="1">
        <f t="shared" si="467"/>
        <v>6.5442479764110401E-4</v>
      </c>
      <c r="X674" s="1">
        <v>4213.8405000000002</v>
      </c>
      <c r="Y674" s="1">
        <f t="shared" si="451"/>
        <v>208.36490159651925</v>
      </c>
      <c r="Z674" s="1">
        <f t="shared" si="468"/>
        <v>209.13036317985981</v>
      </c>
      <c r="AA674" s="1">
        <f t="shared" si="491"/>
        <v>0.11282430033630536</v>
      </c>
      <c r="AC674" s="1">
        <v>66.405000000000001</v>
      </c>
      <c r="AD674" s="1">
        <f t="shared" si="469"/>
        <v>0.10436820499170366</v>
      </c>
      <c r="AE674" s="1">
        <v>4.1755517013400004E-3</v>
      </c>
      <c r="AF674" s="1">
        <v>1.39559607487E-3</v>
      </c>
      <c r="AG674" s="1">
        <f t="shared" si="470"/>
        <v>4.1668582768284194E-3</v>
      </c>
      <c r="AH674" s="1">
        <f t="shared" si="471"/>
        <v>-1.3965708260836797E-3</v>
      </c>
      <c r="AI674" s="1">
        <f t="shared" si="472"/>
        <v>-2.7702874507447399E-3</v>
      </c>
      <c r="AJ674" s="1">
        <f t="shared" si="473"/>
        <v>0.50412487906561387</v>
      </c>
      <c r="AK674" s="1">
        <f t="shared" si="474"/>
        <v>1.0033227196967298E-3</v>
      </c>
      <c r="AL674" s="1">
        <v>4473.9755999999998</v>
      </c>
      <c r="AM674" s="1">
        <f t="shared" si="452"/>
        <v>218.30279338342774</v>
      </c>
      <c r="AN674" s="1">
        <f t="shared" si="475"/>
        <v>219.21432798374718</v>
      </c>
      <c r="AO674" s="1">
        <f t="shared" si="492"/>
        <v>0.19761284776478333</v>
      </c>
      <c r="AQ674" s="1">
        <v>66.40100000000001</v>
      </c>
      <c r="AR674" s="1">
        <f t="shared" si="476"/>
        <v>0.10884094027671767</v>
      </c>
      <c r="AS674" s="1">
        <v>4.3529099784799996E-3</v>
      </c>
      <c r="AT674" s="1">
        <v>1.39408535324E-3</v>
      </c>
      <c r="AU674" s="1">
        <f t="shared" si="477"/>
        <v>4.343463469121977E-3</v>
      </c>
      <c r="AV674" s="1">
        <f t="shared" si="478"/>
        <v>-1.3950579942942902E-3</v>
      </c>
      <c r="AW674" s="1">
        <f t="shared" si="479"/>
        <v>-2.948405474827687E-3</v>
      </c>
      <c r="AX674" s="1">
        <f t="shared" si="480"/>
        <v>0.47315676429335801</v>
      </c>
      <c r="AY674" s="1">
        <f t="shared" si="481"/>
        <v>1.1246302776397291E-3</v>
      </c>
      <c r="AZ674" s="1">
        <v>4383.1985000000004</v>
      </c>
      <c r="BA674" s="1">
        <f t="shared" si="453"/>
        <v>219.70518933890131</v>
      </c>
      <c r="BB674" s="1">
        <f t="shared" si="482"/>
        <v>220.66154624989846</v>
      </c>
      <c r="BC674" s="1">
        <f t="shared" si="493"/>
        <v>0.22399034803383644</v>
      </c>
      <c r="BE674" s="1">
        <v>66.405000000000001</v>
      </c>
      <c r="BF674" s="1">
        <f t="shared" si="483"/>
        <v>0.14815139838688951</v>
      </c>
      <c r="BG674" s="1">
        <v>5.9316856786599996E-3</v>
      </c>
      <c r="BH674" s="1">
        <v>1.9949234556400001E-3</v>
      </c>
      <c r="BI674" s="1">
        <f t="shared" si="484"/>
        <v>5.9141624917112374E-3</v>
      </c>
      <c r="BJ674" s="1">
        <f t="shared" si="485"/>
        <v>-1.9969159658147989E-3</v>
      </c>
      <c r="BK674" s="1">
        <f t="shared" si="486"/>
        <v>-3.9172465258964385E-3</v>
      </c>
      <c r="BL674" s="1">
        <f t="shared" si="487"/>
        <v>0.5097754130646186</v>
      </c>
      <c r="BM674" s="1">
        <f t="shared" si="488"/>
        <v>2.553706154288923E-3</v>
      </c>
      <c r="BN674" s="1">
        <v>4468.3020999999999</v>
      </c>
      <c r="BO674" s="1">
        <f t="shared" si="454"/>
        <v>224.24035435208654</v>
      </c>
      <c r="BP674" s="1">
        <f t="shared" si="489"/>
        <v>225.57047765057445</v>
      </c>
      <c r="BQ674" s="1">
        <f t="shared" si="494"/>
        <v>0.54145438882663766</v>
      </c>
    </row>
    <row r="675" spans="1:69" x14ac:dyDescent="0.25">
      <c r="A675" s="1">
        <v>66.505999999999986</v>
      </c>
      <c r="B675" s="1">
        <f t="shared" si="455"/>
        <v>0.26292991091311385</v>
      </c>
      <c r="C675" s="1">
        <v>1.0534398257700001E-2</v>
      </c>
      <c r="D675" s="1">
        <v>3.1925407238300001E-3</v>
      </c>
      <c r="E675" s="1">
        <f t="shared" si="456"/>
        <v>1.0479298111158298E-2</v>
      </c>
      <c r="F675" s="1">
        <f t="shared" si="457"/>
        <v>-3.1976477544655999E-3</v>
      </c>
      <c r="G675" s="1">
        <f t="shared" si="458"/>
        <v>-7.2816503566926977E-3</v>
      </c>
      <c r="H675" s="1">
        <f t="shared" si="459"/>
        <v>0.43913777754057959</v>
      </c>
      <c r="I675" s="1">
        <f t="shared" si="460"/>
        <v>6.9057748990636559E-3</v>
      </c>
      <c r="J675" s="1">
        <v>4580.9629999999997</v>
      </c>
      <c r="K675" s="1">
        <f t="shared" si="450"/>
        <v>229.08336011244924</v>
      </c>
      <c r="L675" s="1">
        <f t="shared" si="461"/>
        <v>231.49661546208588</v>
      </c>
      <c r="M675" s="1">
        <f t="shared" si="490"/>
        <v>1.5331567975451319</v>
      </c>
      <c r="O675" s="1">
        <v>66.513000000000005</v>
      </c>
      <c r="P675" s="1">
        <f t="shared" si="462"/>
        <v>9.2033387321845656E-2</v>
      </c>
      <c r="Q675" s="1">
        <v>3.6959487479199999E-3</v>
      </c>
      <c r="R675" s="1">
        <v>1.16875802632E-3</v>
      </c>
      <c r="S675" s="1">
        <f t="shared" si="463"/>
        <v>3.6891355117671326E-3</v>
      </c>
      <c r="T675" s="1">
        <f t="shared" si="464"/>
        <v>-1.1694415566216262E-3</v>
      </c>
      <c r="U675" s="1">
        <f t="shared" si="465"/>
        <v>-2.5196939551455065E-3</v>
      </c>
      <c r="V675" s="1">
        <f t="shared" si="466"/>
        <v>0.4641204755178665</v>
      </c>
      <c r="W675" s="1">
        <f t="shared" si="467"/>
        <v>6.6671524011831414E-4</v>
      </c>
      <c r="X675" s="1">
        <v>4227.6190999999999</v>
      </c>
      <c r="Y675" s="1">
        <f t="shared" si="451"/>
        <v>209.04622226661527</v>
      </c>
      <c r="Z675" s="1">
        <f t="shared" si="468"/>
        <v>209.81884639005898</v>
      </c>
      <c r="AA675" s="1">
        <f t="shared" si="491"/>
        <v>0.11539883591685123</v>
      </c>
      <c r="AC675" s="1">
        <v>66.498999999999995</v>
      </c>
      <c r="AD675" s="1">
        <f t="shared" si="469"/>
        <v>0.10483169101802882</v>
      </c>
      <c r="AE675" s="1">
        <v>4.1940947994599997E-3</v>
      </c>
      <c r="AF675" s="1">
        <v>1.3708946062299999E-3</v>
      </c>
      <c r="AG675" s="1">
        <f t="shared" si="470"/>
        <v>4.185324098748144E-3</v>
      </c>
      <c r="AH675" s="1">
        <f t="shared" si="471"/>
        <v>-1.3718351419224719E-3</v>
      </c>
      <c r="AI675" s="1">
        <f t="shared" si="472"/>
        <v>-2.8134889568256719E-3</v>
      </c>
      <c r="AJ675" s="1">
        <f t="shared" si="473"/>
        <v>0.48759215442958387</v>
      </c>
      <c r="AK675" s="1">
        <f t="shared" si="474"/>
        <v>1.020583898088494E-3</v>
      </c>
      <c r="AL675" s="1">
        <v>4475.5965999999999</v>
      </c>
      <c r="AM675" s="1">
        <f t="shared" si="452"/>
        <v>218.38188832263003</v>
      </c>
      <c r="AN675" s="1">
        <f t="shared" si="475"/>
        <v>219.29780266474026</v>
      </c>
      <c r="AO675" s="1">
        <f t="shared" si="492"/>
        <v>0.20139746582182141</v>
      </c>
      <c r="AQ675" s="1">
        <v>66.5</v>
      </c>
      <c r="AR675" s="1">
        <f t="shared" si="476"/>
        <v>0.10956001820222014</v>
      </c>
      <c r="AS675" s="1">
        <v>4.3816682882600001E-3</v>
      </c>
      <c r="AT675" s="1">
        <v>1.41562498175E-3</v>
      </c>
      <c r="AU675" s="1">
        <f t="shared" si="477"/>
        <v>4.3720967291784414E-3</v>
      </c>
      <c r="AV675" s="1">
        <f t="shared" si="478"/>
        <v>-1.4166279254342756E-3</v>
      </c>
      <c r="AW675" s="1">
        <f t="shared" si="479"/>
        <v>-2.955468803744166E-3</v>
      </c>
      <c r="AX675" s="1">
        <f t="shared" si="480"/>
        <v>0.47932426951677037</v>
      </c>
      <c r="AY675" s="1">
        <f t="shared" si="481"/>
        <v>1.1490048026189764E-3</v>
      </c>
      <c r="AZ675" s="1">
        <v>4388.8720999999996</v>
      </c>
      <c r="BA675" s="1">
        <f t="shared" si="453"/>
        <v>219.98957512755152</v>
      </c>
      <c r="BB675" s="1">
        <f t="shared" si="482"/>
        <v>220.95349647263572</v>
      </c>
      <c r="BC675" s="1">
        <f t="shared" si="493"/>
        <v>0.22937242647886233</v>
      </c>
      <c r="BE675" s="1">
        <v>66.503999999999991</v>
      </c>
      <c r="BF675" s="1">
        <f t="shared" si="483"/>
        <v>0.14943885799042875</v>
      </c>
      <c r="BG675" s="1">
        <v>5.9832329861800003E-3</v>
      </c>
      <c r="BH675" s="1">
        <v>2.0433608442499999E-3</v>
      </c>
      <c r="BI675" s="1">
        <f t="shared" si="484"/>
        <v>5.9654045269017537E-3</v>
      </c>
      <c r="BJ675" s="1">
        <f t="shared" si="485"/>
        <v>-2.0454513542829725E-3</v>
      </c>
      <c r="BK675" s="1">
        <f t="shared" si="486"/>
        <v>-3.9199531726187807E-3</v>
      </c>
      <c r="BL675" s="1">
        <f t="shared" si="487"/>
        <v>0.52180504822624696</v>
      </c>
      <c r="BM675" s="1">
        <f t="shared" si="488"/>
        <v>2.5980705287146203E-3</v>
      </c>
      <c r="BN675" s="1">
        <v>4477.2177000000001</v>
      </c>
      <c r="BO675" s="1">
        <f t="shared" si="454"/>
        <v>224.68778097153142</v>
      </c>
      <c r="BP675" s="1">
        <f t="shared" si="489"/>
        <v>226.03214031423187</v>
      </c>
      <c r="BQ675" s="1">
        <f t="shared" si="494"/>
        <v>0.55147192264414557</v>
      </c>
    </row>
    <row r="676" spans="1:69" x14ac:dyDescent="0.25">
      <c r="A676" s="1">
        <v>66.60599999999998</v>
      </c>
      <c r="B676" s="1">
        <f t="shared" si="455"/>
        <v>0.26459121103477068</v>
      </c>
      <c r="C676" s="1">
        <v>1.06009589508E-2</v>
      </c>
      <c r="D676" s="1">
        <v>3.15821403638E-3</v>
      </c>
      <c r="E676" s="1">
        <f t="shared" si="456"/>
        <v>1.0545162767760083E-2</v>
      </c>
      <c r="F676" s="1">
        <f t="shared" si="457"/>
        <v>-3.1632117196059837E-3</v>
      </c>
      <c r="G676" s="1">
        <f t="shared" si="458"/>
        <v>-7.3819510481540999E-3</v>
      </c>
      <c r="H676" s="1">
        <f t="shared" si="459"/>
        <v>0.42850619016187641</v>
      </c>
      <c r="I676" s="1">
        <f t="shared" si="460"/>
        <v>6.9821533921296192E-3</v>
      </c>
      <c r="J676" s="1">
        <v>4567.1842999999999</v>
      </c>
      <c r="K676" s="1">
        <f t="shared" si="450"/>
        <v>228.39431920686206</v>
      </c>
      <c r="L676" s="1">
        <f t="shared" si="461"/>
        <v>230.81551800936992</v>
      </c>
      <c r="M676" s="1">
        <f t="shared" si="490"/>
        <v>1.5508121495854621</v>
      </c>
      <c r="O676" s="1">
        <v>66.615999999999985</v>
      </c>
      <c r="P676" s="1">
        <f t="shared" si="462"/>
        <v>9.2456820313045085E-2</v>
      </c>
      <c r="Q676" s="1">
        <v>3.7129533011500001E-3</v>
      </c>
      <c r="R676" s="1">
        <v>1.2016786495199999E-3</v>
      </c>
      <c r="S676" s="1">
        <f t="shared" si="463"/>
        <v>3.7060773049543585E-3</v>
      </c>
      <c r="T676" s="1">
        <f t="shared" si="464"/>
        <v>-1.2024012442508356E-3</v>
      </c>
      <c r="U676" s="1">
        <f t="shared" si="465"/>
        <v>-2.5036760607035228E-3</v>
      </c>
      <c r="V676" s="1">
        <f t="shared" si="466"/>
        <v>0.48025432008682695</v>
      </c>
      <c r="W676" s="1">
        <f t="shared" si="467"/>
        <v>6.8360582765261604E-4</v>
      </c>
      <c r="X676" s="1">
        <v>4227.6190999999999</v>
      </c>
      <c r="Y676" s="1">
        <f t="shared" si="451"/>
        <v>209.04622226661527</v>
      </c>
      <c r="Z676" s="1">
        <f t="shared" si="468"/>
        <v>209.82240112767303</v>
      </c>
      <c r="AA676" s="1">
        <f t="shared" si="491"/>
        <v>0.11894282952895217</v>
      </c>
      <c r="AC676" s="1">
        <v>66.602000000000004</v>
      </c>
      <c r="AD676" s="1">
        <f t="shared" si="469"/>
        <v>0.10521316698580575</v>
      </c>
      <c r="AE676" s="1">
        <v>4.2093568481499999E-3</v>
      </c>
      <c r="AF676" s="1">
        <v>1.3975147157900001E-3</v>
      </c>
      <c r="AG676" s="1">
        <f t="shared" si="470"/>
        <v>4.2005222888107339E-3</v>
      </c>
      <c r="AH676" s="1">
        <f t="shared" si="471"/>
        <v>-1.398492150239214E-3</v>
      </c>
      <c r="AI676" s="1">
        <f t="shared" si="472"/>
        <v>-2.8020301385715202E-3</v>
      </c>
      <c r="AJ676" s="1">
        <f t="shared" si="473"/>
        <v>0.49909961031046141</v>
      </c>
      <c r="AK676" s="1">
        <f t="shared" si="474"/>
        <v>1.0345876756253621E-3</v>
      </c>
      <c r="AL676" s="1">
        <v>4477.2177000000001</v>
      </c>
      <c r="AM676" s="1">
        <f t="shared" si="452"/>
        <v>218.46098814122402</v>
      </c>
      <c r="AN676" s="1">
        <f t="shared" si="475"/>
        <v>219.38056839770991</v>
      </c>
      <c r="AO676" s="1">
        <f t="shared" si="492"/>
        <v>0.20446904298111851</v>
      </c>
      <c r="AQ676" s="1">
        <v>66.600999999999999</v>
      </c>
      <c r="AR676" s="1">
        <f t="shared" si="476"/>
        <v>0.10978507499193361</v>
      </c>
      <c r="AS676" s="1">
        <v>4.39066905528E-3</v>
      </c>
      <c r="AT676" s="1">
        <v>1.4244801132E-3</v>
      </c>
      <c r="AU676" s="1">
        <f t="shared" si="477"/>
        <v>4.3810581897209457E-3</v>
      </c>
      <c r="AV676" s="1">
        <f t="shared" si="478"/>
        <v>-1.4254956495185016E-3</v>
      </c>
      <c r="AW676" s="1">
        <f t="shared" si="479"/>
        <v>-2.9555625402024441E-3</v>
      </c>
      <c r="AX676" s="1">
        <f t="shared" si="480"/>
        <v>0.48230941830141782</v>
      </c>
      <c r="AY676" s="1">
        <f t="shared" si="481"/>
        <v>1.1519851174537749E-3</v>
      </c>
      <c r="AZ676" s="1">
        <v>4396.9772000000003</v>
      </c>
      <c r="BA676" s="1">
        <f t="shared" si="453"/>
        <v>220.39583839172059</v>
      </c>
      <c r="BB676" s="1">
        <f t="shared" si="482"/>
        <v>221.36352357925961</v>
      </c>
      <c r="BC676" s="1">
        <f t="shared" si="493"/>
        <v>0.23003154846713458</v>
      </c>
      <c r="BE676" s="1">
        <v>66.605000000000004</v>
      </c>
      <c r="BF676" s="1">
        <f t="shared" si="483"/>
        <v>0.15065192902323524</v>
      </c>
      <c r="BG676" s="1">
        <v>6.0318019241100002E-3</v>
      </c>
      <c r="BH676" s="1">
        <v>2.07302276976E-3</v>
      </c>
      <c r="BI676" s="1">
        <f t="shared" si="484"/>
        <v>6.0136834284970648E-3</v>
      </c>
      <c r="BJ676" s="1">
        <f t="shared" si="485"/>
        <v>-2.0751744556387511E-3</v>
      </c>
      <c r="BK676" s="1">
        <f t="shared" si="486"/>
        <v>-3.9385089728583133E-3</v>
      </c>
      <c r="BL676" s="1">
        <f t="shared" si="487"/>
        <v>0.52689341828075731</v>
      </c>
      <c r="BM676" s="1">
        <f t="shared" si="488"/>
        <v>2.6480157599374321E-3</v>
      </c>
      <c r="BN676" s="1">
        <v>4474.7861000000003</v>
      </c>
      <c r="BO676" s="1">
        <f t="shared" si="454"/>
        <v>224.56575188006903</v>
      </c>
      <c r="BP676" s="1">
        <f t="shared" si="489"/>
        <v>225.92028801434842</v>
      </c>
      <c r="BQ676" s="1">
        <f t="shared" si="494"/>
        <v>0.56275835691143672</v>
      </c>
    </row>
    <row r="677" spans="1:69" x14ac:dyDescent="0.25">
      <c r="A677" s="1">
        <v>66.706999999999979</v>
      </c>
      <c r="B677" s="1">
        <f t="shared" si="455"/>
        <v>0.26645469655900761</v>
      </c>
      <c r="C677" s="1">
        <v>1.0675620287699999E-2</v>
      </c>
      <c r="D677" s="1">
        <v>3.2047720160300001E-3</v>
      </c>
      <c r="E677" s="1">
        <f t="shared" si="456"/>
        <v>1.061903819648753E-2</v>
      </c>
      <c r="F677" s="1">
        <f t="shared" si="457"/>
        <v>-3.2099182959112712E-3</v>
      </c>
      <c r="G677" s="1">
        <f t="shared" si="458"/>
        <v>-7.409119900576259E-3</v>
      </c>
      <c r="H677" s="1">
        <f t="shared" si="459"/>
        <v>0.43323881094995015</v>
      </c>
      <c r="I677" s="1">
        <f t="shared" si="460"/>
        <v>7.0639861447464782E-3</v>
      </c>
      <c r="J677" s="1">
        <v>4556.6477000000004</v>
      </c>
      <c r="K677" s="1">
        <f t="shared" si="450"/>
        <v>227.86740822064351</v>
      </c>
      <c r="L677" s="1">
        <f t="shared" si="461"/>
        <v>230.30003414674945</v>
      </c>
      <c r="M677" s="1">
        <f t="shared" si="490"/>
        <v>1.5696793270391511</v>
      </c>
      <c r="O677" s="1">
        <v>66.713999999999999</v>
      </c>
      <c r="P677" s="1">
        <f t="shared" si="462"/>
        <v>9.3032838530904285E-2</v>
      </c>
      <c r="Q677" s="1">
        <v>3.73608549125E-3</v>
      </c>
      <c r="R677" s="1">
        <v>1.22770154849E-3</v>
      </c>
      <c r="S677" s="1">
        <f t="shared" si="463"/>
        <v>3.7291236584648044E-3</v>
      </c>
      <c r="T677" s="1">
        <f t="shared" si="464"/>
        <v>-1.2284557914227043E-3</v>
      </c>
      <c r="U677" s="1">
        <f t="shared" si="465"/>
        <v>-2.5006678670421003E-3</v>
      </c>
      <c r="V677" s="1">
        <f t="shared" si="466"/>
        <v>0.49125108040668181</v>
      </c>
      <c r="W677" s="1">
        <f t="shared" si="467"/>
        <v>7.007877728527059E-4</v>
      </c>
      <c r="X677" s="1">
        <v>4235.7242000000006</v>
      </c>
      <c r="Y677" s="1">
        <f t="shared" si="451"/>
        <v>209.4470011674612</v>
      </c>
      <c r="Z677" s="1">
        <f t="shared" si="468"/>
        <v>210.22951306970879</v>
      </c>
      <c r="AA677" s="1">
        <f t="shared" si="491"/>
        <v>0.1225514840144183</v>
      </c>
      <c r="AC677" s="1">
        <v>66.698999999999998</v>
      </c>
      <c r="AD677" s="1">
        <f t="shared" si="469"/>
        <v>0.10592842133137666</v>
      </c>
      <c r="AE677" s="1">
        <v>4.2379726655800004E-3</v>
      </c>
      <c r="AF677" s="1">
        <v>1.40718743205E-3</v>
      </c>
      <c r="AG677" s="1">
        <f t="shared" si="470"/>
        <v>4.2290177509633009E-3</v>
      </c>
      <c r="AH677" s="1">
        <f t="shared" si="471"/>
        <v>-1.4081784500923583E-3</v>
      </c>
      <c r="AI677" s="1">
        <f t="shared" si="472"/>
        <v>-2.8208393008709426E-3</v>
      </c>
      <c r="AJ677" s="1">
        <f t="shared" si="473"/>
        <v>0.49920548457247421</v>
      </c>
      <c r="AK677" s="1">
        <f t="shared" si="474"/>
        <v>1.0572614720672888E-3</v>
      </c>
      <c r="AL677" s="1">
        <v>4485.3227999999999</v>
      </c>
      <c r="AM677" s="1">
        <f t="shared" si="452"/>
        <v>218.85646771662715</v>
      </c>
      <c r="AN677" s="1">
        <f t="shared" si="475"/>
        <v>219.78397544449558</v>
      </c>
      <c r="AO677" s="1">
        <f t="shared" si="492"/>
        <v>0.20944780671691338</v>
      </c>
      <c r="AQ677" s="1">
        <v>66.699000000000012</v>
      </c>
      <c r="AR677" s="1">
        <f t="shared" si="476"/>
        <v>0.11039542611819798</v>
      </c>
      <c r="AS677" s="1">
        <v>4.4150790199600004E-3</v>
      </c>
      <c r="AT677" s="1">
        <v>1.47218606435E-3</v>
      </c>
      <c r="AU677" s="1">
        <f t="shared" si="477"/>
        <v>4.4053611515225992E-3</v>
      </c>
      <c r="AV677" s="1">
        <f t="shared" si="478"/>
        <v>-1.4732707950016008E-3</v>
      </c>
      <c r="AW677" s="1">
        <f t="shared" si="479"/>
        <v>-2.9320903565209985E-3</v>
      </c>
      <c r="AX677" s="1">
        <f t="shared" si="480"/>
        <v>0.50246432267171837</v>
      </c>
      <c r="AY677" s="1">
        <f t="shared" si="481"/>
        <v>1.177400142339803E-3</v>
      </c>
      <c r="AZ677" s="1">
        <v>4395.3561</v>
      </c>
      <c r="BA677" s="1">
        <f t="shared" si="453"/>
        <v>220.31458172893485</v>
      </c>
      <c r="BB677" s="1">
        <f t="shared" si="482"/>
        <v>221.28728801651752</v>
      </c>
      <c r="BC677" s="1">
        <f t="shared" si="493"/>
        <v>0.23565653916339818</v>
      </c>
      <c r="BE677" s="1">
        <v>66.704999999999998</v>
      </c>
      <c r="BF677" s="1">
        <f t="shared" si="483"/>
        <v>0.15160560538829038</v>
      </c>
      <c r="BG677" s="1">
        <v>6.0699852183500004E-3</v>
      </c>
      <c r="BH677" s="1">
        <v>2.1055247634600002E-3</v>
      </c>
      <c r="BI677" s="1">
        <f t="shared" si="484"/>
        <v>6.0516370693004971E-3</v>
      </c>
      <c r="BJ677" s="1">
        <f t="shared" si="485"/>
        <v>-2.1077444970748586E-3</v>
      </c>
      <c r="BK677" s="1">
        <f t="shared" si="486"/>
        <v>-3.9438925722256385E-3</v>
      </c>
      <c r="BL677" s="1">
        <f t="shared" si="487"/>
        <v>0.53443253295446769</v>
      </c>
      <c r="BM677" s="1">
        <f t="shared" si="488"/>
        <v>2.6809645199269163E-3</v>
      </c>
      <c r="BN677" s="1">
        <v>4481.2701999999999</v>
      </c>
      <c r="BO677" s="1">
        <f t="shared" si="454"/>
        <v>224.89115442652047</v>
      </c>
      <c r="BP677" s="1">
        <f t="shared" si="489"/>
        <v>226.25624040962708</v>
      </c>
      <c r="BQ677" s="1">
        <f t="shared" si="494"/>
        <v>0.57020768486539664</v>
      </c>
    </row>
    <row r="678" spans="1:69" x14ac:dyDescent="0.25">
      <c r="A678" s="1">
        <v>66.801000000000002</v>
      </c>
      <c r="B678" s="1">
        <f t="shared" si="455"/>
        <v>0.26842499306177764</v>
      </c>
      <c r="C678" s="1">
        <v>1.0754561051699999E-2</v>
      </c>
      <c r="D678" s="1">
        <v>3.2047720160300001E-3</v>
      </c>
      <c r="E678" s="1">
        <f t="shared" si="456"/>
        <v>1.0697142070436478E-2</v>
      </c>
      <c r="F678" s="1">
        <f t="shared" si="457"/>
        <v>-3.2099182959112712E-3</v>
      </c>
      <c r="G678" s="1">
        <f t="shared" si="458"/>
        <v>-7.4872237745252064E-3</v>
      </c>
      <c r="H678" s="1">
        <f t="shared" si="459"/>
        <v>0.42871942826562898</v>
      </c>
      <c r="I678" s="1">
        <f t="shared" si="460"/>
        <v>7.1297967104815719E-3</v>
      </c>
      <c r="J678" s="1">
        <v>4572.0474000000004</v>
      </c>
      <c r="K678" s="1">
        <f t="shared" si="450"/>
        <v>228.63751158553069</v>
      </c>
      <c r="L678" s="1">
        <f t="shared" si="461"/>
        <v>231.09640766258602</v>
      </c>
      <c r="M678" s="1">
        <f t="shared" si="490"/>
        <v>1.584861707470967</v>
      </c>
      <c r="O678" s="1">
        <v>66.812999999999988</v>
      </c>
      <c r="P678" s="1">
        <f t="shared" si="462"/>
        <v>9.3610764209248687E-2</v>
      </c>
      <c r="Q678" s="1">
        <v>3.7592942826400002E-3</v>
      </c>
      <c r="R678" s="1">
        <v>1.25160813332E-3</v>
      </c>
      <c r="S678" s="1">
        <f t="shared" si="463"/>
        <v>3.7522457952576765E-3</v>
      </c>
      <c r="T678" s="1">
        <f t="shared" si="464"/>
        <v>-1.2523920489514557E-3</v>
      </c>
      <c r="U678" s="1">
        <f t="shared" si="465"/>
        <v>-2.4998537463062206E-3</v>
      </c>
      <c r="V678" s="1">
        <f t="shared" si="466"/>
        <v>0.50098612800928366</v>
      </c>
      <c r="W678" s="1">
        <f t="shared" si="467"/>
        <v>7.1340908074990625E-4</v>
      </c>
      <c r="X678" s="1">
        <v>4250.3134</v>
      </c>
      <c r="Y678" s="1">
        <f t="shared" si="451"/>
        <v>210.16840417793867</v>
      </c>
      <c r="Z678" s="1">
        <f t="shared" si="468"/>
        <v>210.95848905815637</v>
      </c>
      <c r="AA678" s="1">
        <f t="shared" si="491"/>
        <v>0.12520945574314954</v>
      </c>
      <c r="AC678" s="1">
        <v>66.799000000000007</v>
      </c>
      <c r="AD678" s="1">
        <f t="shared" si="469"/>
        <v>0.10675048894784511</v>
      </c>
      <c r="AE678" s="1">
        <v>4.2708618566400002E-3</v>
      </c>
      <c r="AF678" s="1">
        <v>1.4258933952100001E-3</v>
      </c>
      <c r="AG678" s="1">
        <f t="shared" si="470"/>
        <v>4.2617676104588524E-3</v>
      </c>
      <c r="AH678" s="1">
        <f t="shared" si="471"/>
        <v>-1.4269109485940852E-3</v>
      </c>
      <c r="AI678" s="1">
        <f t="shared" si="472"/>
        <v>-2.8348566618647672E-3</v>
      </c>
      <c r="AJ678" s="1">
        <f t="shared" si="473"/>
        <v>0.50334500780560243</v>
      </c>
      <c r="AK678" s="1">
        <f t="shared" si="474"/>
        <v>1.0841758179268258E-3</v>
      </c>
      <c r="AL678" s="1">
        <v>4493.4278999999997</v>
      </c>
      <c r="AM678" s="1">
        <f t="shared" si="452"/>
        <v>219.25194729203028</v>
      </c>
      <c r="AN678" s="1">
        <f t="shared" si="475"/>
        <v>220.18834207071387</v>
      </c>
      <c r="AO678" s="1">
        <f t="shared" si="492"/>
        <v>0.21536859027802657</v>
      </c>
      <c r="AQ678" s="1">
        <v>66.800000000000011</v>
      </c>
      <c r="AR678" s="1">
        <f t="shared" si="476"/>
        <v>0.11100006029672689</v>
      </c>
      <c r="AS678" s="1">
        <v>4.4392603449500004E-3</v>
      </c>
      <c r="AT678" s="1">
        <v>1.44897133578E-3</v>
      </c>
      <c r="AU678" s="1">
        <f t="shared" si="477"/>
        <v>4.4294358935457051E-3</v>
      </c>
      <c r="AV678" s="1">
        <f t="shared" si="478"/>
        <v>-1.4500221098963657E-3</v>
      </c>
      <c r="AW678" s="1">
        <f t="shared" si="479"/>
        <v>-2.9794137836493392E-3</v>
      </c>
      <c r="AX678" s="1">
        <f t="shared" si="480"/>
        <v>0.4866803388820683</v>
      </c>
      <c r="AY678" s="1">
        <f t="shared" si="481"/>
        <v>1.1966351164657721E-3</v>
      </c>
      <c r="AZ678" s="1">
        <v>4401.8401999999996</v>
      </c>
      <c r="BA678" s="1">
        <f t="shared" si="453"/>
        <v>220.63959334275805</v>
      </c>
      <c r="BB678" s="1">
        <f t="shared" si="482"/>
        <v>221.61906994001043</v>
      </c>
      <c r="BC678" s="1">
        <f t="shared" si="493"/>
        <v>0.23991618533115869</v>
      </c>
      <c r="BE678" s="1">
        <v>66.798999999999992</v>
      </c>
      <c r="BF678" s="1">
        <f t="shared" si="483"/>
        <v>0.15328788500647891</v>
      </c>
      <c r="BG678" s="1">
        <v>6.1373403295900001E-3</v>
      </c>
      <c r="BH678" s="1">
        <v>2.0660017617E-3</v>
      </c>
      <c r="BI678" s="1">
        <f t="shared" si="484"/>
        <v>6.118583561751839E-3</v>
      </c>
      <c r="BJ678" s="1">
        <f t="shared" si="485"/>
        <v>-2.0681388873839846E-3</v>
      </c>
      <c r="BK678" s="1">
        <f t="shared" si="486"/>
        <v>-4.0504446743678544E-3</v>
      </c>
      <c r="BL678" s="1">
        <f t="shared" si="487"/>
        <v>0.51059551571501349</v>
      </c>
      <c r="BM678" s="1">
        <f t="shared" si="488"/>
        <v>2.7440272321400598E-3</v>
      </c>
      <c r="BN678" s="1">
        <v>4486.1333000000004</v>
      </c>
      <c r="BO678" s="1">
        <f t="shared" si="454"/>
        <v>225.13520759097634</v>
      </c>
      <c r="BP678" s="1">
        <f t="shared" si="489"/>
        <v>226.51693898013502</v>
      </c>
      <c r="BQ678" s="1">
        <f t="shared" si="494"/>
        <v>0.5844842372202399</v>
      </c>
    </row>
    <row r="679" spans="1:69" x14ac:dyDescent="0.25">
      <c r="A679" s="1">
        <v>66.908000000000001</v>
      </c>
      <c r="B679" s="1">
        <f t="shared" si="455"/>
        <v>0.27043915296700588</v>
      </c>
      <c r="C679" s="1">
        <v>1.08352592215E-2</v>
      </c>
      <c r="D679" s="1">
        <v>3.2057189382599998E-3</v>
      </c>
      <c r="E679" s="1">
        <f t="shared" si="456"/>
        <v>1.0776978414123655E-2</v>
      </c>
      <c r="F679" s="1">
        <f t="shared" si="457"/>
        <v>-3.210868263019119E-3</v>
      </c>
      <c r="G679" s="1">
        <f t="shared" si="458"/>
        <v>-7.566110151104536E-3</v>
      </c>
      <c r="H679" s="1">
        <f t="shared" si="459"/>
        <v>0.42437503537407284</v>
      </c>
      <c r="I679" s="1">
        <f t="shared" si="460"/>
        <v>7.2087157949213467E-3</v>
      </c>
      <c r="J679" s="1">
        <v>4572.8579</v>
      </c>
      <c r="K679" s="1">
        <f t="shared" si="450"/>
        <v>228.67804281518067</v>
      </c>
      <c r="L679" s="1">
        <f t="shared" si="461"/>
        <v>231.15582868734842</v>
      </c>
      <c r="M679" s="1">
        <f t="shared" si="490"/>
        <v>1.6031019691074546</v>
      </c>
      <c r="O679" s="1">
        <v>66.91</v>
      </c>
      <c r="P679" s="1">
        <f t="shared" si="462"/>
        <v>9.3885421096525076E-2</v>
      </c>
      <c r="Q679" s="1">
        <v>3.7703241687299998E-3</v>
      </c>
      <c r="R679" s="1">
        <v>1.2156306766000001E-3</v>
      </c>
      <c r="S679" s="1">
        <f t="shared" si="463"/>
        <v>3.7632343116795943E-3</v>
      </c>
      <c r="T679" s="1">
        <f t="shared" si="464"/>
        <v>-1.2163701549200694E-3</v>
      </c>
      <c r="U679" s="1">
        <f t="shared" si="465"/>
        <v>-2.5468641567595249E-3</v>
      </c>
      <c r="V679" s="1">
        <f t="shared" si="466"/>
        <v>0.47759522300855844</v>
      </c>
      <c r="W679" s="1">
        <f t="shared" si="467"/>
        <v>7.1914874412658735E-4</v>
      </c>
      <c r="X679" s="1">
        <v>4257.6080000000002</v>
      </c>
      <c r="Y679" s="1">
        <f t="shared" si="451"/>
        <v>210.52910568317742</v>
      </c>
      <c r="Z679" s="1">
        <f t="shared" si="468"/>
        <v>211.32286865855579</v>
      </c>
      <c r="AA679" s="1">
        <f t="shared" si="491"/>
        <v>0.12642133216492044</v>
      </c>
      <c r="AC679" s="1">
        <v>66.899000000000001</v>
      </c>
      <c r="AD679" s="1">
        <f t="shared" si="469"/>
        <v>0.10742378384678405</v>
      </c>
      <c r="AE679" s="1">
        <v>4.2977989651299996E-3</v>
      </c>
      <c r="AF679" s="1">
        <v>1.45651050843E-3</v>
      </c>
      <c r="AG679" s="1">
        <f t="shared" si="470"/>
        <v>4.2885898038117981E-3</v>
      </c>
      <c r="AH679" s="1">
        <f t="shared" si="471"/>
        <v>-1.4575722509452215E-3</v>
      </c>
      <c r="AI679" s="1">
        <f t="shared" si="472"/>
        <v>-2.8310175528665766E-3</v>
      </c>
      <c r="AJ679" s="1">
        <f t="shared" si="473"/>
        <v>0.51485807619572732</v>
      </c>
      <c r="AK679" s="1">
        <f t="shared" si="474"/>
        <v>1.1120591242315559E-3</v>
      </c>
      <c r="AL679" s="1">
        <v>4491.8068999999996</v>
      </c>
      <c r="AM679" s="1">
        <f t="shared" si="452"/>
        <v>219.17285235282799</v>
      </c>
      <c r="AN679" s="1">
        <f t="shared" si="475"/>
        <v>220.11481321085458</v>
      </c>
      <c r="AO679" s="1">
        <f t="shared" si="492"/>
        <v>0.22150714415085412</v>
      </c>
      <c r="AQ679" s="1">
        <v>66.899000000000001</v>
      </c>
      <c r="AR679" s="1">
        <f t="shared" si="476"/>
        <v>0.11162185696215821</v>
      </c>
      <c r="AS679" s="1">
        <v>4.4641280546799996E-3</v>
      </c>
      <c r="AT679" s="1">
        <v>1.4618152053999999E-3</v>
      </c>
      <c r="AU679" s="1">
        <f t="shared" si="477"/>
        <v>4.4541933904716008E-3</v>
      </c>
      <c r="AV679" s="1">
        <f t="shared" si="478"/>
        <v>-1.4628846996430742E-3</v>
      </c>
      <c r="AW679" s="1">
        <f t="shared" si="479"/>
        <v>-2.9913086908285266E-3</v>
      </c>
      <c r="AX679" s="1">
        <f t="shared" si="480"/>
        <v>0.48904504711544411</v>
      </c>
      <c r="AY679" s="1">
        <f t="shared" si="481"/>
        <v>1.2141693542708377E-3</v>
      </c>
      <c r="AZ679" s="1">
        <v>4411.5663000000004</v>
      </c>
      <c r="BA679" s="1">
        <f t="shared" si="453"/>
        <v>221.12710825727291</v>
      </c>
      <c r="BB679" s="1">
        <f t="shared" si="482"/>
        <v>222.11424798489446</v>
      </c>
      <c r="BC679" s="1">
        <f t="shared" si="493"/>
        <v>0.24380644809042171</v>
      </c>
      <c r="BE679" s="1">
        <v>66.903999999999996</v>
      </c>
      <c r="BF679" s="1">
        <f t="shared" si="483"/>
        <v>0.15455054841960739</v>
      </c>
      <c r="BG679" s="1">
        <v>6.1878948472399997E-3</v>
      </c>
      <c r="BH679" s="1">
        <v>2.1055247634600002E-3</v>
      </c>
      <c r="BI679" s="1">
        <f t="shared" si="484"/>
        <v>6.1688284394455966E-3</v>
      </c>
      <c r="BJ679" s="1">
        <f t="shared" si="485"/>
        <v>-2.1077444970748586E-3</v>
      </c>
      <c r="BK679" s="1">
        <f t="shared" si="486"/>
        <v>-4.0610839423707379E-3</v>
      </c>
      <c r="BL679" s="1">
        <f t="shared" si="487"/>
        <v>0.51901032507208433</v>
      </c>
      <c r="BM679" s="1">
        <f t="shared" si="488"/>
        <v>2.7977608531906395E-3</v>
      </c>
      <c r="BN679" s="1">
        <v>4481.2701999999999</v>
      </c>
      <c r="BO679" s="1">
        <f t="shared" si="454"/>
        <v>224.89115442652047</v>
      </c>
      <c r="BP679" s="1">
        <f t="shared" si="489"/>
        <v>226.28275724218619</v>
      </c>
      <c r="BQ679" s="1">
        <f t="shared" si="494"/>
        <v>0.59664952086455381</v>
      </c>
    </row>
    <row r="680" spans="1:69" x14ac:dyDescent="0.25">
      <c r="A680" s="1">
        <v>67.006999999999991</v>
      </c>
      <c r="B680" s="1">
        <f t="shared" si="455"/>
        <v>0.27245140677732382</v>
      </c>
      <c r="C680" s="1">
        <v>1.09158810228E-2</v>
      </c>
      <c r="D680" s="1">
        <v>3.1955393496899999E-3</v>
      </c>
      <c r="E680" s="1">
        <f t="shared" si="456"/>
        <v>1.0856732840608686E-2</v>
      </c>
      <c r="F680" s="1">
        <f t="shared" si="457"/>
        <v>-3.200655988746286E-3</v>
      </c>
      <c r="G680" s="1">
        <f t="shared" si="458"/>
        <v>-7.6560768518623996E-3</v>
      </c>
      <c r="H680" s="1">
        <f t="shared" si="459"/>
        <v>0.41805431824625711</v>
      </c>
      <c r="I680" s="1">
        <f t="shared" si="460"/>
        <v>7.2913481759078053E-3</v>
      </c>
      <c r="J680" s="1">
        <v>4568.8053</v>
      </c>
      <c r="K680" s="1">
        <f t="shared" si="450"/>
        <v>228.47538166616206</v>
      </c>
      <c r="L680" s="1">
        <f t="shared" si="461"/>
        <v>230.96939174906873</v>
      </c>
      <c r="M680" s="1">
        <f t="shared" si="490"/>
        <v>1.6221952227467311</v>
      </c>
      <c r="O680" s="1">
        <v>67.013000000000005</v>
      </c>
      <c r="P680" s="1">
        <f t="shared" si="462"/>
        <v>9.4955442538329604E-2</v>
      </c>
      <c r="Q680" s="1">
        <v>3.8132949266600001E-3</v>
      </c>
      <c r="R680" s="1">
        <v>1.2795905349799999E-3</v>
      </c>
      <c r="S680" s="1">
        <f t="shared" si="463"/>
        <v>3.8060427481780581E-3</v>
      </c>
      <c r="T680" s="1">
        <f t="shared" si="464"/>
        <v>-1.2804099099994824E-3</v>
      </c>
      <c r="U680" s="1">
        <f t="shared" si="465"/>
        <v>-2.5256328381785759E-3</v>
      </c>
      <c r="V680" s="1">
        <f t="shared" si="466"/>
        <v>0.50696597329756066</v>
      </c>
      <c r="W680" s="1">
        <f t="shared" si="467"/>
        <v>7.5255452260282072E-4</v>
      </c>
      <c r="X680" s="1">
        <v>4270.5762000000004</v>
      </c>
      <c r="Y680" s="1">
        <f t="shared" si="451"/>
        <v>211.17035390244058</v>
      </c>
      <c r="Z680" s="1">
        <f t="shared" si="468"/>
        <v>211.97560874163776</v>
      </c>
      <c r="AA680" s="1">
        <f t="shared" si="491"/>
        <v>0.13349163974759931</v>
      </c>
      <c r="AC680" s="1">
        <v>66.995999999999995</v>
      </c>
      <c r="AD680" s="1">
        <f t="shared" si="469"/>
        <v>0.10770797907803761</v>
      </c>
      <c r="AE680" s="1">
        <v>4.30916901678E-3</v>
      </c>
      <c r="AF680" s="1">
        <v>1.4396430924499999E-3</v>
      </c>
      <c r="AG680" s="1">
        <f t="shared" si="470"/>
        <v>4.2999111342973909E-3</v>
      </c>
      <c r="AH680" s="1">
        <f t="shared" si="471"/>
        <v>-1.4406803742300848E-3</v>
      </c>
      <c r="AI680" s="1">
        <f t="shared" si="472"/>
        <v>-2.8592307600673059E-3</v>
      </c>
      <c r="AJ680" s="1">
        <f t="shared" si="473"/>
        <v>0.50386991996272845</v>
      </c>
      <c r="AK680" s="1">
        <f t="shared" si="474"/>
        <v>1.117039457441123E-3</v>
      </c>
      <c r="AL680" s="1">
        <v>4500.7224999999999</v>
      </c>
      <c r="AM680" s="1">
        <f t="shared" si="452"/>
        <v>219.60787939783231</v>
      </c>
      <c r="AN680" s="1">
        <f t="shared" si="475"/>
        <v>220.55420686757421</v>
      </c>
      <c r="AO680" s="1">
        <f t="shared" si="492"/>
        <v>0.2226044834284161</v>
      </c>
      <c r="AQ680" s="1">
        <v>67.00200000000001</v>
      </c>
      <c r="AR680" s="1">
        <f t="shared" si="476"/>
        <v>0.11253547412116094</v>
      </c>
      <c r="AS680" s="1">
        <v>4.5006666332499997E-3</v>
      </c>
      <c r="AT680" s="1">
        <v>1.3913729926600001E-3</v>
      </c>
      <c r="AU680" s="1">
        <f t="shared" si="477"/>
        <v>4.4905689194711679E-3</v>
      </c>
      <c r="AV680" s="1">
        <f t="shared" si="478"/>
        <v>-1.3923418508620666E-3</v>
      </c>
      <c r="AW680" s="1">
        <f t="shared" si="479"/>
        <v>-3.0982270686091013E-3</v>
      </c>
      <c r="AX680" s="1">
        <f t="shared" si="480"/>
        <v>0.44939955013921423</v>
      </c>
      <c r="AY680" s="1">
        <f t="shared" si="481"/>
        <v>1.2516175916171017E-3</v>
      </c>
      <c r="AZ680" s="1">
        <v>4409.9453000000003</v>
      </c>
      <c r="BA680" s="1">
        <f t="shared" si="453"/>
        <v>221.04585660692709</v>
      </c>
      <c r="BB680" s="1">
        <f t="shared" si="482"/>
        <v>222.04071031817608</v>
      </c>
      <c r="BC680" s="1">
        <f t="shared" si="493"/>
        <v>0.25212285823894837</v>
      </c>
      <c r="BE680" s="1">
        <v>67.003</v>
      </c>
      <c r="BF680" s="1">
        <f t="shared" si="483"/>
        <v>0.15572739049711057</v>
      </c>
      <c r="BG680" s="1">
        <v>6.2350132502600004E-3</v>
      </c>
      <c r="BH680" s="1">
        <v>2.13092681952E-3</v>
      </c>
      <c r="BI680" s="1">
        <f t="shared" si="484"/>
        <v>6.215655975386457E-3</v>
      </c>
      <c r="BJ680" s="1">
        <f t="shared" si="485"/>
        <v>-2.133200474644408E-3</v>
      </c>
      <c r="BK680" s="1">
        <f t="shared" si="486"/>
        <v>-4.082455500742049E-3</v>
      </c>
      <c r="BL680" s="1">
        <f t="shared" si="487"/>
        <v>0.52252877569802436</v>
      </c>
      <c r="BM680" s="1">
        <f t="shared" si="488"/>
        <v>2.8413817865254212E-3</v>
      </c>
      <c r="BN680" s="1">
        <v>4485.3227999999999</v>
      </c>
      <c r="BO680" s="1">
        <f t="shared" si="454"/>
        <v>225.0945328999785</v>
      </c>
      <c r="BP680" s="1">
        <f t="shared" si="489"/>
        <v>226.49800029517095</v>
      </c>
      <c r="BQ680" s="1">
        <f t="shared" si="494"/>
        <v>0.6065248804844583</v>
      </c>
    </row>
    <row r="681" spans="1:69" x14ac:dyDescent="0.25">
      <c r="A681" s="1">
        <v>67.106999999999985</v>
      </c>
      <c r="B681" s="1">
        <f t="shared" si="455"/>
        <v>0.27368927515969332</v>
      </c>
      <c r="C681" s="1">
        <v>1.0965476743900001E-2</v>
      </c>
      <c r="D681" s="1">
        <v>3.2723206095400001E-3</v>
      </c>
      <c r="E681" s="1">
        <f t="shared" si="456"/>
        <v>1.0905791823144337E-2</v>
      </c>
      <c r="F681" s="1">
        <f t="shared" si="457"/>
        <v>-3.2776863594594428E-3</v>
      </c>
      <c r="G681" s="1">
        <f t="shared" si="458"/>
        <v>-7.6281054636848939E-3</v>
      </c>
      <c r="H681" s="1">
        <f t="shared" si="459"/>
        <v>0.42968550645550424</v>
      </c>
      <c r="I681" s="1">
        <f t="shared" si="460"/>
        <v>7.3408647655494007E-3</v>
      </c>
      <c r="J681" s="1">
        <v>4567.9948000000004</v>
      </c>
      <c r="K681" s="1">
        <f t="shared" si="450"/>
        <v>228.43485043651208</v>
      </c>
      <c r="L681" s="1">
        <f t="shared" si="461"/>
        <v>230.93974747646993</v>
      </c>
      <c r="M681" s="1">
        <f t="shared" si="490"/>
        <v>1.6336313053960978</v>
      </c>
      <c r="O681" s="1">
        <v>67.113</v>
      </c>
      <c r="P681" s="1">
        <f t="shared" si="462"/>
        <v>9.5617296469057686E-2</v>
      </c>
      <c r="Q681" s="1">
        <v>3.8398741744500001E-3</v>
      </c>
      <c r="R681" s="1">
        <v>1.2284853728500001E-3</v>
      </c>
      <c r="S681" s="1">
        <f t="shared" si="463"/>
        <v>3.8325206759403426E-3</v>
      </c>
      <c r="T681" s="1">
        <f t="shared" si="464"/>
        <v>-1.2292405795759878E-3</v>
      </c>
      <c r="U681" s="1">
        <f t="shared" si="465"/>
        <v>-2.6032800963643548E-3</v>
      </c>
      <c r="V681" s="1">
        <f t="shared" si="466"/>
        <v>0.47218913604137336</v>
      </c>
      <c r="W681" s="1">
        <f t="shared" si="467"/>
        <v>7.7489490447911176E-4</v>
      </c>
      <c r="X681" s="1">
        <v>4276.2497000000003</v>
      </c>
      <c r="Y681" s="1">
        <f t="shared" si="451"/>
        <v>211.45089567169072</v>
      </c>
      <c r="Z681" s="1">
        <f t="shared" si="468"/>
        <v>212.26284050514479</v>
      </c>
      <c r="AA681" s="1">
        <f t="shared" si="491"/>
        <v>0.13823046422898863</v>
      </c>
      <c r="AC681" s="1">
        <v>67.099999999999994</v>
      </c>
      <c r="AD681" s="1">
        <f t="shared" si="469"/>
        <v>0.10827446070582906</v>
      </c>
      <c r="AE681" s="1">
        <v>4.3318327516300003E-3</v>
      </c>
      <c r="AF681" s="1">
        <v>1.4544320292799999E-3</v>
      </c>
      <c r="AG681" s="1">
        <f t="shared" si="470"/>
        <v>4.3224773716996397E-3</v>
      </c>
      <c r="AH681" s="1">
        <f t="shared" si="471"/>
        <v>-1.4554907422190601E-3</v>
      </c>
      <c r="AI681" s="1">
        <f t="shared" si="472"/>
        <v>-2.8669866294805798E-3</v>
      </c>
      <c r="AJ681" s="1">
        <f t="shared" si="473"/>
        <v>0.50767266482953766</v>
      </c>
      <c r="AK681" s="1">
        <f t="shared" si="474"/>
        <v>1.1372411027475724E-3</v>
      </c>
      <c r="AL681" s="1">
        <v>4503.9645</v>
      </c>
      <c r="AM681" s="1">
        <f t="shared" si="452"/>
        <v>219.76606927623689</v>
      </c>
      <c r="AN681" s="1">
        <f t="shared" si="475"/>
        <v>220.71805913282466</v>
      </c>
      <c r="AO681" s="1">
        <f t="shared" si="492"/>
        <v>0.22706169632907272</v>
      </c>
      <c r="AQ681" s="1">
        <v>67.100000000000023</v>
      </c>
      <c r="AR681" s="1">
        <f t="shared" si="476"/>
        <v>0.11338996569788104</v>
      </c>
      <c r="AS681" s="1">
        <v>4.5348405837999997E-3</v>
      </c>
      <c r="AT681" s="1">
        <v>1.45064655226E-3</v>
      </c>
      <c r="AU681" s="1">
        <f t="shared" si="477"/>
        <v>4.524589174892602E-3</v>
      </c>
      <c r="AV681" s="1">
        <f t="shared" si="478"/>
        <v>-1.4516997586465083E-3</v>
      </c>
      <c r="AW681" s="1">
        <f t="shared" si="479"/>
        <v>-3.0728894162460937E-3</v>
      </c>
      <c r="AX681" s="1">
        <f t="shared" si="480"/>
        <v>0.47242173798103521</v>
      </c>
      <c r="AY681" s="1">
        <f t="shared" si="481"/>
        <v>1.2807651474328959E-3</v>
      </c>
      <c r="AZ681" s="1">
        <v>4416.4294</v>
      </c>
      <c r="BA681" s="1">
        <f t="shared" si="453"/>
        <v>221.37086822075025</v>
      </c>
      <c r="BB681" s="1">
        <f t="shared" si="482"/>
        <v>222.37474981802873</v>
      </c>
      <c r="BC681" s="1">
        <f t="shared" si="493"/>
        <v>0.25859967045380933</v>
      </c>
      <c r="BE681" s="1">
        <v>67.102999999999994</v>
      </c>
      <c r="BF681" s="1">
        <f t="shared" si="483"/>
        <v>0.1570873312724084</v>
      </c>
      <c r="BG681" s="1">
        <v>6.2894625589300004E-3</v>
      </c>
      <c r="BH681" s="1">
        <v>2.1812573541E-3</v>
      </c>
      <c r="BI681" s="1">
        <f t="shared" si="484"/>
        <v>6.269766431520352E-3</v>
      </c>
      <c r="BJ681" s="1">
        <f t="shared" si="485"/>
        <v>-2.1836397609812479E-3</v>
      </c>
      <c r="BK681" s="1">
        <f t="shared" si="486"/>
        <v>-4.0861266705391041E-3</v>
      </c>
      <c r="BL681" s="1">
        <f t="shared" si="487"/>
        <v>0.53440334503706144</v>
      </c>
      <c r="BM681" s="1">
        <f t="shared" si="488"/>
        <v>2.8922608243426391E-3</v>
      </c>
      <c r="BN681" s="1">
        <v>4489.3752999999997</v>
      </c>
      <c r="BO681" s="1">
        <f t="shared" si="454"/>
        <v>225.29790635496752</v>
      </c>
      <c r="BP681" s="1">
        <f t="shared" si="489"/>
        <v>226.71490910159241</v>
      </c>
      <c r="BQ681" s="1">
        <f t="shared" si="494"/>
        <v>0.61805439886268287</v>
      </c>
    </row>
    <row r="682" spans="1:69" x14ac:dyDescent="0.25">
      <c r="A682" s="1">
        <v>67.203999999999994</v>
      </c>
      <c r="B682" s="1">
        <f t="shared" si="455"/>
        <v>0.2758388606966144</v>
      </c>
      <c r="C682" s="1">
        <v>1.1051600799E-2</v>
      </c>
      <c r="D682" s="1">
        <v>3.2449383288600002E-3</v>
      </c>
      <c r="E682" s="1">
        <f t="shared" si="456"/>
        <v>1.0990978101844552E-2</v>
      </c>
      <c r="F682" s="1">
        <f t="shared" si="457"/>
        <v>-3.2502145583570771E-3</v>
      </c>
      <c r="G682" s="1">
        <f t="shared" si="458"/>
        <v>-7.740763543487475E-3</v>
      </c>
      <c r="H682" s="1">
        <f t="shared" si="459"/>
        <v>0.41988294050030445</v>
      </c>
      <c r="I682" s="1">
        <f t="shared" si="460"/>
        <v>7.424482189593848E-3</v>
      </c>
      <c r="J682" s="1">
        <v>4569.6157999999996</v>
      </c>
      <c r="K682" s="1">
        <f t="shared" si="450"/>
        <v>228.51591289581205</v>
      </c>
      <c r="L682" s="1">
        <f t="shared" si="461"/>
        <v>231.04137954135564</v>
      </c>
      <c r="M682" s="1">
        <f t="shared" si="490"/>
        <v>1.6529461412952884</v>
      </c>
      <c r="O682" s="1">
        <v>67.210000000000008</v>
      </c>
      <c r="P682" s="1">
        <f t="shared" si="462"/>
        <v>9.6464156653471939E-2</v>
      </c>
      <c r="Q682" s="1">
        <v>3.8738830480700001E-3</v>
      </c>
      <c r="R682" s="1">
        <v>1.3319499557800001E-3</v>
      </c>
      <c r="S682" s="1">
        <f t="shared" si="463"/>
        <v>3.8663988854219862E-3</v>
      </c>
      <c r="T682" s="1">
        <f t="shared" si="464"/>
        <v>-1.3328377895767192E-3</v>
      </c>
      <c r="U682" s="1">
        <f t="shared" si="465"/>
        <v>-2.5335610958452668E-3</v>
      </c>
      <c r="V682" s="1">
        <f t="shared" si="466"/>
        <v>0.5260728828534712</v>
      </c>
      <c r="W682" s="1">
        <f t="shared" si="467"/>
        <v>8.0345352668651556E-4</v>
      </c>
      <c r="X682" s="1">
        <v>4283.5443000000005</v>
      </c>
      <c r="Y682" s="1">
        <f t="shared" si="451"/>
        <v>211.81159717692947</v>
      </c>
      <c r="Z682" s="1">
        <f t="shared" si="468"/>
        <v>212.63213053261782</v>
      </c>
      <c r="AA682" s="1">
        <f t="shared" si="491"/>
        <v>0.14429767170683525</v>
      </c>
      <c r="AC682" s="1">
        <v>67.198999999999998</v>
      </c>
      <c r="AD682" s="1">
        <f t="shared" si="469"/>
        <v>0.10913086406927094</v>
      </c>
      <c r="AE682" s="1">
        <v>4.3660956434900004E-3</v>
      </c>
      <c r="AF682" s="1">
        <v>1.48608838208E-3</v>
      </c>
      <c r="AG682" s="1">
        <f t="shared" si="470"/>
        <v>4.3565919006978817E-3</v>
      </c>
      <c r="AH682" s="1">
        <f t="shared" si="471"/>
        <v>-1.4871937066286876E-3</v>
      </c>
      <c r="AI682" s="1">
        <f t="shared" si="472"/>
        <v>-2.8693981940691943E-3</v>
      </c>
      <c r="AJ682" s="1">
        <f t="shared" si="473"/>
        <v>0.5182946409120186</v>
      </c>
      <c r="AK682" s="1">
        <f t="shared" si="474"/>
        <v>1.1615022383327667E-3</v>
      </c>
      <c r="AL682" s="1">
        <v>4517.7431999999999</v>
      </c>
      <c r="AM682" s="1">
        <f t="shared" si="452"/>
        <v>220.43838601823973</v>
      </c>
      <c r="AN682" s="1">
        <f t="shared" si="475"/>
        <v>221.40084109509195</v>
      </c>
      <c r="AO682" s="1">
        <f t="shared" si="492"/>
        <v>0.23242484962067597</v>
      </c>
      <c r="AQ682" s="1">
        <v>67.200000000000017</v>
      </c>
      <c r="AR682" s="1">
        <f t="shared" si="476"/>
        <v>0.11411857963215667</v>
      </c>
      <c r="AS682" s="1">
        <v>4.5639802701800004E-3</v>
      </c>
      <c r="AT682" s="1">
        <v>1.502181869E-3</v>
      </c>
      <c r="AU682" s="1">
        <f t="shared" si="477"/>
        <v>4.553596893258325E-3</v>
      </c>
      <c r="AV682" s="1">
        <f t="shared" si="478"/>
        <v>-1.5033112753746367E-3</v>
      </c>
      <c r="AW682" s="1">
        <f t="shared" si="479"/>
        <v>-3.0502856178836885E-3</v>
      </c>
      <c r="AX682" s="1">
        <f t="shared" si="480"/>
        <v>0.49284279038028106</v>
      </c>
      <c r="AY682" s="1">
        <f t="shared" si="481"/>
        <v>1.3067020872487966E-3</v>
      </c>
      <c r="AZ682" s="1">
        <v>4420.482</v>
      </c>
      <c r="BA682" s="1">
        <f t="shared" si="453"/>
        <v>221.5740023590547</v>
      </c>
      <c r="BB682" s="1">
        <f t="shared" si="482"/>
        <v>222.58526173420626</v>
      </c>
      <c r="BC682" s="1">
        <f t="shared" si="493"/>
        <v>0.26437012097386575</v>
      </c>
      <c r="BE682" s="1">
        <v>67.206999999999994</v>
      </c>
      <c r="BF682" s="1">
        <f t="shared" si="483"/>
        <v>0.15866661133100551</v>
      </c>
      <c r="BG682" s="1">
        <v>6.35269377381E-3</v>
      </c>
      <c r="BH682" s="1">
        <v>2.20665941015E-3</v>
      </c>
      <c r="BI682" s="1">
        <f t="shared" si="484"/>
        <v>6.3326004675678454E-3</v>
      </c>
      <c r="BJ682" s="1">
        <f t="shared" si="485"/>
        <v>-2.2090976706268285E-3</v>
      </c>
      <c r="BK682" s="1">
        <f t="shared" si="486"/>
        <v>-4.1235027969410169E-3</v>
      </c>
      <c r="BL682" s="1">
        <f t="shared" si="487"/>
        <v>0.53573327809202109</v>
      </c>
      <c r="BM682" s="1">
        <f t="shared" si="488"/>
        <v>2.9554924357010431E-3</v>
      </c>
      <c r="BN682" s="1">
        <v>4488.5648000000001</v>
      </c>
      <c r="BO682" s="1">
        <f t="shared" si="454"/>
        <v>225.25723166396975</v>
      </c>
      <c r="BP682" s="1">
        <f t="shared" si="489"/>
        <v>226.68822187706715</v>
      </c>
      <c r="BQ682" s="1">
        <f t="shared" si="494"/>
        <v>0.63238910414604599</v>
      </c>
    </row>
    <row r="683" spans="1:69" x14ac:dyDescent="0.25">
      <c r="A683" s="1">
        <v>67.3</v>
      </c>
      <c r="B683" s="1">
        <f t="shared" si="455"/>
        <v>0.2774314949549696</v>
      </c>
      <c r="C683" s="1">
        <v>1.11154103652E-2</v>
      </c>
      <c r="D683" s="1">
        <v>3.33111011423E-3</v>
      </c>
      <c r="E683" s="1">
        <f t="shared" si="456"/>
        <v>1.1054088187083698E-2</v>
      </c>
      <c r="F683" s="1">
        <f t="shared" si="457"/>
        <v>-3.3366706133838501E-3</v>
      </c>
      <c r="G683" s="1">
        <f t="shared" si="458"/>
        <v>-7.717417573699847E-3</v>
      </c>
      <c r="H683" s="1">
        <f t="shared" si="459"/>
        <v>0.43235584721434217</v>
      </c>
      <c r="I683" s="1">
        <f t="shared" si="460"/>
        <v>7.4968565541537382E-3</v>
      </c>
      <c r="J683" s="1">
        <v>4557.4582</v>
      </c>
      <c r="K683" s="1">
        <f t="shared" si="450"/>
        <v>227.9079394502935</v>
      </c>
      <c r="L683" s="1">
        <f t="shared" si="461"/>
        <v>230.44122972277066</v>
      </c>
      <c r="M683" s="1">
        <f t="shared" si="490"/>
        <v>1.6696458965957539</v>
      </c>
      <c r="O683" s="1">
        <v>67.316000000000003</v>
      </c>
      <c r="P683" s="1">
        <f t="shared" si="462"/>
        <v>9.6633909023004311E-2</v>
      </c>
      <c r="Q683" s="1">
        <v>3.88070009649E-3</v>
      </c>
      <c r="R683" s="1">
        <v>1.24996213708E-3</v>
      </c>
      <c r="S683" s="1">
        <f t="shared" si="463"/>
        <v>3.8731896042451322E-3</v>
      </c>
      <c r="T683" s="1">
        <f t="shared" si="464"/>
        <v>-1.2507439913454147E-3</v>
      </c>
      <c r="U683" s="1">
        <f t="shared" si="465"/>
        <v>-2.6224456128997172E-3</v>
      </c>
      <c r="V683" s="1">
        <f t="shared" si="466"/>
        <v>0.47693800976960182</v>
      </c>
      <c r="W683" s="1">
        <f t="shared" si="467"/>
        <v>8.073256173616811E-4</v>
      </c>
      <c r="X683" s="1">
        <v>4287.5969000000005</v>
      </c>
      <c r="Y683" s="1">
        <f t="shared" si="451"/>
        <v>212.01198909973957</v>
      </c>
      <c r="Z683" s="1">
        <f t="shared" si="468"/>
        <v>212.83474404629595</v>
      </c>
      <c r="AA683" s="1">
        <f t="shared" si="491"/>
        <v>0.14512139486565967</v>
      </c>
      <c r="AC683" s="1">
        <v>67.304000000000002</v>
      </c>
      <c r="AD683" s="1">
        <f t="shared" si="469"/>
        <v>0.10963058303808114</v>
      </c>
      <c r="AE683" s="1">
        <v>4.3860883452000003E-3</v>
      </c>
      <c r="AF683" s="1">
        <v>1.4640248846300001E-3</v>
      </c>
      <c r="AG683" s="1">
        <f t="shared" si="470"/>
        <v>4.3764974937022891E-3</v>
      </c>
      <c r="AH683" s="1">
        <f t="shared" si="471"/>
        <v>-1.4650976161930905E-3</v>
      </c>
      <c r="AI683" s="1">
        <f t="shared" si="472"/>
        <v>-2.9113998775091984E-3</v>
      </c>
      <c r="AJ683" s="1">
        <f t="shared" si="473"/>
        <v>0.50322788961801135</v>
      </c>
      <c r="AK683" s="1">
        <f t="shared" si="474"/>
        <v>1.1819174529763225E-3</v>
      </c>
      <c r="AL683" s="1">
        <v>4516.9327000000003</v>
      </c>
      <c r="AM683" s="1">
        <f t="shared" si="452"/>
        <v>220.39883854863859</v>
      </c>
      <c r="AN683" s="1">
        <f t="shared" si="475"/>
        <v>221.3655273256924</v>
      </c>
      <c r="AO683" s="1">
        <f t="shared" si="492"/>
        <v>0.23694443484480496</v>
      </c>
      <c r="AQ683" s="1">
        <v>67.299000000000007</v>
      </c>
      <c r="AR683" s="1">
        <f t="shared" si="476"/>
        <v>0.11495208966118668</v>
      </c>
      <c r="AS683" s="1">
        <v>4.5973150990900003E-3</v>
      </c>
      <c r="AT683" s="1">
        <v>1.4667613431800001E-3</v>
      </c>
      <c r="AU683" s="1">
        <f t="shared" si="477"/>
        <v>4.5867797233175838E-3</v>
      </c>
      <c r="AV683" s="1">
        <f t="shared" si="478"/>
        <v>-1.4678380906154183E-3</v>
      </c>
      <c r="AW683" s="1">
        <f t="shared" si="479"/>
        <v>-3.1189416327021655E-3</v>
      </c>
      <c r="AX683" s="1">
        <f t="shared" si="480"/>
        <v>0.47062057052466344</v>
      </c>
      <c r="AY683" s="1">
        <f t="shared" si="481"/>
        <v>1.3403725156766891E-3</v>
      </c>
      <c r="AZ683" s="1">
        <v>4419.6715000000004</v>
      </c>
      <c r="BA683" s="1">
        <f t="shared" si="453"/>
        <v>221.53337653388181</v>
      </c>
      <c r="BB683" s="1">
        <f t="shared" si="482"/>
        <v>222.55183527077338</v>
      </c>
      <c r="BC683" s="1">
        <f t="shared" si="493"/>
        <v>0.27186409935651878</v>
      </c>
      <c r="BE683" s="1">
        <v>67.305999999999997</v>
      </c>
      <c r="BF683" s="1">
        <f t="shared" si="483"/>
        <v>0.15986823796821859</v>
      </c>
      <c r="BG683" s="1">
        <v>6.40080450103E-3</v>
      </c>
      <c r="BH683" s="1">
        <v>2.2106037940799999E-3</v>
      </c>
      <c r="BI683" s="1">
        <f t="shared" si="484"/>
        <v>6.3804063486857122E-3</v>
      </c>
      <c r="BJ683" s="1">
        <f t="shared" si="485"/>
        <v>-2.2130507855313707E-3</v>
      </c>
      <c r="BK683" s="1">
        <f t="shared" si="486"/>
        <v>-4.1673555631543419E-3</v>
      </c>
      <c r="BL683" s="1">
        <f t="shared" si="487"/>
        <v>0.53104438822020628</v>
      </c>
      <c r="BM683" s="1">
        <f t="shared" si="488"/>
        <v>3.0006974583313248E-3</v>
      </c>
      <c r="BN683" s="1">
        <v>4491.8068999999996</v>
      </c>
      <c r="BO683" s="1">
        <f t="shared" si="454"/>
        <v>225.41993544642992</v>
      </c>
      <c r="BP683" s="1">
        <f t="shared" si="489"/>
        <v>226.86280438385731</v>
      </c>
      <c r="BQ683" s="1">
        <f t="shared" si="494"/>
        <v>0.64264049634910225</v>
      </c>
    </row>
    <row r="684" spans="1:69" x14ac:dyDescent="0.25">
      <c r="A684" s="1">
        <v>67.403999999999982</v>
      </c>
      <c r="B684" s="1">
        <f t="shared" si="455"/>
        <v>0.27903556577529859</v>
      </c>
      <c r="C684" s="1">
        <v>1.11796781421E-2</v>
      </c>
      <c r="D684" s="1">
        <v>3.3468136098200002E-3</v>
      </c>
      <c r="E684" s="1">
        <f t="shared" si="456"/>
        <v>1.111764743448228E-2</v>
      </c>
      <c r="F684" s="1">
        <f t="shared" si="457"/>
        <v>-3.3524267180065959E-3</v>
      </c>
      <c r="G684" s="1">
        <f t="shared" si="458"/>
        <v>-7.7652207164756841E-3</v>
      </c>
      <c r="H684" s="1">
        <f t="shared" si="459"/>
        <v>0.4317233006517972</v>
      </c>
      <c r="I684" s="1">
        <f t="shared" si="460"/>
        <v>7.5500670684020312E-3</v>
      </c>
      <c r="J684" s="1">
        <v>4570.4263000000001</v>
      </c>
      <c r="K684" s="1">
        <f t="shared" si="450"/>
        <v>228.55644412546206</v>
      </c>
      <c r="L684" s="1">
        <f t="shared" si="461"/>
        <v>231.11163160808761</v>
      </c>
      <c r="M684" s="1">
        <f t="shared" si="490"/>
        <v>1.6819256291478468</v>
      </c>
      <c r="O684" s="1">
        <v>67.411000000000001</v>
      </c>
      <c r="P684" s="1">
        <f t="shared" si="462"/>
        <v>9.7463602065044008E-2</v>
      </c>
      <c r="Q684" s="1">
        <v>3.9140195585800003E-3</v>
      </c>
      <c r="R684" s="1">
        <v>1.31368683651E-3</v>
      </c>
      <c r="S684" s="1">
        <f t="shared" si="463"/>
        <v>3.9063797125435014E-3</v>
      </c>
      <c r="T684" s="1">
        <f t="shared" si="464"/>
        <v>-1.314550479516045E-3</v>
      </c>
      <c r="U684" s="1">
        <f t="shared" si="465"/>
        <v>-2.5918292330274562E-3</v>
      </c>
      <c r="V684" s="1">
        <f t="shared" si="466"/>
        <v>0.50719023567017518</v>
      </c>
      <c r="W684" s="1">
        <f t="shared" si="467"/>
        <v>8.3925482635374476E-4</v>
      </c>
      <c r="X684" s="1">
        <v>4289.2179000000006</v>
      </c>
      <c r="Y684" s="1">
        <f t="shared" si="451"/>
        <v>212.09214389095388</v>
      </c>
      <c r="Z684" s="1">
        <f t="shared" si="468"/>
        <v>212.92227669036424</v>
      </c>
      <c r="AA684" s="1">
        <f t="shared" si="491"/>
        <v>0.15191843731312926</v>
      </c>
      <c r="AC684" s="1">
        <v>67.403000000000006</v>
      </c>
      <c r="AD684" s="1">
        <f t="shared" si="469"/>
        <v>0.1102809951985905</v>
      </c>
      <c r="AE684" s="1">
        <v>4.4121099636000001E-3</v>
      </c>
      <c r="AF684" s="1">
        <v>1.4981593703899999E-3</v>
      </c>
      <c r="AG684" s="1">
        <f t="shared" si="470"/>
        <v>4.4024051417909859E-3</v>
      </c>
      <c r="AH684" s="1">
        <f t="shared" si="471"/>
        <v>-1.4992827332641378E-3</v>
      </c>
      <c r="AI684" s="1">
        <f t="shared" si="472"/>
        <v>-2.9031224085268479E-3</v>
      </c>
      <c r="AJ684" s="1">
        <f t="shared" si="473"/>
        <v>0.51643800098147752</v>
      </c>
      <c r="AK684" s="1">
        <f t="shared" si="474"/>
        <v>1.2031564377164468E-3</v>
      </c>
      <c r="AL684" s="1">
        <v>4523.4166999999998</v>
      </c>
      <c r="AM684" s="1">
        <f t="shared" si="452"/>
        <v>220.71521830544773</v>
      </c>
      <c r="AN684" s="1">
        <f t="shared" si="475"/>
        <v>221.68903811925136</v>
      </c>
      <c r="AO684" s="1">
        <f t="shared" si="492"/>
        <v>0.24164944942206876</v>
      </c>
      <c r="AQ684" s="1">
        <v>67.399000000000001</v>
      </c>
      <c r="AR684" s="1">
        <f t="shared" si="476"/>
        <v>0.11554145923976095</v>
      </c>
      <c r="AS684" s="1">
        <v>4.6208859421299998E-3</v>
      </c>
      <c r="AT684" s="1">
        <v>1.4393981546199999E-3</v>
      </c>
      <c r="AU684" s="1">
        <f t="shared" si="477"/>
        <v>4.6102424244108958E-3</v>
      </c>
      <c r="AV684" s="1">
        <f t="shared" si="478"/>
        <v>-1.4404350832987118E-3</v>
      </c>
      <c r="AW684" s="1">
        <f t="shared" si="479"/>
        <v>-3.1698073411121838E-3</v>
      </c>
      <c r="AX684" s="1">
        <f t="shared" si="480"/>
        <v>0.45442354322812228</v>
      </c>
      <c r="AY684" s="1">
        <f t="shared" si="481"/>
        <v>1.3578054201063847E-3</v>
      </c>
      <c r="AZ684" s="1">
        <v>4427.7766000000001</v>
      </c>
      <c r="BA684" s="1">
        <f t="shared" si="453"/>
        <v>221.93963979805079</v>
      </c>
      <c r="BB684" s="1">
        <f t="shared" si="482"/>
        <v>222.965197559595</v>
      </c>
      <c r="BC684" s="1">
        <f t="shared" si="493"/>
        <v>0.27574742728408547</v>
      </c>
      <c r="BE684" s="1">
        <v>67.399999999999991</v>
      </c>
      <c r="BF684" s="1">
        <f t="shared" si="483"/>
        <v>0.1613540670937951</v>
      </c>
      <c r="BG684" s="1">
        <v>6.4602941274600001E-3</v>
      </c>
      <c r="BH684" s="1">
        <v>2.23292899318E-3</v>
      </c>
      <c r="BI684" s="1">
        <f t="shared" si="484"/>
        <v>6.4395158684513367E-3</v>
      </c>
      <c r="BJ684" s="1">
        <f t="shared" si="485"/>
        <v>-2.2354256964574066E-3</v>
      </c>
      <c r="BK684" s="1">
        <f t="shared" si="486"/>
        <v>-4.2040901719939301E-3</v>
      </c>
      <c r="BL684" s="1">
        <f t="shared" si="487"/>
        <v>0.53172639144349787</v>
      </c>
      <c r="BM684" s="1">
        <f t="shared" si="488"/>
        <v>3.0541183738269032E-3</v>
      </c>
      <c r="BN684" s="1">
        <v>4499.1013999999996</v>
      </c>
      <c r="BO684" s="1">
        <f t="shared" si="454"/>
        <v>225.78600766541021</v>
      </c>
      <c r="BP684" s="1">
        <f t="shared" si="489"/>
        <v>227.24465168479372</v>
      </c>
      <c r="BQ684" s="1">
        <f t="shared" si="494"/>
        <v>0.65476991436737997</v>
      </c>
    </row>
    <row r="685" spans="1:69" x14ac:dyDescent="0.25">
      <c r="A685" s="1">
        <v>67.500999999999991</v>
      </c>
      <c r="B685" s="1">
        <f t="shared" si="455"/>
        <v>0.28083038543373806</v>
      </c>
      <c r="C685" s="1">
        <v>1.1251588352E-2</v>
      </c>
      <c r="D685" s="1">
        <v>3.4227268770299999E-3</v>
      </c>
      <c r="E685" s="1">
        <f t="shared" si="456"/>
        <v>1.1188760071160202E-2</v>
      </c>
      <c r="F685" s="1">
        <f t="shared" si="457"/>
        <v>-3.4285978068883715E-3</v>
      </c>
      <c r="G685" s="1">
        <f t="shared" si="458"/>
        <v>-7.7601622642718302E-3</v>
      </c>
      <c r="H685" s="1">
        <f t="shared" si="459"/>
        <v>0.44182037567356097</v>
      </c>
      <c r="I685" s="1">
        <f t="shared" si="460"/>
        <v>7.6278858241321081E-3</v>
      </c>
      <c r="J685" s="1">
        <v>4561.5106999999998</v>
      </c>
      <c r="K685" s="1">
        <f t="shared" si="450"/>
        <v>228.11059559854345</v>
      </c>
      <c r="L685" s="1">
        <f t="shared" si="461"/>
        <v>230.67720211894778</v>
      </c>
      <c r="M685" s="1">
        <f t="shared" si="490"/>
        <v>1.6998935453731874</v>
      </c>
      <c r="O685" s="1">
        <v>67.513000000000005</v>
      </c>
      <c r="P685" s="1">
        <f t="shared" si="462"/>
        <v>9.7892763234687527E-2</v>
      </c>
      <c r="Q685" s="1">
        <v>3.9312541484800003E-3</v>
      </c>
      <c r="R685" s="1">
        <v>1.23154220637E-3</v>
      </c>
      <c r="S685" s="1">
        <f t="shared" si="463"/>
        <v>3.9235469615601423E-3</v>
      </c>
      <c r="T685" s="1">
        <f t="shared" si="464"/>
        <v>-1.2323011776738317E-3</v>
      </c>
      <c r="U685" s="1">
        <f t="shared" si="465"/>
        <v>-2.6912457838863106E-3</v>
      </c>
      <c r="V685" s="1">
        <f t="shared" si="466"/>
        <v>0.45789246937316863</v>
      </c>
      <c r="W685" s="1">
        <f t="shared" si="467"/>
        <v>8.5521025966241431E-4</v>
      </c>
      <c r="X685" s="1">
        <v>4290.8389000000006</v>
      </c>
      <c r="Y685" s="1">
        <f t="shared" si="451"/>
        <v>212.17229868216822</v>
      </c>
      <c r="Z685" s="1">
        <f t="shared" si="468"/>
        <v>213.00640191155503</v>
      </c>
      <c r="AA685" s="1">
        <f t="shared" si="491"/>
        <v>0.15531637562597059</v>
      </c>
      <c r="AC685" s="1">
        <v>67.492999999999995</v>
      </c>
      <c r="AD685" s="1">
        <f t="shared" si="469"/>
        <v>0.11166190910398781</v>
      </c>
      <c r="AE685" s="1">
        <v>4.4673574157100002E-3</v>
      </c>
      <c r="AF685" s="1">
        <v>1.5310148010000001E-3</v>
      </c>
      <c r="AG685" s="1">
        <f t="shared" si="470"/>
        <v>4.457408394122328E-3</v>
      </c>
      <c r="AH685" s="1">
        <f t="shared" si="471"/>
        <v>-1.5321880017718816E-3</v>
      </c>
      <c r="AI685" s="1">
        <f t="shared" si="472"/>
        <v>-2.9252203923504465E-3</v>
      </c>
      <c r="AJ685" s="1">
        <f t="shared" si="473"/>
        <v>0.52378549177990374</v>
      </c>
      <c r="AK685" s="1">
        <f t="shared" si="474"/>
        <v>1.2528242261186338E-3</v>
      </c>
      <c r="AL685" s="1">
        <v>4530.7112999999999</v>
      </c>
      <c r="AM685" s="1">
        <f t="shared" si="452"/>
        <v>221.07115041124973</v>
      </c>
      <c r="AN685" s="1">
        <f t="shared" si="475"/>
        <v>222.05875425443895</v>
      </c>
      <c r="AO685" s="1">
        <f t="shared" si="492"/>
        <v>0.2526694351498458</v>
      </c>
      <c r="AQ685" s="1">
        <v>67.5</v>
      </c>
      <c r="AR685" s="1">
        <f t="shared" si="476"/>
        <v>0.11654853859804716</v>
      </c>
      <c r="AS685" s="1">
        <v>4.6611623838500003E-3</v>
      </c>
      <c r="AT685" s="1">
        <v>1.55650929082E-3</v>
      </c>
      <c r="AU685" s="1">
        <f t="shared" si="477"/>
        <v>4.6503328057079874E-3</v>
      </c>
      <c r="AV685" s="1">
        <f t="shared" si="478"/>
        <v>-1.5577219098713961E-3</v>
      </c>
      <c r="AW685" s="1">
        <f t="shared" si="479"/>
        <v>-3.0926108958365915E-3</v>
      </c>
      <c r="AX685" s="1">
        <f t="shared" si="480"/>
        <v>0.50369152872366507</v>
      </c>
      <c r="AY685" s="1">
        <f t="shared" si="481"/>
        <v>1.3930023741358516E-3</v>
      </c>
      <c r="AZ685" s="1">
        <v>4434.2605999999996</v>
      </c>
      <c r="BA685" s="1">
        <f t="shared" si="453"/>
        <v>222.2646463994341</v>
      </c>
      <c r="BB685" s="1">
        <f t="shared" si="482"/>
        <v>223.30065800849084</v>
      </c>
      <c r="BC685" s="1">
        <f t="shared" si="493"/>
        <v>0.28360102668576076</v>
      </c>
      <c r="BE685" s="1">
        <v>67.5</v>
      </c>
      <c r="BF685" s="1">
        <f t="shared" si="483"/>
        <v>0.16281890319745718</v>
      </c>
      <c r="BG685" s="1">
        <v>6.5189432352799996E-3</v>
      </c>
      <c r="BH685" s="1">
        <v>2.2283536382E-3</v>
      </c>
      <c r="BI685" s="1">
        <f t="shared" si="484"/>
        <v>6.4977868200318048E-3</v>
      </c>
      <c r="BJ685" s="1">
        <f t="shared" si="485"/>
        <v>-2.2308401126847825E-3</v>
      </c>
      <c r="BK685" s="1">
        <f t="shared" si="486"/>
        <v>-4.2669467073470219E-3</v>
      </c>
      <c r="BL685" s="1">
        <f t="shared" si="487"/>
        <v>0.52281883643956018</v>
      </c>
      <c r="BM685" s="1">
        <f t="shared" si="488"/>
        <v>3.1176811945708336E-3</v>
      </c>
      <c r="BN685" s="1">
        <v>4491.8068999999996</v>
      </c>
      <c r="BO685" s="1">
        <f t="shared" si="454"/>
        <v>225.41993544642992</v>
      </c>
      <c r="BP685" s="1">
        <f t="shared" si="489"/>
        <v>226.88943520970565</v>
      </c>
      <c r="BQ685" s="1">
        <f t="shared" si="494"/>
        <v>0.66920293614687176</v>
      </c>
    </row>
    <row r="686" spans="1:69" x14ac:dyDescent="0.25">
      <c r="A686" s="1">
        <v>67.605000000000004</v>
      </c>
      <c r="B686" s="1">
        <f t="shared" si="455"/>
        <v>0.28299140753263297</v>
      </c>
      <c r="C686" s="1">
        <v>1.13381706178E-2</v>
      </c>
      <c r="D686" s="1">
        <v>3.4116792958199999E-3</v>
      </c>
      <c r="E686" s="1">
        <f t="shared" si="456"/>
        <v>1.1274375323060852E-2</v>
      </c>
      <c r="F686" s="1">
        <f t="shared" si="457"/>
        <v>-3.4175123444015677E-3</v>
      </c>
      <c r="G686" s="1">
        <f t="shared" si="458"/>
        <v>-7.8568629786592847E-3</v>
      </c>
      <c r="H686" s="1">
        <f t="shared" si="459"/>
        <v>0.43497161063953554</v>
      </c>
      <c r="I686" s="1">
        <f t="shared" si="460"/>
        <v>7.7030719021435913E-3</v>
      </c>
      <c r="J686" s="1">
        <v>4574.4789000000001</v>
      </c>
      <c r="K686" s="1">
        <f t="shared" si="450"/>
        <v>228.75910527448067</v>
      </c>
      <c r="L686" s="1">
        <f t="shared" si="461"/>
        <v>231.35281504045801</v>
      </c>
      <c r="M686" s="1">
        <f t="shared" si="490"/>
        <v>1.7172626578300845</v>
      </c>
      <c r="O686" s="1">
        <v>67.61099999999999</v>
      </c>
      <c r="P686" s="1">
        <f t="shared" si="462"/>
        <v>9.8745345800308318E-2</v>
      </c>
      <c r="Q686" s="1">
        <v>3.9654928259600002E-3</v>
      </c>
      <c r="R686" s="1">
        <v>1.30592705682E-3</v>
      </c>
      <c r="S686" s="1">
        <f t="shared" si="463"/>
        <v>3.9576509836270167E-3</v>
      </c>
      <c r="T686" s="1">
        <f t="shared" si="464"/>
        <v>-1.3067805226825392E-3</v>
      </c>
      <c r="U686" s="1">
        <f t="shared" si="465"/>
        <v>-2.6508704609444775E-3</v>
      </c>
      <c r="V686" s="1">
        <f t="shared" si="466"/>
        <v>0.49296279917689639</v>
      </c>
      <c r="W686" s="1">
        <f t="shared" si="467"/>
        <v>8.8167468980106852E-4</v>
      </c>
      <c r="X686" s="1">
        <v>4301.3756000000003</v>
      </c>
      <c r="Y686" s="1">
        <f t="shared" si="451"/>
        <v>212.69331471460987</v>
      </c>
      <c r="Z686" s="1">
        <f t="shared" si="468"/>
        <v>213.53674852824031</v>
      </c>
      <c r="AA686" s="1">
        <f t="shared" si="491"/>
        <v>0.16096048632893831</v>
      </c>
      <c r="AC686" s="1">
        <v>67.599999999999994</v>
      </c>
      <c r="AD686" s="1">
        <f t="shared" si="469"/>
        <v>0.11243248473920017</v>
      </c>
      <c r="AE686" s="1">
        <v>4.4981865212299996E-3</v>
      </c>
      <c r="AF686" s="1">
        <v>1.51102978271E-3</v>
      </c>
      <c r="AG686" s="1">
        <f t="shared" si="470"/>
        <v>4.4880999165483387E-3</v>
      </c>
      <c r="AH686" s="1">
        <f t="shared" si="471"/>
        <v>-1.5121725395169064E-3</v>
      </c>
      <c r="AI686" s="1">
        <f t="shared" si="472"/>
        <v>-2.9759273770314323E-3</v>
      </c>
      <c r="AJ686" s="1">
        <f t="shared" si="473"/>
        <v>0.50813489307166471</v>
      </c>
      <c r="AK686" s="1">
        <f t="shared" si="474"/>
        <v>1.2753912423592749E-3</v>
      </c>
      <c r="AL686" s="1">
        <v>4542.0585000000001</v>
      </c>
      <c r="AM686" s="1">
        <f t="shared" si="452"/>
        <v>221.62482474444917</v>
      </c>
      <c r="AN686" s="1">
        <f t="shared" si="475"/>
        <v>222.6217345438846</v>
      </c>
      <c r="AO686" s="1">
        <f t="shared" si="492"/>
        <v>0.25768699105614978</v>
      </c>
      <c r="AQ686" s="1">
        <v>67.603000000000009</v>
      </c>
      <c r="AR686" s="1">
        <f t="shared" si="476"/>
        <v>0.11728286948005821</v>
      </c>
      <c r="AS686" s="1">
        <v>4.6905307099199996E-3</v>
      </c>
      <c r="AT686" s="1">
        <v>1.5123133780400001E-3</v>
      </c>
      <c r="AU686" s="1">
        <f t="shared" si="477"/>
        <v>4.6795644491014025E-3</v>
      </c>
      <c r="AV686" s="1">
        <f t="shared" si="478"/>
        <v>-1.5134580781591637E-3</v>
      </c>
      <c r="AW686" s="1">
        <f t="shared" si="479"/>
        <v>-3.1661063709422389E-3</v>
      </c>
      <c r="AX686" s="1">
        <f t="shared" si="480"/>
        <v>0.47801870842032257</v>
      </c>
      <c r="AY686" s="1">
        <f t="shared" si="481"/>
        <v>1.4221387990159861E-3</v>
      </c>
      <c r="AZ686" s="1">
        <v>4434.2605999999996</v>
      </c>
      <c r="BA686" s="1">
        <f t="shared" si="453"/>
        <v>222.2646463994341</v>
      </c>
      <c r="BB686" s="1">
        <f t="shared" si="482"/>
        <v>223.30718554910018</v>
      </c>
      <c r="BC686" s="1">
        <f t="shared" si="493"/>
        <v>0.29010730462810808</v>
      </c>
      <c r="BE686" s="1">
        <v>67.600999999999999</v>
      </c>
      <c r="BF686" s="1">
        <f t="shared" si="483"/>
        <v>0.16421317715903572</v>
      </c>
      <c r="BG686" s="1">
        <v>6.5747671760600004E-3</v>
      </c>
      <c r="BH686" s="1">
        <v>2.2696121595800001E-3</v>
      </c>
      <c r="BI686" s="1">
        <f t="shared" si="484"/>
        <v>6.5532476666936212E-3</v>
      </c>
      <c r="BJ686" s="1">
        <f t="shared" si="485"/>
        <v>-2.2721916329325807E-3</v>
      </c>
      <c r="BK686" s="1">
        <f t="shared" si="486"/>
        <v>-4.2810560337610409E-3</v>
      </c>
      <c r="BL686" s="1">
        <f t="shared" si="487"/>
        <v>0.53075493873795188</v>
      </c>
      <c r="BM686" s="1">
        <f t="shared" si="488"/>
        <v>3.1692949393905077E-3</v>
      </c>
      <c r="BN686" s="1">
        <v>4496.6698999999999</v>
      </c>
      <c r="BO686" s="1">
        <f t="shared" si="454"/>
        <v>225.6639835924168</v>
      </c>
      <c r="BP686" s="1">
        <f t="shared" si="489"/>
        <v>227.14767174455918</v>
      </c>
      <c r="BQ686" s="1">
        <f t="shared" si="494"/>
        <v>0.68092021383537205</v>
      </c>
    </row>
    <row r="687" spans="1:69" x14ac:dyDescent="0.25">
      <c r="A687" s="1">
        <v>67.700999999999979</v>
      </c>
      <c r="B687" s="1">
        <f t="shared" si="455"/>
        <v>0.28483962106059413</v>
      </c>
      <c r="C687" s="1">
        <v>1.1412220075700001E-2</v>
      </c>
      <c r="D687" s="1">
        <v>3.4911434631799999E-3</v>
      </c>
      <c r="E687" s="1">
        <f t="shared" si="456"/>
        <v>1.1347591927812385E-2</v>
      </c>
      <c r="F687" s="1">
        <f t="shared" si="457"/>
        <v>-3.4972517252100334E-3</v>
      </c>
      <c r="G687" s="1">
        <f t="shared" si="458"/>
        <v>-7.8503402026023524E-3</v>
      </c>
      <c r="H687" s="1">
        <f t="shared" si="459"/>
        <v>0.4454904672858267</v>
      </c>
      <c r="I687" s="1">
        <f t="shared" si="460"/>
        <v>7.7867848606500267E-3</v>
      </c>
      <c r="J687" s="1">
        <v>4560.7002000000002</v>
      </c>
      <c r="K687" s="1">
        <f t="shared" si="450"/>
        <v>228.0700643688935</v>
      </c>
      <c r="L687" s="1">
        <f t="shared" si="461"/>
        <v>230.6728501361504</v>
      </c>
      <c r="M687" s="1">
        <f t="shared" si="490"/>
        <v>1.7366014254990032</v>
      </c>
      <c r="O687" s="1">
        <v>67.710999999999984</v>
      </c>
      <c r="P687" s="1">
        <f t="shared" si="462"/>
        <v>9.9256510368643594E-2</v>
      </c>
      <c r="Q687" s="1">
        <v>3.9860205724799999E-3</v>
      </c>
      <c r="R687" s="1">
        <v>1.29236688372E-3</v>
      </c>
      <c r="S687" s="1">
        <f t="shared" si="463"/>
        <v>3.9780974400117344E-3</v>
      </c>
      <c r="T687" s="1">
        <f t="shared" si="464"/>
        <v>-1.2932027100081853E-3</v>
      </c>
      <c r="U687" s="1">
        <f t="shared" si="465"/>
        <v>-2.6848947300035491E-3</v>
      </c>
      <c r="V687" s="1">
        <f t="shared" si="466"/>
        <v>0.48165862726635689</v>
      </c>
      <c r="W687" s="1">
        <f t="shared" si="467"/>
        <v>8.9626205924556515E-4</v>
      </c>
      <c r="X687" s="1">
        <v>4309.4807000000001</v>
      </c>
      <c r="Y687" s="1">
        <f t="shared" si="451"/>
        <v>213.09409361545576</v>
      </c>
      <c r="Z687" s="1">
        <f t="shared" si="468"/>
        <v>213.94349105648095</v>
      </c>
      <c r="AA687" s="1">
        <f t="shared" si="491"/>
        <v>0.16407839242146044</v>
      </c>
      <c r="AC687" s="1">
        <v>67.692999999999998</v>
      </c>
      <c r="AD687" s="1">
        <f t="shared" si="469"/>
        <v>0.11343574034625187</v>
      </c>
      <c r="AE687" s="1">
        <v>4.5383246615500004E-3</v>
      </c>
      <c r="AF687" s="1">
        <v>1.5419665724000001E-3</v>
      </c>
      <c r="AG687" s="1">
        <f t="shared" si="470"/>
        <v>4.5280575182166348E-3</v>
      </c>
      <c r="AH687" s="1">
        <f t="shared" si="471"/>
        <v>-1.5431566263614997E-3</v>
      </c>
      <c r="AI687" s="1">
        <f t="shared" si="472"/>
        <v>-2.9849008918551353E-3</v>
      </c>
      <c r="AJ687" s="1">
        <f t="shared" si="473"/>
        <v>0.51698755914217909</v>
      </c>
      <c r="AK687" s="1">
        <f t="shared" si="474"/>
        <v>1.3077673775540311E-3</v>
      </c>
      <c r="AL687" s="1">
        <v>4552.5950999999995</v>
      </c>
      <c r="AM687" s="1">
        <f t="shared" si="452"/>
        <v>222.13894672865572</v>
      </c>
      <c r="AN687" s="1">
        <f t="shared" si="475"/>
        <v>223.14708538888513</v>
      </c>
      <c r="AO687" s="1">
        <f t="shared" si="492"/>
        <v>0.26490312684602491</v>
      </c>
      <c r="AQ687" s="1">
        <v>67.701000000000022</v>
      </c>
      <c r="AR687" s="1">
        <f t="shared" si="476"/>
        <v>0.11793899111904442</v>
      </c>
      <c r="AS687" s="1">
        <v>4.7167711891199999E-3</v>
      </c>
      <c r="AT687" s="1">
        <v>1.51877524331E-3</v>
      </c>
      <c r="AU687" s="1">
        <f t="shared" si="477"/>
        <v>4.7056820800830956E-3</v>
      </c>
      <c r="AV687" s="1">
        <f t="shared" si="478"/>
        <v>-1.5199297515369344E-3</v>
      </c>
      <c r="AW687" s="1">
        <f t="shared" si="479"/>
        <v>-3.1857523285461612E-3</v>
      </c>
      <c r="AX687" s="1">
        <f t="shared" si="480"/>
        <v>0.47710229634535473</v>
      </c>
      <c r="AY687" s="1">
        <f t="shared" si="481"/>
        <v>1.443591180405455E-3</v>
      </c>
      <c r="AZ687" s="1">
        <v>4440.4953230769197</v>
      </c>
      <c r="BA687" s="1">
        <f t="shared" si="453"/>
        <v>222.57715814493008</v>
      </c>
      <c r="BB687" s="1">
        <f t="shared" si="482"/>
        <v>223.6270036718243</v>
      </c>
      <c r="BC687" s="1">
        <f t="shared" si="493"/>
        <v>0.29490120596968827</v>
      </c>
      <c r="BE687" s="1">
        <v>67.703000000000003</v>
      </c>
      <c r="BF687" s="1">
        <f t="shared" si="483"/>
        <v>0.16529274187461929</v>
      </c>
      <c r="BG687" s="1">
        <v>6.6179907880699997E-3</v>
      </c>
      <c r="BH687" s="1">
        <v>2.2971441503600002E-3</v>
      </c>
      <c r="BI687" s="1">
        <f t="shared" si="484"/>
        <v>6.5961880278144957E-3</v>
      </c>
      <c r="BJ687" s="1">
        <f t="shared" si="485"/>
        <v>-2.2997866335358746E-3</v>
      </c>
      <c r="BK687" s="1">
        <f t="shared" si="486"/>
        <v>-4.2964013942786211E-3</v>
      </c>
      <c r="BL687" s="1">
        <f t="shared" si="487"/>
        <v>0.53528207038532905</v>
      </c>
      <c r="BM687" s="1">
        <f t="shared" si="488"/>
        <v>3.2053802984807708E-3</v>
      </c>
      <c r="BN687" s="1">
        <v>4505.5855000000001</v>
      </c>
      <c r="BO687" s="1">
        <f t="shared" si="454"/>
        <v>226.11141021186168</v>
      </c>
      <c r="BP687" s="1">
        <f t="shared" si="489"/>
        <v>227.60781344172128</v>
      </c>
      <c r="BQ687" s="1">
        <f t="shared" si="494"/>
        <v>0.68912522132597898</v>
      </c>
    </row>
    <row r="688" spans="1:69" x14ac:dyDescent="0.25">
      <c r="A688" s="1">
        <v>67.801000000000002</v>
      </c>
      <c r="B688" s="1">
        <f t="shared" si="455"/>
        <v>0.28676605416589779</v>
      </c>
      <c r="C688" s="1">
        <v>1.1489403434099999E-2</v>
      </c>
      <c r="D688" s="1">
        <v>3.3978696446900001E-3</v>
      </c>
      <c r="E688" s="1">
        <f t="shared" si="456"/>
        <v>1.1423901479933303E-2</v>
      </c>
      <c r="F688" s="1">
        <f t="shared" si="457"/>
        <v>-3.4036555138886185E-3</v>
      </c>
      <c r="G688" s="1">
        <f t="shared" si="458"/>
        <v>-8.020245966044684E-3</v>
      </c>
      <c r="H688" s="1">
        <f t="shared" si="459"/>
        <v>0.42438293392729787</v>
      </c>
      <c r="I688" s="1">
        <f t="shared" si="460"/>
        <v>7.8571269206411717E-3</v>
      </c>
      <c r="J688" s="1">
        <v>4567.9948000000004</v>
      </c>
      <c r="K688" s="1">
        <f t="shared" si="450"/>
        <v>228.43485043651208</v>
      </c>
      <c r="L688" s="1">
        <f t="shared" si="461"/>
        <v>231.05943059158545</v>
      </c>
      <c r="M688" s="1">
        <f t="shared" si="490"/>
        <v>1.7528410253944025</v>
      </c>
      <c r="O688" s="1">
        <v>67.811000000000007</v>
      </c>
      <c r="P688" s="1">
        <f t="shared" si="462"/>
        <v>9.9506381867573879E-2</v>
      </c>
      <c r="Q688" s="1">
        <v>3.9960551075600001E-3</v>
      </c>
      <c r="R688" s="1">
        <v>1.32191705052E-3</v>
      </c>
      <c r="S688" s="1">
        <f t="shared" si="463"/>
        <v>3.9880920860811296E-3</v>
      </c>
      <c r="T688" s="1">
        <f t="shared" si="464"/>
        <v>-1.3227915536295494E-3</v>
      </c>
      <c r="U688" s="1">
        <f t="shared" si="465"/>
        <v>-2.66530053245158E-3</v>
      </c>
      <c r="V688" s="1">
        <f t="shared" si="466"/>
        <v>0.49630108782247812</v>
      </c>
      <c r="W688" s="1">
        <f t="shared" si="467"/>
        <v>9.0216857737738512E-4</v>
      </c>
      <c r="X688" s="1">
        <v>4315.1541999999999</v>
      </c>
      <c r="Y688" s="1">
        <f t="shared" si="451"/>
        <v>213.37463538470587</v>
      </c>
      <c r="Z688" s="1">
        <f t="shared" si="468"/>
        <v>214.22729218625867</v>
      </c>
      <c r="AA688" s="1">
        <f t="shared" si="491"/>
        <v>0.16534289166882984</v>
      </c>
      <c r="AC688" s="1">
        <v>67.787000000000006</v>
      </c>
      <c r="AD688" s="1">
        <f t="shared" si="469"/>
        <v>0.11480713335647907</v>
      </c>
      <c r="AE688" s="1">
        <v>4.5931912027300003E-3</v>
      </c>
      <c r="AF688" s="1">
        <v>1.5744223492199999E-3</v>
      </c>
      <c r="AG688" s="1">
        <f t="shared" si="470"/>
        <v>4.5826746906220536E-3</v>
      </c>
      <c r="AH688" s="1">
        <f t="shared" si="471"/>
        <v>-1.5756630545206401E-3</v>
      </c>
      <c r="AI688" s="1">
        <f t="shared" si="472"/>
        <v>-3.0070116361014133E-3</v>
      </c>
      <c r="AJ688" s="1">
        <f t="shared" si="473"/>
        <v>0.52399632765089166</v>
      </c>
      <c r="AK688" s="1">
        <f t="shared" si="474"/>
        <v>1.3553285037853739E-3</v>
      </c>
      <c r="AL688" s="1">
        <v>4562.3212000000003</v>
      </c>
      <c r="AM688" s="1">
        <f t="shared" si="452"/>
        <v>222.6135212432612</v>
      </c>
      <c r="AN688" s="1">
        <f t="shared" si="475"/>
        <v>223.6360277106445</v>
      </c>
      <c r="AO688" s="1">
        <f t="shared" si="492"/>
        <v>0.27552788086610441</v>
      </c>
      <c r="AQ688" s="1">
        <v>67.800000000000011</v>
      </c>
      <c r="AR688" s="1">
        <f t="shared" si="476"/>
        <v>0.11865424998375924</v>
      </c>
      <c r="AS688" s="1">
        <v>4.7453767620000004E-3</v>
      </c>
      <c r="AT688" s="1">
        <v>1.4687557704700001E-3</v>
      </c>
      <c r="AU688" s="1">
        <f t="shared" si="477"/>
        <v>4.7341529551489236E-3</v>
      </c>
      <c r="AV688" s="1">
        <f t="shared" si="478"/>
        <v>-1.4698354495460669E-3</v>
      </c>
      <c r="AW688" s="1">
        <f t="shared" si="479"/>
        <v>-3.2643175056028565E-3</v>
      </c>
      <c r="AX688" s="1">
        <f t="shared" si="480"/>
        <v>0.45027343296822364</v>
      </c>
      <c r="AY688" s="1">
        <f t="shared" si="481"/>
        <v>1.4670224703431664E-3</v>
      </c>
      <c r="AZ688" s="1">
        <v>4447.2287999999999</v>
      </c>
      <c r="BA688" s="1">
        <f t="shared" si="453"/>
        <v>222.91466962708049</v>
      </c>
      <c r="BB688" s="1">
        <f t="shared" si="482"/>
        <v>223.97248372023776</v>
      </c>
      <c r="BC688" s="1">
        <f t="shared" si="493"/>
        <v>0.30014512265221549</v>
      </c>
      <c r="BE688" s="1">
        <v>67.804999999999993</v>
      </c>
      <c r="BF688" s="1">
        <f t="shared" si="483"/>
        <v>0.16714478002623623</v>
      </c>
      <c r="BG688" s="1">
        <v>6.6921426914600003E-3</v>
      </c>
      <c r="BH688" s="1">
        <v>2.3066895082599998E-3</v>
      </c>
      <c r="BI688" s="1">
        <f t="shared" si="484"/>
        <v>6.6698497078412798E-3</v>
      </c>
      <c r="BJ688" s="1">
        <f t="shared" si="485"/>
        <v>-2.309354014751768E-3</v>
      </c>
      <c r="BK688" s="1">
        <f t="shared" si="486"/>
        <v>-4.3604956930895118E-3</v>
      </c>
      <c r="BL688" s="1">
        <f t="shared" si="487"/>
        <v>0.52960814028818304</v>
      </c>
      <c r="BM688" s="1">
        <f t="shared" si="488"/>
        <v>3.2818422466051539E-3</v>
      </c>
      <c r="BN688" s="1">
        <v>4501.5330000000004</v>
      </c>
      <c r="BO688" s="1">
        <f t="shared" si="454"/>
        <v>225.90803675687266</v>
      </c>
      <c r="BP688" s="1">
        <f t="shared" si="489"/>
        <v>227.41984557399721</v>
      </c>
      <c r="BQ688" s="1">
        <f t="shared" si="494"/>
        <v>0.70652137195538867</v>
      </c>
    </row>
    <row r="689" spans="1:69" x14ac:dyDescent="0.25">
      <c r="A689" s="1">
        <v>67.902000000000001</v>
      </c>
      <c r="B689" s="1">
        <f t="shared" si="455"/>
        <v>0.28832626158626451</v>
      </c>
      <c r="C689" s="1">
        <v>1.1551913805300001E-2</v>
      </c>
      <c r="D689" s="1">
        <v>3.5424362868100002E-3</v>
      </c>
      <c r="E689" s="1">
        <f t="shared" si="456"/>
        <v>1.1485699892736033E-2</v>
      </c>
      <c r="F689" s="1">
        <f t="shared" si="457"/>
        <v>-3.5487255715529269E-3</v>
      </c>
      <c r="G689" s="1">
        <f t="shared" si="458"/>
        <v>-7.9369743211831056E-3</v>
      </c>
      <c r="H689" s="1">
        <f t="shared" si="459"/>
        <v>0.4471131476489324</v>
      </c>
      <c r="I689" s="1">
        <f t="shared" si="460"/>
        <v>7.9168062282655056E-3</v>
      </c>
      <c r="J689" s="1">
        <v>4570.4263000000001</v>
      </c>
      <c r="K689" s="1">
        <f t="shared" si="450"/>
        <v>228.55644412546206</v>
      </c>
      <c r="L689" s="1">
        <f t="shared" si="461"/>
        <v>231.19670846764527</v>
      </c>
      <c r="M689" s="1">
        <f t="shared" si="490"/>
        <v>1.7666345885564789</v>
      </c>
      <c r="O689" s="1">
        <v>67.912000000000006</v>
      </c>
      <c r="P689" s="1">
        <f t="shared" si="462"/>
        <v>0.1003112837237809</v>
      </c>
      <c r="Q689" s="1">
        <v>4.0283789858200003E-3</v>
      </c>
      <c r="R689" s="1">
        <v>1.3543672394E-3</v>
      </c>
      <c r="S689" s="1">
        <f t="shared" si="463"/>
        <v>4.0202867921952578E-3</v>
      </c>
      <c r="T689" s="1">
        <f t="shared" si="464"/>
        <v>-1.3552852236617034E-3</v>
      </c>
      <c r="U689" s="1">
        <f t="shared" si="465"/>
        <v>-2.6650015685335546E-3</v>
      </c>
      <c r="V689" s="1">
        <f t="shared" si="466"/>
        <v>0.50854950318376868</v>
      </c>
      <c r="W689" s="1">
        <f t="shared" si="467"/>
        <v>9.284674934668404E-4</v>
      </c>
      <c r="X689" s="1">
        <v>4323.2593000000006</v>
      </c>
      <c r="Y689" s="1">
        <f t="shared" si="451"/>
        <v>213.77541428555182</v>
      </c>
      <c r="Z689" s="1">
        <f t="shared" si="468"/>
        <v>214.6365826721447</v>
      </c>
      <c r="AA689" s="1">
        <f t="shared" si="491"/>
        <v>0.17098221919817974</v>
      </c>
      <c r="AC689" s="1">
        <v>67.900000000000006</v>
      </c>
      <c r="AD689" s="1">
        <f t="shared" si="469"/>
        <v>0.11591720223442831</v>
      </c>
      <c r="AE689" s="1">
        <v>4.6376027166800003E-3</v>
      </c>
      <c r="AF689" s="1">
        <v>1.5848145121699999E-3</v>
      </c>
      <c r="AG689" s="1">
        <f t="shared" si="470"/>
        <v>4.6268821695155653E-3</v>
      </c>
      <c r="AH689" s="1">
        <f t="shared" si="471"/>
        <v>-1.5860716590943133E-3</v>
      </c>
      <c r="AI689" s="1">
        <f t="shared" si="472"/>
        <v>-3.0408105104212518E-3</v>
      </c>
      <c r="AJ689" s="1">
        <f t="shared" si="473"/>
        <v>0.52159503318560629</v>
      </c>
      <c r="AK689" s="1">
        <f t="shared" si="474"/>
        <v>1.3988199407161351E-3</v>
      </c>
      <c r="AL689" s="1">
        <v>4563.1316999999999</v>
      </c>
      <c r="AM689" s="1">
        <f t="shared" si="452"/>
        <v>222.65306871286231</v>
      </c>
      <c r="AN689" s="1">
        <f t="shared" si="475"/>
        <v>223.68564518920221</v>
      </c>
      <c r="AO689" s="1">
        <f t="shared" si="492"/>
        <v>0.28525521202844756</v>
      </c>
      <c r="AQ689" s="1">
        <v>67.888000000000005</v>
      </c>
      <c r="AR689" s="1">
        <f t="shared" si="476"/>
        <v>0.12029075248585609</v>
      </c>
      <c r="AS689" s="1">
        <v>4.8108259215999998E-3</v>
      </c>
      <c r="AT689" s="1">
        <v>1.5529193915399999E-3</v>
      </c>
      <c r="AU689" s="1">
        <f t="shared" si="477"/>
        <v>4.799290879169838E-3</v>
      </c>
      <c r="AV689" s="1">
        <f t="shared" si="478"/>
        <v>-1.554126420632755E-3</v>
      </c>
      <c r="AW689" s="1">
        <f t="shared" si="479"/>
        <v>-3.2451644585370829E-3</v>
      </c>
      <c r="AX689" s="1">
        <f t="shared" si="480"/>
        <v>0.47890528831113655</v>
      </c>
      <c r="AY689" s="1">
        <f t="shared" si="481"/>
        <v>1.526588289262081E-3</v>
      </c>
      <c r="AZ689" s="1">
        <v>4454.5234</v>
      </c>
      <c r="BA689" s="1">
        <f t="shared" si="453"/>
        <v>223.28030706607657</v>
      </c>
      <c r="BB689" s="1">
        <f t="shared" si="482"/>
        <v>224.35446975509285</v>
      </c>
      <c r="BC689" s="1">
        <f t="shared" si="493"/>
        <v>0.3134976037158056</v>
      </c>
      <c r="BE689" s="1">
        <v>67.903999999999996</v>
      </c>
      <c r="BF689" s="1">
        <f t="shared" si="483"/>
        <v>0.16858481993948754</v>
      </c>
      <c r="BG689" s="1">
        <v>6.7497990094099996E-3</v>
      </c>
      <c r="BH689" s="1">
        <v>2.3322491906600002E-3</v>
      </c>
      <c r="BI689" s="1">
        <f t="shared" si="484"/>
        <v>6.7271211064068998E-3</v>
      </c>
      <c r="BJ689" s="1">
        <f t="shared" si="485"/>
        <v>-2.3349731198823104E-3</v>
      </c>
      <c r="BK689" s="1">
        <f t="shared" si="486"/>
        <v>-4.3921479865245893E-3</v>
      </c>
      <c r="BL689" s="1">
        <f t="shared" si="487"/>
        <v>0.53162441863210619</v>
      </c>
      <c r="BM689" s="1">
        <f t="shared" si="488"/>
        <v>3.3358693791118825E-3</v>
      </c>
      <c r="BN689" s="1">
        <v>4505.5855000000001</v>
      </c>
      <c r="BO689" s="1">
        <f t="shared" si="454"/>
        <v>226.11141021186168</v>
      </c>
      <c r="BP689" s="1">
        <f t="shared" si="489"/>
        <v>227.63761678452602</v>
      </c>
      <c r="BQ689" s="1">
        <f t="shared" si="494"/>
        <v>0.71881409686389841</v>
      </c>
    </row>
    <row r="690" spans="1:69" x14ac:dyDescent="0.25">
      <c r="A690" s="1">
        <v>68.000999999999991</v>
      </c>
      <c r="B690" s="1">
        <f t="shared" si="455"/>
        <v>0.29060555447513958</v>
      </c>
      <c r="C690" s="1">
        <v>1.1643234640399999E-2</v>
      </c>
      <c r="D690" s="1">
        <v>3.5346241202199999E-3</v>
      </c>
      <c r="E690" s="1">
        <f t="shared" si="456"/>
        <v>1.1575973769907278E-2</v>
      </c>
      <c r="F690" s="1">
        <f t="shared" si="457"/>
        <v>-3.5408856632104645E-3</v>
      </c>
      <c r="G690" s="1">
        <f t="shared" si="458"/>
        <v>-8.0350881066968138E-3</v>
      </c>
      <c r="H690" s="1">
        <f t="shared" si="459"/>
        <v>0.44067788880364944</v>
      </c>
      <c r="I690" s="1">
        <f t="shared" si="460"/>
        <v>8.0111885601548034E-3</v>
      </c>
      <c r="J690" s="1">
        <v>4564.7528000000002</v>
      </c>
      <c r="K690" s="1">
        <f t="shared" si="450"/>
        <v>228.27272551791208</v>
      </c>
      <c r="L690" s="1">
        <f t="shared" si="461"/>
        <v>230.93055842312077</v>
      </c>
      <c r="M690" s="1">
        <f t="shared" si="490"/>
        <v>1.7884429130958681</v>
      </c>
      <c r="O690" s="1">
        <v>68.01400000000001</v>
      </c>
      <c r="P690" s="1">
        <f t="shared" si="462"/>
        <v>0.10058021823009976</v>
      </c>
      <c r="Q690" s="1">
        <v>4.0391790680599999E-3</v>
      </c>
      <c r="R690" s="1">
        <v>1.3266199966900001E-3</v>
      </c>
      <c r="S690" s="1">
        <f t="shared" si="463"/>
        <v>4.0310434843163663E-3</v>
      </c>
      <c r="T690" s="1">
        <f t="shared" si="464"/>
        <v>-1.3275007360216259E-3</v>
      </c>
      <c r="U690" s="1">
        <f t="shared" si="465"/>
        <v>-2.7035427482947402E-3</v>
      </c>
      <c r="V690" s="1">
        <f t="shared" si="466"/>
        <v>0.49102265420398739</v>
      </c>
      <c r="W690" s="1">
        <f t="shared" si="467"/>
        <v>9.3919092766078576E-4</v>
      </c>
      <c r="X690" s="1">
        <v>4323.2593000000006</v>
      </c>
      <c r="Y690" s="1">
        <f t="shared" si="451"/>
        <v>213.77541428555182</v>
      </c>
      <c r="Z690" s="1">
        <f t="shared" si="468"/>
        <v>214.6388914641999</v>
      </c>
      <c r="AA690" s="1">
        <f t="shared" si="491"/>
        <v>0.17328387284716765</v>
      </c>
      <c r="AC690" s="1">
        <v>68.001000000000005</v>
      </c>
      <c r="AD690" s="1">
        <f t="shared" si="469"/>
        <v>0.11704826829474954</v>
      </c>
      <c r="AE690" s="1">
        <v>4.6828542835999996E-3</v>
      </c>
      <c r="AF690" s="1">
        <v>1.64365058299E-3</v>
      </c>
      <c r="AG690" s="1">
        <f t="shared" si="470"/>
        <v>4.6719238320040279E-3</v>
      </c>
      <c r="AH690" s="1">
        <f t="shared" si="471"/>
        <v>-1.6450028585916605E-3</v>
      </c>
      <c r="AI690" s="1">
        <f t="shared" si="472"/>
        <v>-3.0269209734123674E-3</v>
      </c>
      <c r="AJ690" s="1">
        <f t="shared" si="473"/>
        <v>0.54345748469844712</v>
      </c>
      <c r="AK690" s="1">
        <f t="shared" si="474"/>
        <v>1.4397023893190182E-3</v>
      </c>
      <c r="AL690" s="1">
        <v>4568.8053</v>
      </c>
      <c r="AM690" s="1">
        <f t="shared" si="452"/>
        <v>222.92990587946201</v>
      </c>
      <c r="AN690" s="1">
        <f t="shared" si="475"/>
        <v>223.97385414415217</v>
      </c>
      <c r="AO690" s="1">
        <f t="shared" si="492"/>
        <v>0.29440592026499168</v>
      </c>
      <c r="AQ690" s="1">
        <v>68.00200000000001</v>
      </c>
      <c r="AR690" s="1">
        <f t="shared" si="476"/>
        <v>0.1203289081636446</v>
      </c>
      <c r="AS690" s="1">
        <v>4.8123518936300002E-3</v>
      </c>
      <c r="AT690" s="1">
        <v>1.5324967680500001E-3</v>
      </c>
      <c r="AU690" s="1">
        <f t="shared" si="477"/>
        <v>4.8008095440090137E-3</v>
      </c>
      <c r="AV690" s="1">
        <f t="shared" si="478"/>
        <v>-1.5336722423158861E-3</v>
      </c>
      <c r="AW690" s="1">
        <f t="shared" si="479"/>
        <v>-3.2671373016931278E-3</v>
      </c>
      <c r="AX690" s="1">
        <f t="shared" si="480"/>
        <v>0.46942387193862084</v>
      </c>
      <c r="AY690" s="1">
        <f t="shared" si="481"/>
        <v>1.5286974527083616E-3</v>
      </c>
      <c r="AZ690" s="1">
        <v>4453.7129000000004</v>
      </c>
      <c r="BA690" s="1">
        <f t="shared" si="453"/>
        <v>223.23968124090368</v>
      </c>
      <c r="BB690" s="1">
        <f t="shared" si="482"/>
        <v>224.3139891436567</v>
      </c>
      <c r="BC690" s="1">
        <f t="shared" si="493"/>
        <v>0.31397076127230972</v>
      </c>
      <c r="BE690" s="1">
        <v>68.004999999999995</v>
      </c>
      <c r="BF690" s="1">
        <f t="shared" si="483"/>
        <v>0.17017555602412918</v>
      </c>
      <c r="BG690" s="1">
        <v>6.8134889006600001E-3</v>
      </c>
      <c r="BH690" s="1">
        <v>2.3678278084799998E-3</v>
      </c>
      <c r="BI690" s="1">
        <f t="shared" si="484"/>
        <v>6.7903819849235861E-3</v>
      </c>
      <c r="BJ690" s="1">
        <f t="shared" si="485"/>
        <v>-2.3706355457799267E-3</v>
      </c>
      <c r="BK690" s="1">
        <f t="shared" si="486"/>
        <v>-4.4197464391436594E-3</v>
      </c>
      <c r="BL690" s="1">
        <f t="shared" si="487"/>
        <v>0.536373653652232</v>
      </c>
      <c r="BM690" s="1">
        <f t="shared" si="488"/>
        <v>3.3952551409552893E-3</v>
      </c>
      <c r="BN690" s="1">
        <v>4510.4485999999997</v>
      </c>
      <c r="BO690" s="1">
        <f t="shared" si="454"/>
        <v>226.35546337631752</v>
      </c>
      <c r="BP690" s="1">
        <f t="shared" si="489"/>
        <v>227.8977338136358</v>
      </c>
      <c r="BQ690" s="1">
        <f t="shared" si="494"/>
        <v>0.73234025378483603</v>
      </c>
    </row>
    <row r="691" spans="1:69" x14ac:dyDescent="0.25">
      <c r="A691" s="1">
        <v>68.105000000000004</v>
      </c>
      <c r="B691" s="1">
        <f t="shared" si="455"/>
        <v>0.29237557167023975</v>
      </c>
      <c r="C691" s="1">
        <v>1.1714151129100001E-2</v>
      </c>
      <c r="D691" s="1">
        <v>3.4681800752899999E-3</v>
      </c>
      <c r="E691" s="1">
        <f t="shared" si="456"/>
        <v>1.1646071607518802E-2</v>
      </c>
      <c r="F691" s="1">
        <f t="shared" si="457"/>
        <v>-3.4742081534834689E-3</v>
      </c>
      <c r="G691" s="1">
        <f t="shared" si="458"/>
        <v>-8.1718634540353333E-3</v>
      </c>
      <c r="H691" s="1">
        <f t="shared" si="459"/>
        <v>0.42514270741612509</v>
      </c>
      <c r="I691" s="1">
        <f t="shared" si="460"/>
        <v>8.0702755298574583E-3</v>
      </c>
      <c r="J691" s="1">
        <v>4578.5313999999998</v>
      </c>
      <c r="K691" s="1">
        <f t="shared" si="450"/>
        <v>228.96176142273063</v>
      </c>
      <c r="L691" s="1">
        <f t="shared" si="461"/>
        <v>231.64385409882141</v>
      </c>
      <c r="M691" s="1">
        <f t="shared" si="490"/>
        <v>1.8021089732448219</v>
      </c>
      <c r="O691" s="1">
        <v>68.111999999999995</v>
      </c>
      <c r="P691" s="1">
        <f t="shared" si="462"/>
        <v>0.10156631141952059</v>
      </c>
      <c r="Q691" s="1">
        <v>4.0787793695900004E-3</v>
      </c>
      <c r="R691" s="1">
        <v>1.2866449542299999E-3</v>
      </c>
      <c r="S691" s="1">
        <f t="shared" si="463"/>
        <v>4.0704836988403013E-3</v>
      </c>
      <c r="T691" s="1">
        <f t="shared" si="464"/>
        <v>-1.28747339252937E-3</v>
      </c>
      <c r="U691" s="1">
        <f t="shared" si="465"/>
        <v>-2.7830103063109313E-3</v>
      </c>
      <c r="V691" s="1">
        <f t="shared" si="466"/>
        <v>0.46261898118372519</v>
      </c>
      <c r="W691" s="1">
        <f t="shared" si="467"/>
        <v>9.7966852794703543E-4</v>
      </c>
      <c r="X691" s="1">
        <v>4321.6383000000005</v>
      </c>
      <c r="Y691" s="1">
        <f t="shared" si="451"/>
        <v>213.69525949433748</v>
      </c>
      <c r="Z691" s="1">
        <f t="shared" si="468"/>
        <v>214.56687531014217</v>
      </c>
      <c r="AA691" s="1">
        <f t="shared" si="491"/>
        <v>0.1819704825811902</v>
      </c>
      <c r="AC691" s="1">
        <v>68.099999999999994</v>
      </c>
      <c r="AD691" s="1">
        <f t="shared" si="469"/>
        <v>0.11809730101786448</v>
      </c>
      <c r="AE691" s="1">
        <v>4.7248238697599997E-3</v>
      </c>
      <c r="AF691" s="1">
        <v>1.63925380912E-3</v>
      </c>
      <c r="AG691" s="1">
        <f t="shared" si="470"/>
        <v>4.7136969242663777E-3</v>
      </c>
      <c r="AH691" s="1">
        <f t="shared" si="471"/>
        <v>-1.6405988557615509E-3</v>
      </c>
      <c r="AI691" s="1">
        <f t="shared" si="472"/>
        <v>-3.0730980685048266E-3</v>
      </c>
      <c r="AJ691" s="1">
        <f t="shared" si="473"/>
        <v>0.53385828216011388</v>
      </c>
      <c r="AK691" s="1">
        <f t="shared" si="474"/>
        <v>1.4767530621326826E-3</v>
      </c>
      <c r="AL691" s="1">
        <v>4575.2893999999997</v>
      </c>
      <c r="AM691" s="1">
        <f t="shared" si="452"/>
        <v>223.24629051566285</v>
      </c>
      <c r="AN691" s="1">
        <f t="shared" si="475"/>
        <v>224.30108991792662</v>
      </c>
      <c r="AO691" s="1">
        <f t="shared" si="492"/>
        <v>0.30271036440649557</v>
      </c>
      <c r="AQ691" s="1">
        <v>68.100999999999999</v>
      </c>
      <c r="AR691" s="1">
        <f t="shared" si="476"/>
        <v>0.12196159160470377</v>
      </c>
      <c r="AS691" s="1">
        <v>4.8776483163199998E-3</v>
      </c>
      <c r="AT691" s="1">
        <v>1.5962377656300001E-3</v>
      </c>
      <c r="AU691" s="1">
        <f t="shared" si="477"/>
        <v>4.8657911309264845E-3</v>
      </c>
      <c r="AV691" s="1">
        <f t="shared" si="478"/>
        <v>-1.597513110481978E-3</v>
      </c>
      <c r="AW691" s="1">
        <f t="shared" si="479"/>
        <v>-3.2682780204445067E-3</v>
      </c>
      <c r="AX691" s="1">
        <f t="shared" si="480"/>
        <v>0.48879351771447704</v>
      </c>
      <c r="AY691" s="1">
        <f t="shared" si="481"/>
        <v>1.5916798833460178E-3</v>
      </c>
      <c r="AZ691" s="1">
        <v>4456.1444000000001</v>
      </c>
      <c r="BA691" s="1">
        <f t="shared" si="453"/>
        <v>223.36155871642242</v>
      </c>
      <c r="BB691" s="1">
        <f t="shared" si="482"/>
        <v>224.45103784722619</v>
      </c>
      <c r="BC691" s="1">
        <f t="shared" si="493"/>
        <v>0.32810291736483932</v>
      </c>
      <c r="BE691" s="1">
        <v>68.103999999999999</v>
      </c>
      <c r="BF691" s="1">
        <f t="shared" si="483"/>
        <v>0.17124366471366828</v>
      </c>
      <c r="BG691" s="1">
        <v>6.8562538363000003E-3</v>
      </c>
      <c r="BH691" s="1">
        <v>2.3700366728E-3</v>
      </c>
      <c r="BI691" s="1">
        <f t="shared" si="484"/>
        <v>6.8328566119578507E-3</v>
      </c>
      <c r="BJ691" s="1">
        <f t="shared" si="485"/>
        <v>-2.3728496551750663E-3</v>
      </c>
      <c r="BK691" s="1">
        <f t="shared" si="486"/>
        <v>-4.4600069567827839E-3</v>
      </c>
      <c r="BL691" s="1">
        <f t="shared" si="487"/>
        <v>0.53202824080048439</v>
      </c>
      <c r="BM691" s="1">
        <f t="shared" si="488"/>
        <v>3.4394158864470338E-3</v>
      </c>
      <c r="BN691" s="1">
        <v>4508.0171</v>
      </c>
      <c r="BO691" s="1">
        <f t="shared" si="454"/>
        <v>226.23343930332408</v>
      </c>
      <c r="BP691" s="1">
        <f t="shared" si="489"/>
        <v>227.78455318944683</v>
      </c>
      <c r="BQ691" s="1">
        <f t="shared" si="494"/>
        <v>0.74240188853555555</v>
      </c>
    </row>
    <row r="692" spans="1:69" x14ac:dyDescent="0.25">
      <c r="A692" s="1">
        <v>68.200999999999979</v>
      </c>
      <c r="B692" s="1">
        <f t="shared" si="455"/>
        <v>0.29409026566141827</v>
      </c>
      <c r="C692" s="1">
        <v>1.1782851070200001E-2</v>
      </c>
      <c r="D692" s="1">
        <v>3.5029803402699998E-3</v>
      </c>
      <c r="E692" s="1">
        <f t="shared" si="456"/>
        <v>1.1713973799666233E-2</v>
      </c>
      <c r="F692" s="1">
        <f t="shared" si="457"/>
        <v>-3.50913014185843E-3</v>
      </c>
      <c r="G692" s="1">
        <f t="shared" si="458"/>
        <v>-8.2048436578078029E-3</v>
      </c>
      <c r="H692" s="1">
        <f t="shared" si="459"/>
        <v>0.42769006799040105</v>
      </c>
      <c r="I692" s="1">
        <f t="shared" si="460"/>
        <v>8.1392009832547529E-3</v>
      </c>
      <c r="J692" s="1">
        <v>4576.9103999999998</v>
      </c>
      <c r="K692" s="1">
        <f t="shared" si="450"/>
        <v>228.88069896343063</v>
      </c>
      <c r="L692" s="1">
        <f t="shared" si="461"/>
        <v>231.57756615216002</v>
      </c>
      <c r="M692" s="1">
        <f t="shared" si="490"/>
        <v>1.8180728464518907</v>
      </c>
      <c r="O692" s="1">
        <v>68.215000000000003</v>
      </c>
      <c r="P692" s="1">
        <f t="shared" si="462"/>
        <v>0.10185432052869921</v>
      </c>
      <c r="Q692" s="1">
        <v>4.0903454646500003E-3</v>
      </c>
      <c r="R692" s="1">
        <v>1.3714545639199999E-3</v>
      </c>
      <c r="S692" s="1">
        <f t="shared" si="463"/>
        <v>4.0820027436428707E-3</v>
      </c>
      <c r="T692" s="1">
        <f t="shared" si="464"/>
        <v>-1.3723958684664522E-3</v>
      </c>
      <c r="U692" s="1">
        <f t="shared" si="465"/>
        <v>-2.7096068751764186E-3</v>
      </c>
      <c r="V692" s="1">
        <f t="shared" si="466"/>
        <v>0.50649261375862775</v>
      </c>
      <c r="W692" s="1">
        <f t="shared" si="467"/>
        <v>9.899926244564556E-4</v>
      </c>
      <c r="X692" s="1">
        <v>4323.2593000000006</v>
      </c>
      <c r="Y692" s="1">
        <f t="shared" si="451"/>
        <v>213.77541428555182</v>
      </c>
      <c r="Z692" s="1">
        <f t="shared" si="468"/>
        <v>214.64982958182839</v>
      </c>
      <c r="AA692" s="1">
        <f t="shared" si="491"/>
        <v>0.1841861199235702</v>
      </c>
      <c r="AC692" s="1">
        <v>68.201000000000008</v>
      </c>
      <c r="AD692" s="1">
        <f t="shared" si="469"/>
        <v>0.1190052080017665</v>
      </c>
      <c r="AE692" s="1">
        <v>4.7611473128200002E-3</v>
      </c>
      <c r="AF692" s="1">
        <v>1.66947126854E-3</v>
      </c>
      <c r="AG692" s="1">
        <f t="shared" si="470"/>
        <v>4.7498488990349481E-3</v>
      </c>
      <c r="AH692" s="1">
        <f t="shared" si="471"/>
        <v>-1.6708663886564228E-3</v>
      </c>
      <c r="AI692" s="1">
        <f t="shared" si="472"/>
        <v>-3.0789825103785251E-3</v>
      </c>
      <c r="AJ692" s="1">
        <f t="shared" si="473"/>
        <v>0.54266835976635974</v>
      </c>
      <c r="AK692" s="1">
        <f t="shared" si="474"/>
        <v>1.5104942669533572E-3</v>
      </c>
      <c r="AL692" s="1">
        <v>4578.5313999999998</v>
      </c>
      <c r="AM692" s="1">
        <f t="shared" si="452"/>
        <v>223.40448039406746</v>
      </c>
      <c r="AN692" s="1">
        <f t="shared" si="475"/>
        <v>224.46814203556761</v>
      </c>
      <c r="AO692" s="1">
        <f t="shared" si="492"/>
        <v>0.31028137169277542</v>
      </c>
      <c r="AQ692" s="1">
        <v>68.204000000000008</v>
      </c>
      <c r="AR692" s="1">
        <f t="shared" si="476"/>
        <v>0.12325859356986357</v>
      </c>
      <c r="AS692" s="1">
        <v>4.9295197240999998E-3</v>
      </c>
      <c r="AT692" s="1">
        <v>1.6068479744699999E-3</v>
      </c>
      <c r="AU692" s="1">
        <f t="shared" si="477"/>
        <v>4.9174094240804992E-3</v>
      </c>
      <c r="AV692" s="1">
        <f t="shared" si="478"/>
        <v>-1.6081403392845626E-3</v>
      </c>
      <c r="AW692" s="1">
        <f t="shared" si="479"/>
        <v>-3.3092690847959369E-3</v>
      </c>
      <c r="AX692" s="1">
        <f t="shared" si="480"/>
        <v>0.48595031049997772</v>
      </c>
      <c r="AY692" s="1">
        <f t="shared" si="481"/>
        <v>1.6371737127773927E-3</v>
      </c>
      <c r="AZ692" s="1">
        <v>4464.2494999999999</v>
      </c>
      <c r="BA692" s="1">
        <f t="shared" si="453"/>
        <v>223.76782198059144</v>
      </c>
      <c r="BB692" s="1">
        <f t="shared" si="482"/>
        <v>224.87088987266364</v>
      </c>
      <c r="BC692" s="1">
        <f t="shared" si="493"/>
        <v>0.33832360493457192</v>
      </c>
      <c r="BE692" s="1">
        <v>68.204999999999998</v>
      </c>
      <c r="BF692" s="1">
        <f t="shared" si="483"/>
        <v>0.17265701266798572</v>
      </c>
      <c r="BG692" s="1">
        <v>6.9128414615999998E-3</v>
      </c>
      <c r="BH692" s="1">
        <v>2.3732711560999998E-3</v>
      </c>
      <c r="BI692" s="1">
        <f t="shared" si="484"/>
        <v>6.8890573208147459E-3</v>
      </c>
      <c r="BJ692" s="1">
        <f t="shared" si="485"/>
        <v>-2.3760918277864083E-3</v>
      </c>
      <c r="BK692" s="1">
        <f t="shared" si="486"/>
        <v>-4.5129654930283376E-3</v>
      </c>
      <c r="BL692" s="1">
        <f t="shared" si="487"/>
        <v>0.52650343359748986</v>
      </c>
      <c r="BM692" s="1">
        <f t="shared" si="488"/>
        <v>3.4905447264767186E-3</v>
      </c>
      <c r="BN692" s="1">
        <v>4514.5011000000004</v>
      </c>
      <c r="BO692" s="1">
        <f t="shared" si="454"/>
        <v>226.55883683130659</v>
      </c>
      <c r="BP692" s="1">
        <f t="shared" si="489"/>
        <v>228.12500215204591</v>
      </c>
      <c r="BQ692" s="1">
        <f t="shared" si="494"/>
        <v>0.75405695189708555</v>
      </c>
    </row>
    <row r="693" spans="1:69" x14ac:dyDescent="0.25">
      <c r="A693" s="1">
        <v>68.334999999999994</v>
      </c>
      <c r="B693" s="1">
        <f t="shared" si="455"/>
        <v>0.29645919144263222</v>
      </c>
      <c r="C693" s="1">
        <v>1.1877763085099999E-2</v>
      </c>
      <c r="D693" s="1">
        <v>3.53130977601E-3</v>
      </c>
      <c r="E693" s="1">
        <f t="shared" si="456"/>
        <v>1.1807776104564153E-2</v>
      </c>
      <c r="F693" s="1">
        <f t="shared" si="457"/>
        <v>-3.5375595680161029E-3</v>
      </c>
      <c r="G693" s="1">
        <f t="shared" si="458"/>
        <v>-8.2702165365480494E-3</v>
      </c>
      <c r="H693" s="1">
        <f t="shared" si="459"/>
        <v>0.42774690993673353</v>
      </c>
      <c r="I693" s="1">
        <f t="shared" si="460"/>
        <v>8.2288692944274423E-3</v>
      </c>
      <c r="J693" s="1">
        <v>4581.7735000000002</v>
      </c>
      <c r="K693" s="1">
        <f t="shared" si="450"/>
        <v>229.12389134209926</v>
      </c>
      <c r="L693" s="1">
        <f t="shared" si="461"/>
        <v>231.84537064059688</v>
      </c>
      <c r="M693" s="1">
        <f t="shared" si="490"/>
        <v>1.8388500225023379</v>
      </c>
      <c r="O693" s="1">
        <v>68.305999999999983</v>
      </c>
      <c r="P693" s="1">
        <f t="shared" si="462"/>
        <v>0.10221099820762508</v>
      </c>
      <c r="Q693" s="1">
        <v>4.1046692058399996E-3</v>
      </c>
      <c r="R693" s="1">
        <v>1.32481718902E-3</v>
      </c>
      <c r="S693" s="1">
        <f t="shared" si="463"/>
        <v>4.096268032706572E-3</v>
      </c>
      <c r="T693" s="1">
        <f t="shared" si="464"/>
        <v>-1.3256955351632466E-3</v>
      </c>
      <c r="U693" s="1">
        <f t="shared" si="465"/>
        <v>-2.7705724975433253E-3</v>
      </c>
      <c r="V693" s="1">
        <f t="shared" si="466"/>
        <v>0.47849155231950968</v>
      </c>
      <c r="W693" s="1">
        <f t="shared" si="467"/>
        <v>9.9783724563111712E-4</v>
      </c>
      <c r="X693" s="1">
        <v>4332.1749</v>
      </c>
      <c r="Y693" s="1">
        <f t="shared" si="451"/>
        <v>214.21627058200485</v>
      </c>
      <c r="Z693" s="1">
        <f t="shared" si="468"/>
        <v>215.09555751125268</v>
      </c>
      <c r="AA693" s="1">
        <f t="shared" si="491"/>
        <v>0.18587171480522194</v>
      </c>
      <c r="AC693" s="1">
        <v>68.301000000000002</v>
      </c>
      <c r="AD693" s="1">
        <f t="shared" si="469"/>
        <v>0.12007140859836812</v>
      </c>
      <c r="AE693" s="1">
        <v>4.8038037493799996E-3</v>
      </c>
      <c r="AF693" s="1">
        <v>1.6427711816500001E-3</v>
      </c>
      <c r="AG693" s="1">
        <f t="shared" si="470"/>
        <v>4.7923023032346536E-3</v>
      </c>
      <c r="AH693" s="1">
        <f t="shared" si="471"/>
        <v>-1.6441220098314215E-3</v>
      </c>
      <c r="AI693" s="1">
        <f t="shared" si="472"/>
        <v>-3.1481802934032318E-3</v>
      </c>
      <c r="AJ693" s="1">
        <f t="shared" si="473"/>
        <v>0.52224518820492971</v>
      </c>
      <c r="AK693" s="1">
        <f t="shared" si="474"/>
        <v>1.556250911551062E-3</v>
      </c>
      <c r="AL693" s="1">
        <v>4573.6683999999996</v>
      </c>
      <c r="AM693" s="1">
        <f t="shared" si="452"/>
        <v>223.16719557646056</v>
      </c>
      <c r="AN693" s="1">
        <f t="shared" si="475"/>
        <v>224.2392469873094</v>
      </c>
      <c r="AO693" s="1">
        <f t="shared" si="492"/>
        <v>0.32054704395671735</v>
      </c>
      <c r="AQ693" s="1">
        <v>68.304000000000002</v>
      </c>
      <c r="AR693" s="1">
        <f t="shared" si="476"/>
        <v>0.12446213333548986</v>
      </c>
      <c r="AS693" s="1">
        <v>4.9776532687199997E-3</v>
      </c>
      <c r="AT693" s="1">
        <v>1.57557579223E-3</v>
      </c>
      <c r="AU693" s="1">
        <f t="shared" si="477"/>
        <v>4.9653057103130685E-3</v>
      </c>
      <c r="AV693" s="1">
        <f t="shared" si="478"/>
        <v>-1.5768183170680723E-3</v>
      </c>
      <c r="AW693" s="1">
        <f t="shared" si="479"/>
        <v>-3.3884873932449964E-3</v>
      </c>
      <c r="AX693" s="1">
        <f t="shared" si="480"/>
        <v>0.46534578237224217</v>
      </c>
      <c r="AY693" s="1">
        <f t="shared" si="481"/>
        <v>1.6849128841388435E-3</v>
      </c>
      <c r="AZ693" s="1">
        <v>4464.2494999999999</v>
      </c>
      <c r="BA693" s="1">
        <f t="shared" si="453"/>
        <v>223.76782198059144</v>
      </c>
      <c r="BB693" s="1">
        <f t="shared" si="482"/>
        <v>224.88166061110749</v>
      </c>
      <c r="BC693" s="1">
        <f t="shared" si="493"/>
        <v>0.34905901197346906</v>
      </c>
      <c r="BE693" s="1">
        <v>68.304999999999993</v>
      </c>
      <c r="BF693" s="1">
        <f t="shared" si="483"/>
        <v>0.17463303177090717</v>
      </c>
      <c r="BG693" s="1">
        <v>6.9919573143099999E-3</v>
      </c>
      <c r="BH693" s="1">
        <v>2.4121629539900001E-3</v>
      </c>
      <c r="BI693" s="1">
        <f t="shared" si="484"/>
        <v>6.9676269262884706E-3</v>
      </c>
      <c r="BJ693" s="1">
        <f t="shared" si="485"/>
        <v>-2.4150769059428038E-3</v>
      </c>
      <c r="BK693" s="1">
        <f t="shared" si="486"/>
        <v>-4.5525500203456668E-3</v>
      </c>
      <c r="BL693" s="1">
        <f t="shared" si="487"/>
        <v>0.53048882387884921</v>
      </c>
      <c r="BM693" s="1">
        <f t="shared" si="488"/>
        <v>3.5731186432330819E-3</v>
      </c>
      <c r="BN693" s="1">
        <v>4508.8275999999996</v>
      </c>
      <c r="BO693" s="1">
        <f t="shared" si="454"/>
        <v>226.27411399432188</v>
      </c>
      <c r="BP693" s="1">
        <f t="shared" si="489"/>
        <v>227.8562129407035</v>
      </c>
      <c r="BQ693" s="1">
        <f t="shared" si="494"/>
        <v>0.77288302934585262</v>
      </c>
    </row>
    <row r="694" spans="1:69" x14ac:dyDescent="0.25">
      <c r="A694" s="1">
        <v>68.405999999999992</v>
      </c>
      <c r="B694" s="1">
        <f t="shared" si="455"/>
        <v>0.29792023550110064</v>
      </c>
      <c r="C694" s="1">
        <v>1.1936300434199999E-2</v>
      </c>
      <c r="D694" s="1">
        <v>3.5436989273899999E-3</v>
      </c>
      <c r="E694" s="1">
        <f t="shared" si="456"/>
        <v>1.1865624649221983E-2</v>
      </c>
      <c r="F694" s="1">
        <f t="shared" si="457"/>
        <v>-3.5499927016606567E-3</v>
      </c>
      <c r="G694" s="1">
        <f t="shared" si="458"/>
        <v>-8.3156319475613267E-3</v>
      </c>
      <c r="H694" s="1">
        <f t="shared" si="459"/>
        <v>0.42690594341440774</v>
      </c>
      <c r="I694" s="1">
        <f t="shared" si="460"/>
        <v>8.2922090732199822E-3</v>
      </c>
      <c r="J694" s="1">
        <v>4574.4789000000001</v>
      </c>
      <c r="K694" s="1">
        <f t="shared" si="450"/>
        <v>228.75910527448067</v>
      </c>
      <c r="L694" s="1">
        <f t="shared" si="461"/>
        <v>231.48964268209565</v>
      </c>
      <c r="M694" s="1">
        <f t="shared" si="490"/>
        <v>1.8535237911276867</v>
      </c>
      <c r="O694" s="1">
        <v>68.401999999999987</v>
      </c>
      <c r="P694" s="1">
        <f t="shared" si="462"/>
        <v>0.10291671212931003</v>
      </c>
      <c r="Q694" s="1">
        <v>4.13300981745E-3</v>
      </c>
      <c r="R694" s="1">
        <v>1.350996783E-3</v>
      </c>
      <c r="S694" s="1">
        <f t="shared" si="463"/>
        <v>4.1244923927092284E-3</v>
      </c>
      <c r="T694" s="1">
        <f t="shared" si="464"/>
        <v>-1.3519102019305411E-3</v>
      </c>
      <c r="U694" s="1">
        <f t="shared" si="465"/>
        <v>-2.7725821907786871E-3</v>
      </c>
      <c r="V694" s="1">
        <f t="shared" si="466"/>
        <v>0.48759968466466036</v>
      </c>
      <c r="W694" s="1">
        <f t="shared" si="467"/>
        <v>1.025394456118225E-3</v>
      </c>
      <c r="X694" s="1">
        <v>4332.9854000000005</v>
      </c>
      <c r="Y694" s="1">
        <f t="shared" si="451"/>
        <v>214.25634797761202</v>
      </c>
      <c r="Z694" s="1">
        <f t="shared" si="468"/>
        <v>215.14187156725447</v>
      </c>
      <c r="AA694" s="1">
        <f t="shared" si="491"/>
        <v>0.19179978650149623</v>
      </c>
      <c r="AC694" s="1">
        <v>68.394000000000005</v>
      </c>
      <c r="AD694" s="1">
        <f t="shared" si="469"/>
        <v>0.12095069470023961</v>
      </c>
      <c r="AE694" s="1">
        <v>4.8389821313300002E-3</v>
      </c>
      <c r="AF694" s="1">
        <v>1.66867184453E-3</v>
      </c>
      <c r="AG694" s="1">
        <f t="shared" si="470"/>
        <v>4.827311890212631E-3</v>
      </c>
      <c r="AH694" s="1">
        <f t="shared" si="471"/>
        <v>-1.670065628119798E-3</v>
      </c>
      <c r="AI694" s="1">
        <f t="shared" si="472"/>
        <v>-3.157246262092833E-3</v>
      </c>
      <c r="AJ694" s="1">
        <f t="shared" si="473"/>
        <v>0.52896273824797158</v>
      </c>
      <c r="AK694" s="1">
        <f t="shared" si="474"/>
        <v>1.5894267610178951E-3</v>
      </c>
      <c r="AL694" s="1">
        <v>4576.0999000000002</v>
      </c>
      <c r="AM694" s="1">
        <f t="shared" si="452"/>
        <v>223.28583798526404</v>
      </c>
      <c r="AN694" s="1">
        <f t="shared" si="475"/>
        <v>224.36631416545376</v>
      </c>
      <c r="AO694" s="1">
        <f t="shared" si="492"/>
        <v>0.32798847924011149</v>
      </c>
      <c r="AQ694" s="1">
        <v>68.402000000000015</v>
      </c>
      <c r="AR694" s="1">
        <f t="shared" si="476"/>
        <v>0.125097273427036</v>
      </c>
      <c r="AS694" s="1">
        <v>5.0030546262899997E-3</v>
      </c>
      <c r="AT694" s="1">
        <v>1.61354918964E-3</v>
      </c>
      <c r="AU694" s="1">
        <f t="shared" si="477"/>
        <v>4.9905809355643236E-3</v>
      </c>
      <c r="AV694" s="1">
        <f t="shared" si="478"/>
        <v>-1.6148523621442698E-3</v>
      </c>
      <c r="AW694" s="1">
        <f t="shared" si="479"/>
        <v>-3.3757285734200538E-3</v>
      </c>
      <c r="AX694" s="1">
        <f t="shared" si="480"/>
        <v>0.4783715061866522</v>
      </c>
      <c r="AY694" s="1">
        <f t="shared" si="481"/>
        <v>1.6975978316875308E-3</v>
      </c>
      <c r="AZ694" s="1">
        <v>4481.2701999999999</v>
      </c>
      <c r="BA694" s="1">
        <f t="shared" si="453"/>
        <v>224.62097433410236</v>
      </c>
      <c r="BB694" s="1">
        <f t="shared" si="482"/>
        <v>225.74476533890635</v>
      </c>
      <c r="BC694" s="1">
        <f t="shared" si="493"/>
        <v>0.35191709826208323</v>
      </c>
      <c r="BE694" s="1">
        <v>68.404999999999987</v>
      </c>
      <c r="BF694" s="1">
        <f t="shared" si="483"/>
        <v>0.17616653424763018</v>
      </c>
      <c r="BG694" s="1">
        <v>7.0533556863699998E-3</v>
      </c>
      <c r="BH694" s="1">
        <v>2.4284927640100002E-3</v>
      </c>
      <c r="BI694" s="1">
        <f t="shared" si="484"/>
        <v>7.0285971256010566E-3</v>
      </c>
      <c r="BJ694" s="1">
        <f t="shared" si="485"/>
        <v>-2.4314463353491736E-3</v>
      </c>
      <c r="BK694" s="1">
        <f t="shared" si="486"/>
        <v>-4.5971507902518825E-3</v>
      </c>
      <c r="BL694" s="1">
        <f t="shared" si="487"/>
        <v>0.52890288926458129</v>
      </c>
      <c r="BM694" s="1">
        <f t="shared" si="488"/>
        <v>3.6296102703906861E-3</v>
      </c>
      <c r="BN694" s="1">
        <v>4514.5011000000004</v>
      </c>
      <c r="BO694" s="1">
        <f t="shared" si="454"/>
        <v>226.55883683130659</v>
      </c>
      <c r="BP694" s="1">
        <f t="shared" si="489"/>
        <v>228.1568368913681</v>
      </c>
      <c r="BQ694" s="1">
        <f t="shared" si="494"/>
        <v>0.7857634889409103</v>
      </c>
    </row>
    <row r="695" spans="1:69" x14ac:dyDescent="0.25">
      <c r="A695" s="1">
        <v>68.505999999999986</v>
      </c>
      <c r="B695" s="1">
        <f t="shared" si="455"/>
        <v>0.30029106737472894</v>
      </c>
      <c r="C695" s="1">
        <v>1.2031288817499999E-2</v>
      </c>
      <c r="D695" s="1">
        <v>3.5053477622600001E-3</v>
      </c>
      <c r="E695" s="1">
        <f t="shared" si="456"/>
        <v>1.1959488191182151E-2</v>
      </c>
      <c r="F695" s="1">
        <f t="shared" si="457"/>
        <v>-3.5115058888556551E-3</v>
      </c>
      <c r="G695" s="1">
        <f t="shared" si="458"/>
        <v>-8.4479823023264951E-3</v>
      </c>
      <c r="H695" s="1">
        <f t="shared" si="459"/>
        <v>0.41566207920305648</v>
      </c>
      <c r="I695" s="1">
        <f t="shared" si="460"/>
        <v>8.3813047611997135E-3</v>
      </c>
      <c r="J695" s="1">
        <v>4580.1525000000001</v>
      </c>
      <c r="K695" s="1">
        <f t="shared" si="450"/>
        <v>229.04282888279928</v>
      </c>
      <c r="L695" s="1">
        <f t="shared" si="461"/>
        <v>231.79850930866547</v>
      </c>
      <c r="M695" s="1">
        <f t="shared" si="490"/>
        <v>1.8741622794449244</v>
      </c>
      <c r="O695" s="1">
        <v>68.508999999999986</v>
      </c>
      <c r="P695" s="1">
        <f t="shared" si="462"/>
        <v>0.10308838355454973</v>
      </c>
      <c r="Q695" s="1">
        <v>4.1399039328099997E-3</v>
      </c>
      <c r="R695" s="1">
        <v>1.3881500344700001E-3</v>
      </c>
      <c r="S695" s="1">
        <f t="shared" si="463"/>
        <v>4.131358108332807E-3</v>
      </c>
      <c r="T695" s="1">
        <f t="shared" si="464"/>
        <v>-1.3891144072952107E-3</v>
      </c>
      <c r="U695" s="1">
        <f t="shared" si="465"/>
        <v>-2.7422437010375961E-3</v>
      </c>
      <c r="V695" s="1">
        <f t="shared" si="466"/>
        <v>0.50656125375348826</v>
      </c>
      <c r="W695" s="1">
        <f t="shared" si="467"/>
        <v>1.0252823386701195E-3</v>
      </c>
      <c r="X695" s="1">
        <v>4342.7116000000005</v>
      </c>
      <c r="Y695" s="1">
        <f t="shared" si="451"/>
        <v>214.73728661444656</v>
      </c>
      <c r="Z695" s="1">
        <f t="shared" si="468"/>
        <v>215.62627835182266</v>
      </c>
      <c r="AA695" s="1">
        <f t="shared" si="491"/>
        <v>0.19177563818864921</v>
      </c>
      <c r="AC695" s="1">
        <v>68.501999999999995</v>
      </c>
      <c r="AD695" s="1">
        <f t="shared" si="469"/>
        <v>0.12180518922896584</v>
      </c>
      <c r="AE695" s="1">
        <v>4.8731686547399998E-3</v>
      </c>
      <c r="AF695" s="1">
        <v>1.6840203898000001E-3</v>
      </c>
      <c r="AG695" s="1">
        <f t="shared" si="470"/>
        <v>4.8613332035634671E-3</v>
      </c>
      <c r="AH695" s="1">
        <f t="shared" si="471"/>
        <v>-1.6854399460682636E-3</v>
      </c>
      <c r="AI695" s="1">
        <f t="shared" si="472"/>
        <v>-3.1758932574952035E-3</v>
      </c>
      <c r="AJ695" s="1">
        <f t="shared" si="473"/>
        <v>0.53069792005464123</v>
      </c>
      <c r="AK695" s="1">
        <f t="shared" si="474"/>
        <v>1.6170293400920906E-3</v>
      </c>
      <c r="AL695" s="1">
        <v>4585.0155000000004</v>
      </c>
      <c r="AM695" s="1">
        <f t="shared" si="452"/>
        <v>223.72086503026833</v>
      </c>
      <c r="AN695" s="1">
        <f t="shared" si="475"/>
        <v>224.81109453714518</v>
      </c>
      <c r="AO695" s="1">
        <f t="shared" si="492"/>
        <v>0.33418770671113934</v>
      </c>
      <c r="AQ695" s="1">
        <v>68.501000000000005</v>
      </c>
      <c r="AR695" s="1">
        <f t="shared" si="476"/>
        <v>0.12635231229656557</v>
      </c>
      <c r="AS695" s="1">
        <v>5.0532477907799999E-3</v>
      </c>
      <c r="AT695" s="1">
        <v>1.5909725334500001E-3</v>
      </c>
      <c r="AU695" s="1">
        <f t="shared" si="477"/>
        <v>5.0405229838941541E-3</v>
      </c>
      <c r="AV695" s="1">
        <f t="shared" si="478"/>
        <v>-1.5922394742080134E-3</v>
      </c>
      <c r="AW695" s="1">
        <f t="shared" si="479"/>
        <v>-3.4482835096861404E-3</v>
      </c>
      <c r="AX695" s="1">
        <f t="shared" si="480"/>
        <v>0.46174842345052353</v>
      </c>
      <c r="AY695" s="1">
        <f t="shared" si="481"/>
        <v>1.7491622521138878E-3</v>
      </c>
      <c r="AZ695" s="1">
        <v>4478.8387000000002</v>
      </c>
      <c r="BA695" s="1">
        <f t="shared" si="453"/>
        <v>224.49909685858364</v>
      </c>
      <c r="BB695" s="1">
        <f t="shared" si="482"/>
        <v>225.6335464238164</v>
      </c>
      <c r="BC695" s="1">
        <f t="shared" si="493"/>
        <v>0.36355462878161937</v>
      </c>
      <c r="BE695" s="1">
        <v>68.501999999999995</v>
      </c>
      <c r="BF695" s="1">
        <f t="shared" si="483"/>
        <v>0.17795944302230587</v>
      </c>
      <c r="BG695" s="1">
        <v>7.1251401677699996E-3</v>
      </c>
      <c r="BH695" s="1">
        <v>2.4402472190600002E-3</v>
      </c>
      <c r="BI695" s="1">
        <f t="shared" si="484"/>
        <v>7.0998762913533908E-3</v>
      </c>
      <c r="BJ695" s="1">
        <f t="shared" si="485"/>
        <v>-2.4432294749206613E-3</v>
      </c>
      <c r="BK695" s="1">
        <f t="shared" si="486"/>
        <v>-4.6566468164327291E-3</v>
      </c>
      <c r="BL695" s="1">
        <f t="shared" si="487"/>
        <v>0.52467571006218627</v>
      </c>
      <c r="BM695" s="1">
        <f t="shared" si="488"/>
        <v>3.7000368782055763E-3</v>
      </c>
      <c r="BN695" s="1">
        <v>4515.3116</v>
      </c>
      <c r="BO695" s="1">
        <f t="shared" si="454"/>
        <v>226.59951152230437</v>
      </c>
      <c r="BP695" s="1">
        <f t="shared" si="489"/>
        <v>228.21406480384903</v>
      </c>
      <c r="BQ695" s="1">
        <f t="shared" si="494"/>
        <v>0.80183381619681871</v>
      </c>
    </row>
    <row r="696" spans="1:69" x14ac:dyDescent="0.25">
      <c r="A696" s="1">
        <v>68.60599999999998</v>
      </c>
      <c r="B696" s="1">
        <f t="shared" si="455"/>
        <v>0.3022441857913048</v>
      </c>
      <c r="C696" s="1">
        <v>1.2109541334200001E-2</v>
      </c>
      <c r="D696" s="1">
        <v>3.6234788130999999E-3</v>
      </c>
      <c r="E696" s="1">
        <f t="shared" si="456"/>
        <v>1.2036807432584081E-2</v>
      </c>
      <c r="F696" s="1">
        <f t="shared" si="457"/>
        <v>-3.6300595139506274E-3</v>
      </c>
      <c r="G696" s="1">
        <f t="shared" si="458"/>
        <v>-8.4067479186334532E-3</v>
      </c>
      <c r="H696" s="1">
        <f t="shared" si="459"/>
        <v>0.43180306452446909</v>
      </c>
      <c r="I696" s="1">
        <f t="shared" si="460"/>
        <v>8.4627800969978104E-3</v>
      </c>
      <c r="J696" s="1">
        <v>4574.4789000000001</v>
      </c>
      <c r="K696" s="1">
        <f t="shared" si="450"/>
        <v>228.75910527448067</v>
      </c>
      <c r="L696" s="1">
        <f t="shared" si="461"/>
        <v>231.52927311537661</v>
      </c>
      <c r="M696" s="1">
        <f t="shared" si="490"/>
        <v>1.8930371727737176</v>
      </c>
      <c r="O696" s="1">
        <v>68.602000000000004</v>
      </c>
      <c r="P696" s="1">
        <f t="shared" si="462"/>
        <v>0.10349274194288942</v>
      </c>
      <c r="Q696" s="1">
        <v>4.1561424732200003E-3</v>
      </c>
      <c r="R696" s="1">
        <v>1.35899183806E-3</v>
      </c>
      <c r="S696" s="1">
        <f t="shared" si="463"/>
        <v>4.1475295691483565E-3</v>
      </c>
      <c r="T696" s="1">
        <f t="shared" si="464"/>
        <v>-1.359916104943612E-3</v>
      </c>
      <c r="U696" s="1">
        <f t="shared" si="465"/>
        <v>-2.7876134642047445E-3</v>
      </c>
      <c r="V696" s="1">
        <f t="shared" si="466"/>
        <v>0.48784242234659009</v>
      </c>
      <c r="W696" s="1">
        <f t="shared" si="467"/>
        <v>1.0402441484765861E-3</v>
      </c>
      <c r="X696" s="1">
        <v>4344.3326000000006</v>
      </c>
      <c r="Y696" s="1">
        <f t="shared" si="451"/>
        <v>214.81744140566087</v>
      </c>
      <c r="Z696" s="1">
        <f t="shared" si="468"/>
        <v>215.71025329787537</v>
      </c>
      <c r="AA696" s="1">
        <f t="shared" si="491"/>
        <v>0.19500242576321108</v>
      </c>
      <c r="AC696" s="1">
        <v>68.603999999999999</v>
      </c>
      <c r="AD696" s="1">
        <f t="shared" si="469"/>
        <v>0.12229728449811751</v>
      </c>
      <c r="AE696" s="1">
        <v>4.8928563483099999E-3</v>
      </c>
      <c r="AF696" s="1">
        <v>1.6853793058499999E-3</v>
      </c>
      <c r="AG696" s="1">
        <f t="shared" si="470"/>
        <v>4.8809252290286792E-3</v>
      </c>
      <c r="AH696" s="1">
        <f t="shared" si="471"/>
        <v>-1.6868011553473497E-3</v>
      </c>
      <c r="AI696" s="1">
        <f t="shared" si="472"/>
        <v>-3.1941240736813297E-3</v>
      </c>
      <c r="AJ696" s="1">
        <f t="shared" si="473"/>
        <v>0.52809506344669255</v>
      </c>
      <c r="AK696" s="1">
        <f t="shared" si="474"/>
        <v>1.6411459664014681E-3</v>
      </c>
      <c r="AL696" s="1">
        <v>4578.5313999999998</v>
      </c>
      <c r="AM696" s="1">
        <f t="shared" si="452"/>
        <v>223.40448039406746</v>
      </c>
      <c r="AN696" s="1">
        <f t="shared" si="475"/>
        <v>224.49756642420445</v>
      </c>
      <c r="AO696" s="1">
        <f t="shared" si="492"/>
        <v>0.33960561124812516</v>
      </c>
      <c r="AQ696" s="1">
        <v>68.588999999999999</v>
      </c>
      <c r="AR696" s="1">
        <f t="shared" si="476"/>
        <v>0.12749862436710713</v>
      </c>
      <c r="AS696" s="1">
        <v>5.0990926101799998E-3</v>
      </c>
      <c r="AT696" s="1">
        <v>1.64330564439E-3</v>
      </c>
      <c r="AU696" s="1">
        <f t="shared" si="477"/>
        <v>5.0861362625361567E-3</v>
      </c>
      <c r="AV696" s="1">
        <f t="shared" si="478"/>
        <v>-1.6446573521593844E-3</v>
      </c>
      <c r="AW696" s="1">
        <f t="shared" si="479"/>
        <v>-3.4414789103767722E-3</v>
      </c>
      <c r="AX696" s="1">
        <f t="shared" si="480"/>
        <v>0.47789261389933313</v>
      </c>
      <c r="AY696" s="1">
        <f t="shared" si="481"/>
        <v>1.7934341202244792E-3</v>
      </c>
      <c r="AZ696" s="1">
        <v>4480.4597000000003</v>
      </c>
      <c r="BA696" s="1">
        <f t="shared" si="453"/>
        <v>224.58034850892946</v>
      </c>
      <c r="BB696" s="1">
        <f t="shared" si="482"/>
        <v>225.72550450440298</v>
      </c>
      <c r="BC696" s="1">
        <f t="shared" si="493"/>
        <v>0.37354588296822733</v>
      </c>
      <c r="BE696" s="1">
        <v>68.606000000000009</v>
      </c>
      <c r="BF696" s="1">
        <f t="shared" si="483"/>
        <v>0.17896652656638065</v>
      </c>
      <c r="BG696" s="1">
        <v>7.1654617786400003E-3</v>
      </c>
      <c r="BH696" s="1">
        <v>2.4462426081299999E-3</v>
      </c>
      <c r="BI696" s="1">
        <f t="shared" si="484"/>
        <v>7.1399118362111174E-3</v>
      </c>
      <c r="BJ696" s="1">
        <f t="shared" si="485"/>
        <v>-2.4492395480713142E-3</v>
      </c>
      <c r="BK696" s="1">
        <f t="shared" si="486"/>
        <v>-4.6906722881398036E-3</v>
      </c>
      <c r="BL696" s="1">
        <f t="shared" si="487"/>
        <v>0.52215106867817829</v>
      </c>
      <c r="BM696" s="1">
        <f t="shared" si="488"/>
        <v>3.7387156370399773E-3</v>
      </c>
      <c r="BN696" s="1">
        <v>4516.9327000000003</v>
      </c>
      <c r="BO696" s="1">
        <f t="shared" si="454"/>
        <v>226.68086592276899</v>
      </c>
      <c r="BP696" s="1">
        <f t="shared" si="489"/>
        <v>228.30513900348762</v>
      </c>
      <c r="BQ696" s="1">
        <f t="shared" si="494"/>
        <v>0.81066261429048703</v>
      </c>
    </row>
    <row r="697" spans="1:69" x14ac:dyDescent="0.25">
      <c r="A697" s="1">
        <v>68.701999999999984</v>
      </c>
      <c r="B697" s="1">
        <f t="shared" si="455"/>
        <v>0.30366134320532939</v>
      </c>
      <c r="C697" s="1">
        <v>1.21663203463E-2</v>
      </c>
      <c r="D697" s="1">
        <v>3.66325047798E-3</v>
      </c>
      <c r="E697" s="1">
        <f t="shared" si="456"/>
        <v>1.2092905529873793E-2</v>
      </c>
      <c r="F697" s="1">
        <f t="shared" si="457"/>
        <v>-3.6699766113774319E-3</v>
      </c>
      <c r="G697" s="1">
        <f t="shared" si="458"/>
        <v>-8.422928918496362E-3</v>
      </c>
      <c r="H697" s="1">
        <f t="shared" si="459"/>
        <v>0.4357126418719186</v>
      </c>
      <c r="I697" s="1">
        <f t="shared" si="460"/>
        <v>8.5136113994670228E-3</v>
      </c>
      <c r="J697" s="1">
        <v>4580.9629999999997</v>
      </c>
      <c r="K697" s="1">
        <f t="shared" si="450"/>
        <v>229.08336011244924</v>
      </c>
      <c r="L697" s="1">
        <f t="shared" si="461"/>
        <v>231.87046165758412</v>
      </c>
      <c r="M697" s="1">
        <f t="shared" si="490"/>
        <v>1.9048147788149161</v>
      </c>
      <c r="O697" s="1">
        <v>68.711999999999989</v>
      </c>
      <c r="P697" s="1">
        <f t="shared" si="462"/>
        <v>0.10428047085873725</v>
      </c>
      <c r="Q697" s="1">
        <v>4.1877767071099997E-3</v>
      </c>
      <c r="R697" s="1">
        <v>1.3408855302300001E-3</v>
      </c>
      <c r="S697" s="1">
        <f t="shared" si="463"/>
        <v>4.1790323746095769E-3</v>
      </c>
      <c r="T697" s="1">
        <f t="shared" si="464"/>
        <v>-1.3417853216674519E-3</v>
      </c>
      <c r="U697" s="1">
        <f t="shared" si="465"/>
        <v>-2.8372470529421248E-3</v>
      </c>
      <c r="V697" s="1">
        <f t="shared" si="466"/>
        <v>0.47291804225369377</v>
      </c>
      <c r="W697" s="1">
        <f t="shared" si="467"/>
        <v>1.0710693355148334E-3</v>
      </c>
      <c r="X697" s="1">
        <v>4345.1431000000002</v>
      </c>
      <c r="Y697" s="1">
        <f t="shared" si="451"/>
        <v>214.85751880126801</v>
      </c>
      <c r="Z697" s="1">
        <f t="shared" si="468"/>
        <v>215.7572941138514</v>
      </c>
      <c r="AA697" s="1">
        <f t="shared" si="491"/>
        <v>0.20165245968816123</v>
      </c>
      <c r="AC697" s="1">
        <v>68.7</v>
      </c>
      <c r="AD697" s="1">
        <f t="shared" si="469"/>
        <v>0.12354660519842614</v>
      </c>
      <c r="AE697" s="1">
        <v>4.9428390339000001E-3</v>
      </c>
      <c r="AF697" s="1">
        <v>1.7044050619000001E-3</v>
      </c>
      <c r="AG697" s="1">
        <f t="shared" si="470"/>
        <v>4.9306633103207188E-3</v>
      </c>
      <c r="AH697" s="1">
        <f t="shared" si="471"/>
        <v>-1.7058592127504085E-3</v>
      </c>
      <c r="AI697" s="1">
        <f t="shared" si="472"/>
        <v>-3.2248040975703103E-3</v>
      </c>
      <c r="AJ697" s="1">
        <f t="shared" si="473"/>
        <v>0.52898072600306711</v>
      </c>
      <c r="AK697" s="1">
        <f t="shared" si="474"/>
        <v>1.6855609709439242E-3</v>
      </c>
      <c r="AL697" s="1">
        <v>4585.826</v>
      </c>
      <c r="AM697" s="1">
        <f t="shared" si="452"/>
        <v>223.76041249986946</v>
      </c>
      <c r="AN697" s="1">
        <f t="shared" si="475"/>
        <v>224.86642420101535</v>
      </c>
      <c r="AO697" s="1">
        <f t="shared" si="492"/>
        <v>0.34958486309054282</v>
      </c>
      <c r="AQ697" s="1">
        <v>68.681000000000012</v>
      </c>
      <c r="AR697" s="1">
        <f t="shared" si="476"/>
        <v>0.12855529329915283</v>
      </c>
      <c r="AS697" s="1">
        <v>5.1413523033300001E-3</v>
      </c>
      <c r="AT697" s="1">
        <v>1.61506491713E-3</v>
      </c>
      <c r="AU697" s="1">
        <f t="shared" si="477"/>
        <v>5.1281806789273653E-3</v>
      </c>
      <c r="AV697" s="1">
        <f t="shared" si="478"/>
        <v>-1.6163705404402774E-3</v>
      </c>
      <c r="AW697" s="1">
        <f t="shared" si="479"/>
        <v>-3.5118101384870879E-3</v>
      </c>
      <c r="AX697" s="1">
        <f t="shared" si="480"/>
        <v>0.46026706362224384</v>
      </c>
      <c r="AY697" s="1">
        <f t="shared" si="481"/>
        <v>1.8353400939654144E-3</v>
      </c>
      <c r="AZ697" s="1">
        <v>4480.4597000000003</v>
      </c>
      <c r="BA697" s="1">
        <f t="shared" si="453"/>
        <v>224.58034850892946</v>
      </c>
      <c r="BB697" s="1">
        <f t="shared" si="482"/>
        <v>225.73499520101848</v>
      </c>
      <c r="BC697" s="1">
        <f t="shared" si="493"/>
        <v>0.38300532889108974</v>
      </c>
      <c r="BE697" s="1">
        <v>68.704999999999998</v>
      </c>
      <c r="BF697" s="1">
        <f t="shared" si="483"/>
        <v>0.18068123197187572</v>
      </c>
      <c r="BG697" s="1">
        <v>7.2341151535500001E-3</v>
      </c>
      <c r="BH697" s="1">
        <v>2.45066033676E-3</v>
      </c>
      <c r="BI697" s="1">
        <f t="shared" si="484"/>
        <v>7.2080744547130997E-3</v>
      </c>
      <c r="BJ697" s="1">
        <f t="shared" si="485"/>
        <v>-2.4536681198444243E-3</v>
      </c>
      <c r="BK697" s="1">
        <f t="shared" si="486"/>
        <v>-4.7544063348686754E-3</v>
      </c>
      <c r="BL697" s="1">
        <f t="shared" si="487"/>
        <v>0.51608296536400244</v>
      </c>
      <c r="BM697" s="1">
        <f t="shared" si="488"/>
        <v>3.8066464132015844E-3</v>
      </c>
      <c r="BN697" s="1">
        <v>4516.9327000000003</v>
      </c>
      <c r="BO697" s="1">
        <f t="shared" si="454"/>
        <v>226.68086592276899</v>
      </c>
      <c r="BP697" s="1">
        <f t="shared" si="489"/>
        <v>228.32070140996072</v>
      </c>
      <c r="BQ697" s="1">
        <f t="shared" si="494"/>
        <v>0.82617208816785292</v>
      </c>
    </row>
    <row r="698" spans="1:69" x14ac:dyDescent="0.25">
      <c r="A698" s="1">
        <v>68.832999999999984</v>
      </c>
      <c r="B698" s="1">
        <f t="shared" si="455"/>
        <v>0.30636788002081644</v>
      </c>
      <c r="C698" s="1">
        <v>1.2274758890300001E-2</v>
      </c>
      <c r="D698" s="1">
        <v>3.6002788692699999E-3</v>
      </c>
      <c r="E698" s="1">
        <f t="shared" si="456"/>
        <v>1.2200034895322752E-2</v>
      </c>
      <c r="F698" s="1">
        <f t="shared" si="457"/>
        <v>-3.6067754709773834E-3</v>
      </c>
      <c r="G698" s="1">
        <f t="shared" si="458"/>
        <v>-8.5932594243453685E-3</v>
      </c>
      <c r="H698" s="1">
        <f t="shared" si="459"/>
        <v>0.41972146922029485</v>
      </c>
      <c r="I698" s="1">
        <f t="shared" si="460"/>
        <v>8.6241574432836619E-3</v>
      </c>
      <c r="J698" s="1">
        <v>4576.0999000000002</v>
      </c>
      <c r="K698" s="1">
        <f t="shared" si="450"/>
        <v>228.84016773378067</v>
      </c>
      <c r="L698" s="1">
        <f t="shared" si="461"/>
        <v>231.64912561712865</v>
      </c>
      <c r="M698" s="1">
        <f t="shared" si="490"/>
        <v>1.9304349071172866</v>
      </c>
      <c r="O698" s="1">
        <v>68.802999999999997</v>
      </c>
      <c r="P698" s="1">
        <f t="shared" si="462"/>
        <v>0.10475349781732222</v>
      </c>
      <c r="Q698" s="1">
        <v>4.2067728936700001E-3</v>
      </c>
      <c r="R698" s="1">
        <v>1.3937151525199999E-3</v>
      </c>
      <c r="S698" s="1">
        <f t="shared" si="463"/>
        <v>4.1979491622144306E-3</v>
      </c>
      <c r="T698" s="1">
        <f t="shared" si="464"/>
        <v>-1.3946872768310456E-3</v>
      </c>
      <c r="U698" s="1">
        <f t="shared" si="465"/>
        <v>-2.8032618853833851E-3</v>
      </c>
      <c r="V698" s="1">
        <f t="shared" si="466"/>
        <v>0.49752300493334134</v>
      </c>
      <c r="W698" s="1">
        <f t="shared" si="467"/>
        <v>1.0841298619615803E-3</v>
      </c>
      <c r="X698" s="1">
        <v>4353.2482</v>
      </c>
      <c r="Y698" s="1">
        <f t="shared" si="451"/>
        <v>215.25829770211391</v>
      </c>
      <c r="Z698" s="1">
        <f t="shared" si="468"/>
        <v>216.16384047402474</v>
      </c>
      <c r="AA698" s="1">
        <f t="shared" si="491"/>
        <v>0.20447301838875817</v>
      </c>
      <c r="AC698" s="1">
        <v>68.801000000000002</v>
      </c>
      <c r="AD698" s="1">
        <f t="shared" si="469"/>
        <v>0.12450981019356153</v>
      </c>
      <c r="AE698" s="1">
        <v>4.9813748337300002E-3</v>
      </c>
      <c r="AF698" s="1">
        <v>1.6803430626200001E-3</v>
      </c>
      <c r="AG698" s="1">
        <f t="shared" si="470"/>
        <v>4.9690088355588179E-3</v>
      </c>
      <c r="AH698" s="1">
        <f t="shared" si="471"/>
        <v>-1.6817564225322943E-3</v>
      </c>
      <c r="AI698" s="1">
        <f t="shared" si="472"/>
        <v>-3.2872524130265236E-3</v>
      </c>
      <c r="AJ698" s="1">
        <f t="shared" si="473"/>
        <v>0.51159941836773237</v>
      </c>
      <c r="AK698" s="1">
        <f t="shared" si="474"/>
        <v>1.7220613013720723E-3</v>
      </c>
      <c r="AL698" s="1">
        <v>4588.2575999999999</v>
      </c>
      <c r="AM698" s="1">
        <f t="shared" si="452"/>
        <v>223.87905978806458</v>
      </c>
      <c r="AN698" s="1">
        <f t="shared" si="475"/>
        <v>224.99428530229196</v>
      </c>
      <c r="AO698" s="1">
        <f t="shared" si="492"/>
        <v>0.35779489536229875</v>
      </c>
      <c r="AQ698" s="1">
        <v>68.796000000000021</v>
      </c>
      <c r="AR698" s="1">
        <f t="shared" si="476"/>
        <v>0.13040161127790054</v>
      </c>
      <c r="AS698" s="1">
        <v>5.21519267932E-3</v>
      </c>
      <c r="AT698" s="1">
        <v>1.61945261061E-3</v>
      </c>
      <c r="AU698" s="1">
        <f t="shared" si="477"/>
        <v>5.2016406591558605E-3</v>
      </c>
      <c r="AV698" s="1">
        <f t="shared" si="478"/>
        <v>-1.6207653414507242E-3</v>
      </c>
      <c r="AW698" s="1">
        <f t="shared" si="479"/>
        <v>-3.5808753177051364E-3</v>
      </c>
      <c r="AX698" s="1">
        <f t="shared" si="480"/>
        <v>0.45261708315759475</v>
      </c>
      <c r="AY698" s="1">
        <f t="shared" si="481"/>
        <v>1.9014096100522541E-3</v>
      </c>
      <c r="AZ698" s="1">
        <v>4490.1858000000002</v>
      </c>
      <c r="BA698" s="1">
        <f t="shared" si="453"/>
        <v>225.06786342344432</v>
      </c>
      <c r="BB698" s="1">
        <f t="shared" si="482"/>
        <v>226.24163569712047</v>
      </c>
      <c r="BC698" s="1">
        <f t="shared" si="493"/>
        <v>0.39793626753408984</v>
      </c>
      <c r="BE698" s="1">
        <v>68.802999999999983</v>
      </c>
      <c r="BF698" s="1">
        <f t="shared" si="483"/>
        <v>0.18263244325418504</v>
      </c>
      <c r="BG698" s="1">
        <v>7.3122377507399998E-3</v>
      </c>
      <c r="BH698" s="1">
        <v>2.47890246101E-3</v>
      </c>
      <c r="BI698" s="1">
        <f t="shared" si="484"/>
        <v>7.2856329552822355E-3</v>
      </c>
      <c r="BJ698" s="1">
        <f t="shared" si="485"/>
        <v>-2.4819800267578485E-3</v>
      </c>
      <c r="BK698" s="1">
        <f t="shared" si="486"/>
        <v>-4.803652928524387E-3</v>
      </c>
      <c r="BL698" s="1">
        <f t="shared" si="487"/>
        <v>0.51668596039062231</v>
      </c>
      <c r="BM698" s="1">
        <f t="shared" si="488"/>
        <v>3.879668393786586E-3</v>
      </c>
      <c r="BN698" s="1">
        <v>4522.6062000000002</v>
      </c>
      <c r="BO698" s="1">
        <f t="shared" si="454"/>
        <v>226.96558875975364</v>
      </c>
      <c r="BP698" s="1">
        <f t="shared" si="489"/>
        <v>228.62521510600163</v>
      </c>
      <c r="BQ698" s="1">
        <f t="shared" si="494"/>
        <v>0.84285563608996505</v>
      </c>
    </row>
    <row r="699" spans="1:69" x14ac:dyDescent="0.25">
      <c r="A699" s="1">
        <v>68.905999999999992</v>
      </c>
      <c r="B699" s="1">
        <f t="shared" si="455"/>
        <v>0.30771255938421488</v>
      </c>
      <c r="C699" s="1">
        <v>1.23286340386E-2</v>
      </c>
      <c r="D699" s="1">
        <v>3.64368036389E-3</v>
      </c>
      <c r="E699" s="1">
        <f t="shared" si="456"/>
        <v>1.2253255341856418E-2</v>
      </c>
      <c r="F699" s="1">
        <f t="shared" si="457"/>
        <v>-3.6503347363756418E-3</v>
      </c>
      <c r="G699" s="1">
        <f t="shared" si="458"/>
        <v>-8.6029206054807766E-3</v>
      </c>
      <c r="H699" s="1">
        <f t="shared" si="459"/>
        <v>0.42431342840128905</v>
      </c>
      <c r="I699" s="1">
        <f t="shared" si="460"/>
        <v>8.6708537126102634E-3</v>
      </c>
      <c r="J699" s="1">
        <v>4584.2049999999999</v>
      </c>
      <c r="K699" s="1">
        <f t="shared" si="450"/>
        <v>229.24548503104924</v>
      </c>
      <c r="L699" s="1">
        <f t="shared" si="461"/>
        <v>232.07176872099839</v>
      </c>
      <c r="M699" s="1">
        <f t="shared" si="490"/>
        <v>1.9412619250044794</v>
      </c>
      <c r="O699" s="1">
        <v>68.908999999999992</v>
      </c>
      <c r="P699" s="1">
        <f t="shared" si="462"/>
        <v>0.10546875483792359</v>
      </c>
      <c r="Q699" s="1">
        <v>4.2354967445099997E-3</v>
      </c>
      <c r="R699" s="1">
        <v>1.4114296063800001E-3</v>
      </c>
      <c r="S699" s="1">
        <f t="shared" si="463"/>
        <v>4.2265522754589896E-3</v>
      </c>
      <c r="T699" s="1">
        <f t="shared" si="464"/>
        <v>-1.4124266113922025E-3</v>
      </c>
      <c r="U699" s="1">
        <f t="shared" si="465"/>
        <v>-2.814125664066787E-3</v>
      </c>
      <c r="V699" s="1">
        <f t="shared" si="466"/>
        <v>0.50190601984385363</v>
      </c>
      <c r="W699" s="1">
        <f t="shared" si="467"/>
        <v>1.1091653001420194E-3</v>
      </c>
      <c r="X699" s="1">
        <v>4358.1113000000005</v>
      </c>
      <c r="Y699" s="1">
        <f t="shared" si="451"/>
        <v>215.4987670205312</v>
      </c>
      <c r="Z699" s="1">
        <f t="shared" si="468"/>
        <v>216.41151134669258</v>
      </c>
      <c r="AA699" s="1">
        <f t="shared" si="491"/>
        <v>0.20988787512820278</v>
      </c>
      <c r="AC699" s="1">
        <v>68.898999999999987</v>
      </c>
      <c r="AD699" s="1">
        <f t="shared" si="469"/>
        <v>0.12536430472228774</v>
      </c>
      <c r="AE699" s="1">
        <v>5.0155613571399998E-3</v>
      </c>
      <c r="AF699" s="1">
        <v>1.68521946762E-3</v>
      </c>
      <c r="AG699" s="1">
        <f t="shared" si="470"/>
        <v>5.0030253286169847E-3</v>
      </c>
      <c r="AH699" s="1">
        <f t="shared" si="471"/>
        <v>-1.6866410472873494E-3</v>
      </c>
      <c r="AI699" s="1">
        <f t="shared" si="472"/>
        <v>-3.3163842813296353E-3</v>
      </c>
      <c r="AJ699" s="1">
        <f t="shared" si="473"/>
        <v>0.50857829015252898</v>
      </c>
      <c r="AK699" s="1">
        <f t="shared" si="474"/>
        <v>1.755393761104485E-3</v>
      </c>
      <c r="AL699" s="1">
        <v>4589.0681000000004</v>
      </c>
      <c r="AM699" s="1">
        <f t="shared" si="452"/>
        <v>223.91860725766574</v>
      </c>
      <c r="AN699" s="1">
        <f t="shared" si="475"/>
        <v>225.04168477137191</v>
      </c>
      <c r="AO699" s="1">
        <f t="shared" si="492"/>
        <v>0.36529529828760759</v>
      </c>
      <c r="AQ699" s="1">
        <v>68.899000000000001</v>
      </c>
      <c r="AR699" s="1">
        <f t="shared" si="476"/>
        <v>0.131559368887359</v>
      </c>
      <c r="AS699" s="1">
        <v>5.2614952437599997E-3</v>
      </c>
      <c r="AT699" s="1">
        <v>1.7222040332900001E-3</v>
      </c>
      <c r="AU699" s="1">
        <f t="shared" si="477"/>
        <v>5.247701938778015E-3</v>
      </c>
      <c r="AV699" s="1">
        <f t="shared" si="478"/>
        <v>-1.7236887315365908E-3</v>
      </c>
      <c r="AW699" s="1">
        <f t="shared" si="479"/>
        <v>-3.524013207241424E-3</v>
      </c>
      <c r="AX699" s="1">
        <f t="shared" si="480"/>
        <v>0.48912663777610632</v>
      </c>
      <c r="AY699" s="1">
        <f t="shared" si="481"/>
        <v>1.9479146082273884E-3</v>
      </c>
      <c r="AZ699" s="1">
        <v>4489.3752999999997</v>
      </c>
      <c r="BA699" s="1">
        <f t="shared" si="453"/>
        <v>225.02723759827137</v>
      </c>
      <c r="BB699" s="1">
        <f t="shared" si="482"/>
        <v>226.21121733861111</v>
      </c>
      <c r="BC699" s="1">
        <f t="shared" si="493"/>
        <v>0.40845692708647036</v>
      </c>
      <c r="BE699" s="1">
        <v>68.904000000000011</v>
      </c>
      <c r="BF699" s="1">
        <f t="shared" si="483"/>
        <v>0.18414879076784416</v>
      </c>
      <c r="BG699" s="1">
        <v>7.3729492723899996E-3</v>
      </c>
      <c r="BH699" s="1">
        <v>2.5158219505099998E-3</v>
      </c>
      <c r="BI699" s="1">
        <f t="shared" si="484"/>
        <v>7.3459019462485866E-3</v>
      </c>
      <c r="BJ699" s="1">
        <f t="shared" si="485"/>
        <v>-2.5189919484364461E-3</v>
      </c>
      <c r="BK699" s="1">
        <f t="shared" si="486"/>
        <v>-4.826909997812141E-3</v>
      </c>
      <c r="BL699" s="1">
        <f t="shared" si="487"/>
        <v>0.52186428783180372</v>
      </c>
      <c r="BM699" s="1">
        <f t="shared" si="488"/>
        <v>3.9317964611794015E-3</v>
      </c>
      <c r="BN699" s="1">
        <v>4533.1428999999998</v>
      </c>
      <c r="BO699" s="1">
        <f t="shared" si="454"/>
        <v>227.49436977966309</v>
      </c>
      <c r="BP699" s="1">
        <f t="shared" si="489"/>
        <v>229.17167422780287</v>
      </c>
      <c r="BQ699" s="1">
        <f t="shared" si="494"/>
        <v>0.85478766963967201</v>
      </c>
    </row>
    <row r="700" spans="1:69" x14ac:dyDescent="0.25">
      <c r="A700" s="1">
        <v>69.040000000000006</v>
      </c>
      <c r="B700" s="1">
        <f t="shared" si="455"/>
        <v>0.31013106684513003</v>
      </c>
      <c r="C700" s="1">
        <v>1.24255325645E-2</v>
      </c>
      <c r="D700" s="1">
        <v>3.71154467575E-3</v>
      </c>
      <c r="E700" s="1">
        <f t="shared" si="456"/>
        <v>1.2348969209319688E-2</v>
      </c>
      <c r="F700" s="1">
        <f t="shared" si="457"/>
        <v>-3.7184495481464449E-3</v>
      </c>
      <c r="G700" s="1">
        <f t="shared" si="458"/>
        <v>-8.6305196611732426E-3</v>
      </c>
      <c r="H700" s="1">
        <f t="shared" si="459"/>
        <v>0.43084885894819391</v>
      </c>
      <c r="I700" s="1">
        <f t="shared" si="460"/>
        <v>8.7706588296259137E-3</v>
      </c>
      <c r="J700" s="1">
        <v>4578.5313999999998</v>
      </c>
      <c r="K700" s="1">
        <f t="shared" si="450"/>
        <v>228.96176142273063</v>
      </c>
      <c r="L700" s="1">
        <f t="shared" si="461"/>
        <v>231.80673324531404</v>
      </c>
      <c r="M700" s="1">
        <f t="shared" si="490"/>
        <v>1.9644106490893756</v>
      </c>
      <c r="O700" s="1">
        <v>69.012</v>
      </c>
      <c r="P700" s="1">
        <f t="shared" si="462"/>
        <v>0.1059474983794815</v>
      </c>
      <c r="Q700" s="1">
        <v>4.2547225020799998E-3</v>
      </c>
      <c r="R700" s="1">
        <v>1.4283601194600001E-3</v>
      </c>
      <c r="S700" s="1">
        <f t="shared" si="463"/>
        <v>4.245696762583016E-3</v>
      </c>
      <c r="T700" s="1">
        <f t="shared" si="464"/>
        <v>-1.4293811982033732E-3</v>
      </c>
      <c r="U700" s="1">
        <f t="shared" si="465"/>
        <v>-2.8163155643796426E-3</v>
      </c>
      <c r="V700" s="1">
        <f t="shared" si="466"/>
        <v>0.50753587995677141</v>
      </c>
      <c r="W700" s="1">
        <f t="shared" si="467"/>
        <v>1.1241917346694131E-3</v>
      </c>
      <c r="X700" s="1">
        <v>4363.7848000000004</v>
      </c>
      <c r="Y700" s="1">
        <f t="shared" si="451"/>
        <v>215.77930878978131</v>
      </c>
      <c r="Z700" s="1">
        <f t="shared" si="468"/>
        <v>216.69738987037243</v>
      </c>
      <c r="AA700" s="1">
        <f t="shared" si="491"/>
        <v>0.21314191640188759</v>
      </c>
      <c r="AC700" s="1">
        <v>68.988000000000014</v>
      </c>
      <c r="AD700" s="1">
        <f t="shared" si="469"/>
        <v>0.12615967193089533</v>
      </c>
      <c r="AE700" s="1">
        <v>5.04738232121E-3</v>
      </c>
      <c r="AF700" s="1">
        <v>1.70856202021E-3</v>
      </c>
      <c r="AG700" s="1">
        <f t="shared" si="470"/>
        <v>5.0346869879423165E-3</v>
      </c>
      <c r="AH700" s="1">
        <f t="shared" si="471"/>
        <v>-1.7100232769674847E-3</v>
      </c>
      <c r="AI700" s="1">
        <f t="shared" si="472"/>
        <v>-3.3246637109748318E-3</v>
      </c>
      <c r="AJ700" s="1">
        <f t="shared" si="473"/>
        <v>0.51434473547584314</v>
      </c>
      <c r="AK700" s="1">
        <f t="shared" si="474"/>
        <v>1.7783485250302705E-3</v>
      </c>
      <c r="AL700" s="1">
        <v>4601.2257</v>
      </c>
      <c r="AM700" s="1">
        <f t="shared" si="452"/>
        <v>224.51182418107459</v>
      </c>
      <c r="AN700" s="1">
        <f t="shared" si="475"/>
        <v>225.64502119334875</v>
      </c>
      <c r="AO700" s="1">
        <f t="shared" si="492"/>
        <v>0.37046800175756261</v>
      </c>
      <c r="AQ700" s="1">
        <v>68.996000000000009</v>
      </c>
      <c r="AR700" s="1">
        <f t="shared" si="476"/>
        <v>0.13308715623341374</v>
      </c>
      <c r="AS700" s="1">
        <v>5.3225965239100002E-3</v>
      </c>
      <c r="AT700" s="1">
        <v>1.7163006123200001E-3</v>
      </c>
      <c r="AU700" s="1">
        <f t="shared" si="477"/>
        <v>5.3084815703478873E-3</v>
      </c>
      <c r="AV700" s="1">
        <f t="shared" si="478"/>
        <v>-1.7177751436167402E-3</v>
      </c>
      <c r="AW700" s="1">
        <f t="shared" si="479"/>
        <v>-3.5907064267311469E-3</v>
      </c>
      <c r="AX700" s="1">
        <f t="shared" si="480"/>
        <v>0.47839476121709634</v>
      </c>
      <c r="AY700" s="1">
        <f t="shared" si="481"/>
        <v>2.003727431306882E-3</v>
      </c>
      <c r="AZ700" s="1">
        <v>4495.8594000000003</v>
      </c>
      <c r="BA700" s="1">
        <f t="shared" si="453"/>
        <v>225.35224921209459</v>
      </c>
      <c r="BB700" s="1">
        <f t="shared" si="482"/>
        <v>226.55170831040621</v>
      </c>
      <c r="BC700" s="1">
        <f t="shared" si="493"/>
        <v>0.4210919156195716</v>
      </c>
      <c r="BE700" s="1">
        <v>69.006999999999991</v>
      </c>
      <c r="BF700" s="1">
        <f t="shared" si="483"/>
        <v>0.18624496439342089</v>
      </c>
      <c r="BG700" s="1">
        <v>7.4568758718699998E-3</v>
      </c>
      <c r="BH700" s="1">
        <v>2.5610248558199998E-3</v>
      </c>
      <c r="BI700" s="1">
        <f t="shared" si="484"/>
        <v>7.4292108177783393E-3</v>
      </c>
      <c r="BJ700" s="1">
        <f t="shared" si="485"/>
        <v>-2.5643098898772789E-3</v>
      </c>
      <c r="BK700" s="1">
        <f t="shared" si="486"/>
        <v>-4.8649009279010599E-3</v>
      </c>
      <c r="BL700" s="1">
        <f t="shared" si="487"/>
        <v>0.52710423662905692</v>
      </c>
      <c r="BM700" s="1">
        <f t="shared" si="488"/>
        <v>4.0197047578826228E-3</v>
      </c>
      <c r="BN700" s="1">
        <v>4526.6588000000002</v>
      </c>
      <c r="BO700" s="1">
        <f t="shared" si="454"/>
        <v>227.16896723321167</v>
      </c>
      <c r="BP700" s="1">
        <f t="shared" si="489"/>
        <v>228.86293802381064</v>
      </c>
      <c r="BQ700" s="1">
        <f t="shared" si="494"/>
        <v>0.87492019093675188</v>
      </c>
    </row>
    <row r="701" spans="1:69" x14ac:dyDescent="0.25">
      <c r="A701" s="1">
        <v>69.129999999999981</v>
      </c>
      <c r="B701" s="1">
        <f t="shared" si="455"/>
        <v>0.31218527796299594</v>
      </c>
      <c r="C701" s="1">
        <v>1.25078354031E-2</v>
      </c>
      <c r="D701" s="1">
        <v>3.63941909745E-3</v>
      </c>
      <c r="E701" s="1">
        <f t="shared" si="456"/>
        <v>1.2430258638342273E-2</v>
      </c>
      <c r="F701" s="1">
        <f t="shared" si="457"/>
        <v>-3.6460578956073564E-3</v>
      </c>
      <c r="G701" s="1">
        <f t="shared" si="458"/>
        <v>-8.7842007427349159E-3</v>
      </c>
      <c r="H701" s="1">
        <f t="shared" si="459"/>
        <v>0.41506996508736149</v>
      </c>
      <c r="I701" s="1">
        <f t="shared" si="460"/>
        <v>8.8503903087771337E-3</v>
      </c>
      <c r="J701" s="1">
        <v>4580.1525000000001</v>
      </c>
      <c r="K701" s="1">
        <f t="shared" si="450"/>
        <v>229.04282888279928</v>
      </c>
      <c r="L701" s="1">
        <f t="shared" si="461"/>
        <v>231.90765888672576</v>
      </c>
      <c r="M701" s="1">
        <f t="shared" si="490"/>
        <v>1.9828969662835738</v>
      </c>
      <c r="O701" s="1">
        <v>69.109999999999985</v>
      </c>
      <c r="P701" s="1">
        <f t="shared" si="462"/>
        <v>0.10671233777199726</v>
      </c>
      <c r="Q701" s="1">
        <v>4.2854375205900004E-3</v>
      </c>
      <c r="R701" s="1">
        <v>1.4101754641200001E-3</v>
      </c>
      <c r="S701" s="1">
        <f t="shared" si="463"/>
        <v>4.2762811831725447E-3</v>
      </c>
      <c r="T701" s="1">
        <f t="shared" si="464"/>
        <v>-1.4111706972854644E-3</v>
      </c>
      <c r="U701" s="1">
        <f t="shared" si="465"/>
        <v>-2.8651104858870803E-3</v>
      </c>
      <c r="V701" s="1">
        <f t="shared" si="466"/>
        <v>0.49253622303104488</v>
      </c>
      <c r="W701" s="1">
        <f t="shared" si="467"/>
        <v>1.1575796096444653E-3</v>
      </c>
      <c r="X701" s="1">
        <v>4359.7323000000006</v>
      </c>
      <c r="Y701" s="1">
        <f t="shared" si="451"/>
        <v>215.57892181174552</v>
      </c>
      <c r="Z701" s="1">
        <f t="shared" si="468"/>
        <v>216.50277181192592</v>
      </c>
      <c r="AA701" s="1">
        <f t="shared" si="491"/>
        <v>0.22037373282059808</v>
      </c>
      <c r="AC701" s="1">
        <v>69.095000000000013</v>
      </c>
      <c r="AD701" s="1">
        <f t="shared" si="469"/>
        <v>0.12672233588925549</v>
      </c>
      <c r="AE701" s="1">
        <v>5.0698933191600003E-3</v>
      </c>
      <c r="AF701" s="1">
        <v>1.73270388041E-3</v>
      </c>
      <c r="AG701" s="1">
        <f t="shared" si="470"/>
        <v>5.0570846840605095E-3</v>
      </c>
      <c r="AH701" s="1">
        <f t="shared" si="471"/>
        <v>-1.7342067480459072E-3</v>
      </c>
      <c r="AI701" s="1">
        <f t="shared" si="472"/>
        <v>-3.3228779360146023E-3</v>
      </c>
      <c r="AJ701" s="1">
        <f t="shared" si="473"/>
        <v>0.52189902290719781</v>
      </c>
      <c r="AK701" s="1">
        <f t="shared" si="474"/>
        <v>1.8023941239139621E-3</v>
      </c>
      <c r="AL701" s="1">
        <v>4598.7942000000003</v>
      </c>
      <c r="AM701" s="1">
        <f t="shared" si="452"/>
        <v>224.39318177227116</v>
      </c>
      <c r="AN701" s="1">
        <f t="shared" si="475"/>
        <v>225.53083126540344</v>
      </c>
      <c r="AO701" s="1">
        <f t="shared" si="492"/>
        <v>0.37589239854467804</v>
      </c>
      <c r="AQ701" s="1">
        <v>69.096000000000004</v>
      </c>
      <c r="AR701" s="1">
        <f t="shared" si="476"/>
        <v>0.13395882194048231</v>
      </c>
      <c r="AS701" s="1">
        <v>5.3574573248600004E-3</v>
      </c>
      <c r="AT701" s="1">
        <v>1.70289829839E-3</v>
      </c>
      <c r="AU701" s="1">
        <f t="shared" si="477"/>
        <v>5.3431572024920538E-3</v>
      </c>
      <c r="AV701" s="1">
        <f t="shared" si="478"/>
        <v>-1.7043498778595235E-3</v>
      </c>
      <c r="AW701" s="1">
        <f t="shared" si="479"/>
        <v>-3.63880732463253E-3</v>
      </c>
      <c r="AX701" s="1">
        <f t="shared" si="480"/>
        <v>0.46838145738635384</v>
      </c>
      <c r="AY701" s="1">
        <f t="shared" si="481"/>
        <v>2.0359052998737367E-3</v>
      </c>
      <c r="AZ701" s="1">
        <v>4499.1013999999996</v>
      </c>
      <c r="BA701" s="1">
        <f t="shared" si="453"/>
        <v>225.5147525127862</v>
      </c>
      <c r="BB701" s="1">
        <f t="shared" si="482"/>
        <v>226.72293817549982</v>
      </c>
      <c r="BC701" s="1">
        <f t="shared" si="493"/>
        <v>0.42838462161922714</v>
      </c>
      <c r="BE701" s="1">
        <v>69.095999999999989</v>
      </c>
      <c r="BF701" s="1">
        <f t="shared" si="483"/>
        <v>0.1878013556608312</v>
      </c>
      <c r="BG701" s="1">
        <v>7.5191906653299997E-3</v>
      </c>
      <c r="BH701" s="1">
        <v>2.5502960197600001E-3</v>
      </c>
      <c r="BI701" s="1">
        <f t="shared" si="484"/>
        <v>7.4910624640730054E-3</v>
      </c>
      <c r="BJ701" s="1">
        <f t="shared" si="485"/>
        <v>-2.5535535643014312E-3</v>
      </c>
      <c r="BK701" s="1">
        <f t="shared" si="486"/>
        <v>-4.9375088997715743E-3</v>
      </c>
      <c r="BL701" s="1">
        <f t="shared" si="487"/>
        <v>0.51717447322870991</v>
      </c>
      <c r="BM701" s="1">
        <f t="shared" si="488"/>
        <v>4.0764613497116693E-3</v>
      </c>
      <c r="BN701" s="1">
        <v>4533.1428999999998</v>
      </c>
      <c r="BO701" s="1">
        <f t="shared" si="454"/>
        <v>227.49436977966309</v>
      </c>
      <c r="BP701" s="1">
        <f t="shared" si="489"/>
        <v>229.20494332132546</v>
      </c>
      <c r="BQ701" s="1">
        <f t="shared" si="494"/>
        <v>0.88791937682250288</v>
      </c>
    </row>
    <row r="702" spans="1:69" x14ac:dyDescent="0.25">
      <c r="A702" s="1">
        <v>69.216999999999999</v>
      </c>
      <c r="B702" s="1">
        <f t="shared" si="455"/>
        <v>0.31387328664040642</v>
      </c>
      <c r="C702" s="1">
        <v>1.2575466185800001E-2</v>
      </c>
      <c r="D702" s="1">
        <v>3.72598553076E-3</v>
      </c>
      <c r="E702" s="1">
        <f t="shared" si="456"/>
        <v>1.2497051725492783E-2</v>
      </c>
      <c r="F702" s="1">
        <f t="shared" si="457"/>
        <v>-3.7329443057554858E-3</v>
      </c>
      <c r="G702" s="1">
        <f t="shared" si="458"/>
        <v>-8.7641074197372971E-3</v>
      </c>
      <c r="H702" s="1">
        <f t="shared" si="459"/>
        <v>0.42593548058855035</v>
      </c>
      <c r="I702" s="1">
        <f t="shared" si="460"/>
        <v>8.9112424817956726E-3</v>
      </c>
      <c r="J702" s="1">
        <v>4587.4470000000001</v>
      </c>
      <c r="K702" s="1">
        <f t="shared" si="450"/>
        <v>229.40760994964924</v>
      </c>
      <c r="L702" s="1">
        <f t="shared" si="461"/>
        <v>232.29251759133624</v>
      </c>
      <c r="M702" s="1">
        <f t="shared" si="490"/>
        <v>1.9970207610107136</v>
      </c>
      <c r="O702" s="1">
        <v>69.212999999999994</v>
      </c>
      <c r="P702" s="1">
        <f t="shared" si="462"/>
        <v>0.10741233511070926</v>
      </c>
      <c r="Q702" s="1">
        <v>4.3135485611900002E-3</v>
      </c>
      <c r="R702" s="1">
        <v>1.4000640949199999E-3</v>
      </c>
      <c r="S702" s="1">
        <f t="shared" si="463"/>
        <v>4.3042718779768251E-3</v>
      </c>
      <c r="T702" s="1">
        <f t="shared" si="464"/>
        <v>-1.4010451004088885E-3</v>
      </c>
      <c r="U702" s="1">
        <f t="shared" si="465"/>
        <v>-2.9032267775679363E-3</v>
      </c>
      <c r="V702" s="1">
        <f t="shared" si="466"/>
        <v>0.48258203983037068</v>
      </c>
      <c r="W702" s="1">
        <f t="shared" si="467"/>
        <v>1.176785917830265E-3</v>
      </c>
      <c r="X702" s="1">
        <v>4371.8899000000001</v>
      </c>
      <c r="Y702" s="1">
        <f t="shared" si="451"/>
        <v>216.1800876906272</v>
      </c>
      <c r="Z702" s="1">
        <f t="shared" si="468"/>
        <v>217.11259099684304</v>
      </c>
      <c r="AA702" s="1">
        <f t="shared" si="491"/>
        <v>0.22453780796669937</v>
      </c>
      <c r="AC702" s="1">
        <v>69.196000000000012</v>
      </c>
      <c r="AD702" s="1">
        <f t="shared" si="469"/>
        <v>0.12721252232344155</v>
      </c>
      <c r="AE702" s="1">
        <v>5.0895046442700001E-3</v>
      </c>
      <c r="AF702" s="1">
        <v>1.73997844104E-3</v>
      </c>
      <c r="AG702" s="1">
        <f t="shared" si="470"/>
        <v>5.0765968930232136E-3</v>
      </c>
      <c r="AH702" s="1">
        <f t="shared" si="471"/>
        <v>-1.7414939617650554E-3</v>
      </c>
      <c r="AI702" s="1">
        <f t="shared" si="472"/>
        <v>-3.3351029312581582E-3</v>
      </c>
      <c r="AJ702" s="1">
        <f t="shared" si="473"/>
        <v>0.52217097872540974</v>
      </c>
      <c r="AK702" s="1">
        <f t="shared" si="474"/>
        <v>1.8218428260547703E-3</v>
      </c>
      <c r="AL702" s="1">
        <v>4598.7942000000003</v>
      </c>
      <c r="AM702" s="1">
        <f t="shared" si="452"/>
        <v>224.39318177227116</v>
      </c>
      <c r="AN702" s="1">
        <f t="shared" si="475"/>
        <v>225.53523191304367</v>
      </c>
      <c r="AO702" s="1">
        <f t="shared" si="492"/>
        <v>0.38027872329897033</v>
      </c>
      <c r="AQ702" s="1">
        <v>69.202000000000027</v>
      </c>
      <c r="AR702" s="1">
        <f t="shared" si="476"/>
        <v>0.13505363490712052</v>
      </c>
      <c r="AS702" s="1">
        <v>5.4012425243899998E-3</v>
      </c>
      <c r="AT702" s="1">
        <v>1.7106365412500001E-3</v>
      </c>
      <c r="AU702" s="1">
        <f t="shared" si="477"/>
        <v>5.3867081263697502E-3</v>
      </c>
      <c r="AV702" s="1">
        <f t="shared" si="478"/>
        <v>-1.7121013506808743E-3</v>
      </c>
      <c r="AW702" s="1">
        <f t="shared" si="479"/>
        <v>-3.6746067756888759E-3</v>
      </c>
      <c r="AX702" s="1">
        <f t="shared" si="480"/>
        <v>0.4659277727369639</v>
      </c>
      <c r="AY702" s="1">
        <f t="shared" si="481"/>
        <v>2.0715664091496056E-3</v>
      </c>
      <c r="AZ702" s="1">
        <v>4509.6381000000001</v>
      </c>
      <c r="BA702" s="1">
        <f t="shared" si="453"/>
        <v>226.04289826491387</v>
      </c>
      <c r="BB702" s="1">
        <f t="shared" si="482"/>
        <v>227.26381077935866</v>
      </c>
      <c r="BC702" s="1">
        <f t="shared" si="493"/>
        <v>0.43647945715136499</v>
      </c>
      <c r="BE702" s="1">
        <v>69.201999999999984</v>
      </c>
      <c r="BF702" s="1">
        <f t="shared" si="483"/>
        <v>0.18932914757033348</v>
      </c>
      <c r="BG702" s="1">
        <v>7.5803603977000001E-3</v>
      </c>
      <c r="BH702" s="1">
        <v>2.5988912675499998E-3</v>
      </c>
      <c r="BI702" s="1">
        <f t="shared" si="484"/>
        <v>7.5517738392073454E-3</v>
      </c>
      <c r="BJ702" s="1">
        <f t="shared" si="485"/>
        <v>-2.6022742480637678E-3</v>
      </c>
      <c r="BK702" s="1">
        <f t="shared" si="486"/>
        <v>-4.9494995911435781E-3</v>
      </c>
      <c r="BL702" s="1">
        <f t="shared" si="487"/>
        <v>0.52576512032047962</v>
      </c>
      <c r="BM702" s="1">
        <f t="shared" si="488"/>
        <v>4.1357443170277029E-3</v>
      </c>
      <c r="BN702" s="1">
        <v>4534.7638999999999</v>
      </c>
      <c r="BO702" s="1">
        <f t="shared" si="454"/>
        <v>227.57571916165872</v>
      </c>
      <c r="BP702" s="1">
        <f t="shared" si="489"/>
        <v>229.30082513066986</v>
      </c>
      <c r="BQ702" s="1">
        <f t="shared" si="494"/>
        <v>0.90151016806517914</v>
      </c>
    </row>
    <row r="703" spans="1:69" x14ac:dyDescent="0.25">
      <c r="A703" s="1">
        <v>69.319000000000003</v>
      </c>
      <c r="B703" s="1">
        <f t="shared" si="455"/>
        <v>0.31553649285447749</v>
      </c>
      <c r="C703" s="1">
        <v>1.26421032473E-2</v>
      </c>
      <c r="D703" s="1">
        <v>3.7439775187499999E-3</v>
      </c>
      <c r="E703" s="1">
        <f t="shared" si="456"/>
        <v>1.2562859036795953E-2</v>
      </c>
      <c r="F703" s="1">
        <f t="shared" si="457"/>
        <v>-3.7510037454194854E-3</v>
      </c>
      <c r="G703" s="1">
        <f t="shared" si="458"/>
        <v>-8.8118552913764667E-3</v>
      </c>
      <c r="H703" s="1">
        <f t="shared" si="459"/>
        <v>0.42567695693894619</v>
      </c>
      <c r="I703" s="1">
        <f t="shared" si="460"/>
        <v>8.9761801601515156E-3</v>
      </c>
      <c r="J703" s="1">
        <v>4588.2575999999999</v>
      </c>
      <c r="K703" s="1">
        <f t="shared" si="450"/>
        <v>229.44814618006785</v>
      </c>
      <c r="L703" s="1">
        <f t="shared" si="461"/>
        <v>232.34885333397787</v>
      </c>
      <c r="M703" s="1">
        <f t="shared" si="490"/>
        <v>2.0121071269586968</v>
      </c>
      <c r="O703" s="1">
        <v>69.31</v>
      </c>
      <c r="P703" s="1">
        <f t="shared" si="462"/>
        <v>0.10812377721083827</v>
      </c>
      <c r="Q703" s="1">
        <v>4.3421192094699997E-3</v>
      </c>
      <c r="R703" s="1">
        <v>1.42020836938E-3</v>
      </c>
      <c r="S703" s="1">
        <f t="shared" si="463"/>
        <v>4.3327194100653051E-3</v>
      </c>
      <c r="T703" s="1">
        <f t="shared" si="464"/>
        <v>-1.4212178211539498E-3</v>
      </c>
      <c r="U703" s="1">
        <f t="shared" si="465"/>
        <v>-2.9115015889113554E-3</v>
      </c>
      <c r="V703" s="1">
        <f t="shared" si="466"/>
        <v>0.48813911919771946</v>
      </c>
      <c r="W703" s="1">
        <f t="shared" si="467"/>
        <v>1.2039847723045887E-3</v>
      </c>
      <c r="X703" s="1">
        <v>4373.5110000000004</v>
      </c>
      <c r="Y703" s="1">
        <f t="shared" si="451"/>
        <v>216.26024742661582</v>
      </c>
      <c r="Z703" s="1">
        <f t="shared" si="468"/>
        <v>217.19927520121163</v>
      </c>
      <c r="AA703" s="1">
        <f t="shared" si="491"/>
        <v>0.23044420058929579</v>
      </c>
      <c r="AC703" s="1">
        <v>69.295000000000002</v>
      </c>
      <c r="AD703" s="1">
        <f t="shared" si="469"/>
        <v>0.12804984897868105</v>
      </c>
      <c r="AE703" s="1">
        <v>5.1230043172799996E-3</v>
      </c>
      <c r="AF703" s="1">
        <v>1.7231910023800001E-3</v>
      </c>
      <c r="AG703" s="1">
        <f t="shared" si="470"/>
        <v>5.1099263772083807E-3</v>
      </c>
      <c r="AH703" s="1">
        <f t="shared" si="471"/>
        <v>-1.7246774038098729E-3</v>
      </c>
      <c r="AI703" s="1">
        <f t="shared" si="472"/>
        <v>-3.3852489733985081E-3</v>
      </c>
      <c r="AJ703" s="1">
        <f t="shared" si="473"/>
        <v>0.5094684076008863</v>
      </c>
      <c r="AK703" s="1">
        <f t="shared" si="474"/>
        <v>1.8510482573907503E-3</v>
      </c>
      <c r="AL703" s="1">
        <v>4604.4678000000004</v>
      </c>
      <c r="AM703" s="1">
        <f t="shared" si="452"/>
        <v>224.67001893887087</v>
      </c>
      <c r="AN703" s="1">
        <f t="shared" si="475"/>
        <v>225.82100441585811</v>
      </c>
      <c r="AO703" s="1">
        <f t="shared" si="492"/>
        <v>0.38686975008305541</v>
      </c>
      <c r="AQ703" s="1">
        <v>69.300000000000011</v>
      </c>
      <c r="AR703" s="1">
        <f t="shared" si="476"/>
        <v>0.13632201720276493</v>
      </c>
      <c r="AS703" s="1">
        <v>5.4519693367200001E-3</v>
      </c>
      <c r="AT703" s="1">
        <v>1.75020541064E-3</v>
      </c>
      <c r="AU703" s="1">
        <f t="shared" si="477"/>
        <v>5.4371611500332881E-3</v>
      </c>
      <c r="AV703" s="1">
        <f t="shared" si="478"/>
        <v>-1.7517388095662821E-3</v>
      </c>
      <c r="AW703" s="1">
        <f t="shared" si="479"/>
        <v>-3.685422340467006E-3</v>
      </c>
      <c r="AX703" s="1">
        <f t="shared" si="480"/>
        <v>0.47531562131473565</v>
      </c>
      <c r="AY703" s="1">
        <f t="shared" si="481"/>
        <v>2.1242356343755529E-3</v>
      </c>
      <c r="AZ703" s="1">
        <v>4506.3959999999997</v>
      </c>
      <c r="BA703" s="1">
        <f t="shared" si="453"/>
        <v>225.88038995178232</v>
      </c>
      <c r="BB703" s="1">
        <f t="shared" si="482"/>
        <v>227.11188291156583</v>
      </c>
      <c r="BC703" s="1">
        <f t="shared" si="493"/>
        <v>0.44844526502546667</v>
      </c>
      <c r="BE703" s="1">
        <v>69.305999999999997</v>
      </c>
      <c r="BF703" s="1">
        <f t="shared" si="483"/>
        <v>0.19114303773697205</v>
      </c>
      <c r="BG703" s="1">
        <v>7.65298493207E-3</v>
      </c>
      <c r="BH703" s="1">
        <v>2.5924223009500002E-3</v>
      </c>
      <c r="BI703" s="1">
        <f t="shared" si="484"/>
        <v>7.6238493976726641E-3</v>
      </c>
      <c r="BJ703" s="1">
        <f t="shared" si="485"/>
        <v>-2.5957884465490941E-3</v>
      </c>
      <c r="BK703" s="1">
        <f t="shared" si="486"/>
        <v>-5.0280609511235697E-3</v>
      </c>
      <c r="BL703" s="1">
        <f t="shared" si="487"/>
        <v>0.51626033808699945</v>
      </c>
      <c r="BM703" s="1">
        <f t="shared" si="488"/>
        <v>4.2124584673614773E-3</v>
      </c>
      <c r="BN703" s="1">
        <v>4528.2798000000003</v>
      </c>
      <c r="BO703" s="1">
        <f t="shared" si="454"/>
        <v>227.25031661520728</v>
      </c>
      <c r="BP703" s="1">
        <f t="shared" si="489"/>
        <v>228.98945986407156</v>
      </c>
      <c r="BQ703" s="1">
        <f t="shared" si="494"/>
        <v>0.91908884297497662</v>
      </c>
    </row>
    <row r="704" spans="1:69" x14ac:dyDescent="0.25">
      <c r="A704" s="1">
        <v>69.409999999999982</v>
      </c>
      <c r="B704" s="1">
        <f t="shared" si="455"/>
        <v>0.31748963451803081</v>
      </c>
      <c r="C704" s="1">
        <v>1.27203566954E-2</v>
      </c>
      <c r="D704" s="1">
        <v>3.8250200450400001E-3</v>
      </c>
      <c r="E704" s="1">
        <f t="shared" si="456"/>
        <v>1.2640132561596067E-2</v>
      </c>
      <c r="F704" s="1">
        <f t="shared" si="457"/>
        <v>-3.8323541422318657E-3</v>
      </c>
      <c r="G704" s="1">
        <f t="shared" si="458"/>
        <v>-8.8077784193642018E-3</v>
      </c>
      <c r="H704" s="1">
        <f t="shared" si="459"/>
        <v>0.4351101900799757</v>
      </c>
      <c r="I704" s="1">
        <f t="shared" si="460"/>
        <v>9.056344714636861E-3</v>
      </c>
      <c r="J704" s="1">
        <v>4584.2049999999999</v>
      </c>
      <c r="K704" s="1">
        <f t="shared" si="450"/>
        <v>229.24548503104924</v>
      </c>
      <c r="L704" s="1">
        <f t="shared" si="461"/>
        <v>232.16156937145416</v>
      </c>
      <c r="M704" s="1">
        <f t="shared" si="490"/>
        <v>2.0307257625036872</v>
      </c>
      <c r="O704" s="1">
        <v>69.400000000000006</v>
      </c>
      <c r="P704" s="1">
        <f t="shared" si="462"/>
        <v>0.10857581630834273</v>
      </c>
      <c r="Q704" s="1">
        <v>4.3602725490900001E-3</v>
      </c>
      <c r="R704" s="1">
        <v>1.43118191045E-3</v>
      </c>
      <c r="S704" s="1">
        <f t="shared" si="463"/>
        <v>4.3507941031558899E-3</v>
      </c>
      <c r="T704" s="1">
        <f t="shared" si="464"/>
        <v>-1.4322070294850167E-3</v>
      </c>
      <c r="U704" s="1">
        <f t="shared" si="465"/>
        <v>-2.9185870736708735E-3</v>
      </c>
      <c r="V704" s="1">
        <f t="shared" si="466"/>
        <v>0.4907193081218057</v>
      </c>
      <c r="W704" s="1">
        <f t="shared" si="467"/>
        <v>1.2127255903188012E-3</v>
      </c>
      <c r="X704" s="1">
        <v>4386.4791000000005</v>
      </c>
      <c r="Y704" s="1">
        <f t="shared" si="451"/>
        <v>216.90149070110471</v>
      </c>
      <c r="Z704" s="1">
        <f t="shared" si="468"/>
        <v>217.84724031686545</v>
      </c>
      <c r="AA704" s="1">
        <f t="shared" si="491"/>
        <v>0.23234553179922618</v>
      </c>
      <c r="AC704" s="1">
        <v>69.402000000000001</v>
      </c>
      <c r="AD704" s="1">
        <f t="shared" si="469"/>
        <v>0.12911797004945239</v>
      </c>
      <c r="AE704" s="1">
        <v>5.1657375879600002E-3</v>
      </c>
      <c r="AF704" s="1">
        <v>1.73805991653E-3</v>
      </c>
      <c r="AG704" s="1">
        <f t="shared" si="470"/>
        <v>5.1524409372270229E-3</v>
      </c>
      <c r="AH704" s="1">
        <f t="shared" si="471"/>
        <v>-1.739572095092015E-3</v>
      </c>
      <c r="AI704" s="1">
        <f t="shared" si="472"/>
        <v>-3.4128688421350079E-3</v>
      </c>
      <c r="AJ704" s="1">
        <f t="shared" si="473"/>
        <v>0.50970962423618393</v>
      </c>
      <c r="AK704" s="1">
        <f t="shared" si="474"/>
        <v>1.8882611874289057E-3</v>
      </c>
      <c r="AL704" s="1">
        <v>4611.7623999999996</v>
      </c>
      <c r="AM704" s="1">
        <f t="shared" si="452"/>
        <v>225.02595104467284</v>
      </c>
      <c r="AN704" s="1">
        <f t="shared" si="475"/>
        <v>226.18837605825073</v>
      </c>
      <c r="AO704" s="1">
        <f t="shared" si="492"/>
        <v>0.39528004680914192</v>
      </c>
      <c r="AQ704" s="1">
        <v>69.399000000000001</v>
      </c>
      <c r="AR704" s="1">
        <f t="shared" si="476"/>
        <v>0.13771819831494367</v>
      </c>
      <c r="AS704" s="1">
        <v>5.50780724734E-3</v>
      </c>
      <c r="AT704" s="1">
        <v>1.7529177712300001E-3</v>
      </c>
      <c r="AU704" s="1">
        <f t="shared" si="477"/>
        <v>5.492694742782832E-3</v>
      </c>
      <c r="AV704" s="1">
        <f t="shared" si="478"/>
        <v>-1.7544559293589687E-3</v>
      </c>
      <c r="AW704" s="1">
        <f t="shared" si="479"/>
        <v>-3.7382388134238635E-3</v>
      </c>
      <c r="AX704" s="1">
        <f t="shared" si="480"/>
        <v>0.46932687207109103</v>
      </c>
      <c r="AY704" s="1">
        <f t="shared" si="481"/>
        <v>2.1760098845131177E-3</v>
      </c>
      <c r="AZ704" s="1">
        <v>4511.2591000000002</v>
      </c>
      <c r="BA704" s="1">
        <f t="shared" si="453"/>
        <v>226.12414991525969</v>
      </c>
      <c r="BB704" s="1">
        <f t="shared" si="482"/>
        <v>227.36959814696155</v>
      </c>
      <c r="BC704" s="1">
        <f t="shared" si="493"/>
        <v>0.46021048396707426</v>
      </c>
      <c r="BE704" s="1">
        <v>69.403000000000006</v>
      </c>
      <c r="BF704" s="1">
        <f t="shared" si="483"/>
        <v>0.19259071887757023</v>
      </c>
      <c r="BG704" s="1">
        <v>7.7109471894800004E-3</v>
      </c>
      <c r="BH704" s="1">
        <v>2.6261075399799999E-3</v>
      </c>
      <c r="BI704" s="1">
        <f t="shared" si="484"/>
        <v>7.6813697854322448E-3</v>
      </c>
      <c r="BJ704" s="1">
        <f t="shared" si="485"/>
        <v>-2.6295618092328161E-3</v>
      </c>
      <c r="BK704" s="1">
        <f t="shared" si="486"/>
        <v>-5.0518079761994288E-3</v>
      </c>
      <c r="BL704" s="1">
        <f t="shared" si="487"/>
        <v>0.52051895511893254</v>
      </c>
      <c r="BM704" s="1">
        <f t="shared" si="488"/>
        <v>4.2642869036590616E-3</v>
      </c>
      <c r="BN704" s="1">
        <v>4535.5744000000004</v>
      </c>
      <c r="BO704" s="1">
        <f t="shared" si="454"/>
        <v>227.61639385265656</v>
      </c>
      <c r="BP704" s="1">
        <f t="shared" si="489"/>
        <v>229.37153184511428</v>
      </c>
      <c r="BQ704" s="1">
        <f t="shared" si="494"/>
        <v>0.93096690970502516</v>
      </c>
    </row>
    <row r="705" spans="1:69" x14ac:dyDescent="0.25">
      <c r="A705" s="1">
        <v>69.513999999999996</v>
      </c>
      <c r="B705" s="1">
        <f t="shared" si="455"/>
        <v>0.31949424070672211</v>
      </c>
      <c r="C705" s="1">
        <v>1.2800672091499999E-2</v>
      </c>
      <c r="D705" s="1">
        <v>3.7800401914900002E-3</v>
      </c>
      <c r="E705" s="1">
        <f t="shared" si="456"/>
        <v>1.2719436005007047E-2</v>
      </c>
      <c r="F705" s="1">
        <f t="shared" si="457"/>
        <v>-3.7872025985695528E-3</v>
      </c>
      <c r="G705" s="1">
        <f t="shared" si="458"/>
        <v>-8.9322334064374943E-3</v>
      </c>
      <c r="H705" s="1">
        <f t="shared" si="459"/>
        <v>0.42399279399036993</v>
      </c>
      <c r="I705" s="1">
        <f t="shared" si="460"/>
        <v>9.1321954930897314E-3</v>
      </c>
      <c r="J705" s="1">
        <v>4588.2575999999999</v>
      </c>
      <c r="K705" s="1">
        <f t="shared" si="450"/>
        <v>229.44814618006785</v>
      </c>
      <c r="L705" s="1">
        <f t="shared" si="461"/>
        <v>232.38523666132144</v>
      </c>
      <c r="M705" s="1">
        <f t="shared" si="490"/>
        <v>2.0483438809363776</v>
      </c>
      <c r="O705" s="1">
        <v>69.509999999999991</v>
      </c>
      <c r="P705" s="1">
        <f t="shared" si="462"/>
        <v>0.10948562268229375</v>
      </c>
      <c r="Q705" s="1">
        <v>4.3968092650199997E-3</v>
      </c>
      <c r="R705" s="1">
        <v>1.4554803492499999E-3</v>
      </c>
      <c r="S705" s="1">
        <f t="shared" si="463"/>
        <v>4.3871715389988339E-3</v>
      </c>
      <c r="T705" s="1">
        <f t="shared" si="464"/>
        <v>-1.4565405896711625E-3</v>
      </c>
      <c r="U705" s="1">
        <f t="shared" si="465"/>
        <v>-2.9306309493276712E-3</v>
      </c>
      <c r="V705" s="1">
        <f t="shared" si="466"/>
        <v>0.49700580347904733</v>
      </c>
      <c r="W705" s="1">
        <f t="shared" si="467"/>
        <v>1.2530478861898925E-3</v>
      </c>
      <c r="X705" s="1">
        <v>4380.8055000000004</v>
      </c>
      <c r="Y705" s="1">
        <f t="shared" si="451"/>
        <v>216.6209439870803</v>
      </c>
      <c r="Z705" s="1">
        <f t="shared" si="468"/>
        <v>217.57338496060007</v>
      </c>
      <c r="AA705" s="1">
        <f t="shared" si="491"/>
        <v>0.24112411143963294</v>
      </c>
      <c r="AC705" s="1">
        <v>69.499000000000009</v>
      </c>
      <c r="AD705" s="1">
        <f t="shared" si="469"/>
        <v>0.12996482923906605</v>
      </c>
      <c r="AE705" s="1">
        <v>5.1996186375600001E-3</v>
      </c>
      <c r="AF705" s="1">
        <v>1.74605392385E-3</v>
      </c>
      <c r="AG705" s="1">
        <f t="shared" si="470"/>
        <v>5.1861472976141073E-3</v>
      </c>
      <c r="AH705" s="1">
        <f t="shared" si="471"/>
        <v>-1.7475800527300669E-3</v>
      </c>
      <c r="AI705" s="1">
        <f t="shared" si="472"/>
        <v>-3.4385672448840401E-3</v>
      </c>
      <c r="AJ705" s="1">
        <f t="shared" si="473"/>
        <v>0.5082291339016699</v>
      </c>
      <c r="AK705" s="1">
        <f t="shared" si="474"/>
        <v>1.9235786532963628E-3</v>
      </c>
      <c r="AL705" s="1">
        <v>4609.3307999999997</v>
      </c>
      <c r="AM705" s="1">
        <f t="shared" si="452"/>
        <v>224.90730375647772</v>
      </c>
      <c r="AN705" s="1">
        <f t="shared" si="475"/>
        <v>226.07673596481328</v>
      </c>
      <c r="AO705" s="1">
        <f t="shared" si="492"/>
        <v>0.40326647563759999</v>
      </c>
      <c r="AQ705" s="1">
        <v>69.506</v>
      </c>
      <c r="AR705" s="1">
        <f t="shared" si="476"/>
        <v>0.13892364761121381</v>
      </c>
      <c r="AS705" s="1">
        <v>5.5560171604200001E-3</v>
      </c>
      <c r="AT705" s="1">
        <v>1.7137477407199999E-3</v>
      </c>
      <c r="AU705" s="1">
        <f t="shared" si="477"/>
        <v>5.5406394300714212E-3</v>
      </c>
      <c r="AV705" s="1">
        <f t="shared" si="478"/>
        <v>-1.7152178862585405E-3</v>
      </c>
      <c r="AW705" s="1">
        <f t="shared" si="479"/>
        <v>-3.8254215438128809E-3</v>
      </c>
      <c r="AX705" s="1">
        <f t="shared" si="480"/>
        <v>0.4483735626555147</v>
      </c>
      <c r="AY705" s="1">
        <f t="shared" si="481"/>
        <v>2.2243914600290739E-3</v>
      </c>
      <c r="AZ705" s="1">
        <v>4510.4485999999997</v>
      </c>
      <c r="BA705" s="1">
        <f t="shared" si="453"/>
        <v>226.08352409008677</v>
      </c>
      <c r="BB705" s="1">
        <f t="shared" si="482"/>
        <v>227.33964802961955</v>
      </c>
      <c r="BC705" s="1">
        <f t="shared" si="493"/>
        <v>0.47121025883292217</v>
      </c>
      <c r="BE705" s="1">
        <v>69.503</v>
      </c>
      <c r="BF705" s="1">
        <f t="shared" si="483"/>
        <v>0.19420051732424992</v>
      </c>
      <c r="BG705" s="1">
        <v>7.7754002995799997E-3</v>
      </c>
      <c r="BH705" s="1">
        <v>2.6313143316700001E-3</v>
      </c>
      <c r="BI705" s="1">
        <f t="shared" si="484"/>
        <v>7.7453276586296662E-3</v>
      </c>
      <c r="BJ705" s="1">
        <f t="shared" si="485"/>
        <v>-2.6347823241473904E-3</v>
      </c>
      <c r="BK705" s="1">
        <f t="shared" si="486"/>
        <v>-5.1105453344822763E-3</v>
      </c>
      <c r="BL705" s="1">
        <f t="shared" si="487"/>
        <v>0.51555795941575522</v>
      </c>
      <c r="BM705" s="1">
        <f t="shared" si="488"/>
        <v>4.3261942213634313E-3</v>
      </c>
      <c r="BN705" s="1">
        <v>4538.0059000000001</v>
      </c>
      <c r="BO705" s="1">
        <f t="shared" si="454"/>
        <v>227.73841792564997</v>
      </c>
      <c r="BP705" s="1">
        <f t="shared" si="489"/>
        <v>229.50917528861495</v>
      </c>
      <c r="BQ705" s="1">
        <f t="shared" si="494"/>
        <v>0.94517094656749201</v>
      </c>
    </row>
    <row r="706" spans="1:69" x14ac:dyDescent="0.25">
      <c r="A706" s="1">
        <v>69.606999999999985</v>
      </c>
      <c r="B706" s="1">
        <f t="shared" si="455"/>
        <v>0.32127762380568375</v>
      </c>
      <c r="C706" s="1">
        <v>1.28721240908E-2</v>
      </c>
      <c r="D706" s="1">
        <v>3.7627585697900001E-3</v>
      </c>
      <c r="E706" s="1">
        <f t="shared" si="456"/>
        <v>1.2789982442185292E-2</v>
      </c>
      <c r="F706" s="1">
        <f t="shared" si="457"/>
        <v>-3.7698555542368625E-3</v>
      </c>
      <c r="G706" s="1">
        <f t="shared" si="458"/>
        <v>-9.0201268879484299E-3</v>
      </c>
      <c r="H706" s="1">
        <f t="shared" si="459"/>
        <v>0.4179381954453073</v>
      </c>
      <c r="I706" s="1">
        <f t="shared" si="460"/>
        <v>9.2043900878806956E-3</v>
      </c>
      <c r="J706" s="1">
        <v>4585.826</v>
      </c>
      <c r="K706" s="1">
        <f t="shared" si="450"/>
        <v>229.32654749034924</v>
      </c>
      <c r="L706" s="1">
        <f t="shared" si="461"/>
        <v>232.27846726695978</v>
      </c>
      <c r="M706" s="1">
        <f t="shared" si="490"/>
        <v>2.0651169848459632</v>
      </c>
      <c r="O706" s="1">
        <v>69.600999999999999</v>
      </c>
      <c r="P706" s="1">
        <f t="shared" si="462"/>
        <v>0.11073684705303227</v>
      </c>
      <c r="Q706" s="1">
        <v>4.4470569118899997E-3</v>
      </c>
      <c r="R706" s="1">
        <v>1.46026175935E-3</v>
      </c>
      <c r="S706" s="1">
        <f t="shared" si="463"/>
        <v>4.4371979723384367E-3</v>
      </c>
      <c r="T706" s="1">
        <f t="shared" si="464"/>
        <v>-1.4613289806277071E-3</v>
      </c>
      <c r="U706" s="1">
        <f t="shared" si="465"/>
        <v>-2.9758689917107296E-3</v>
      </c>
      <c r="V706" s="1">
        <f t="shared" si="466"/>
        <v>0.49105958115032372</v>
      </c>
      <c r="W706" s="1">
        <f t="shared" si="467"/>
        <v>1.2994381848841956E-3</v>
      </c>
      <c r="X706" s="1">
        <v>4385.6686</v>
      </c>
      <c r="Y706" s="1">
        <f t="shared" si="451"/>
        <v>216.86141330549751</v>
      </c>
      <c r="Z706" s="1">
        <f t="shared" si="468"/>
        <v>217.82580835245994</v>
      </c>
      <c r="AA706" s="1">
        <f t="shared" si="491"/>
        <v>0.25122326075415868</v>
      </c>
      <c r="AC706" s="1">
        <v>69.606000000000009</v>
      </c>
      <c r="AD706" s="1">
        <f t="shared" si="469"/>
        <v>0.1307048751577822</v>
      </c>
      <c r="AE706" s="1">
        <v>5.2292263135299997E-3</v>
      </c>
      <c r="AF706" s="1">
        <v>1.7402183730200001E-3</v>
      </c>
      <c r="AG706" s="1">
        <f t="shared" si="470"/>
        <v>5.2156013875179017E-3</v>
      </c>
      <c r="AH706" s="1">
        <f t="shared" si="471"/>
        <v>-1.7417343119780287E-3</v>
      </c>
      <c r="AI706" s="1">
        <f t="shared" si="472"/>
        <v>-3.4738670755398732E-3</v>
      </c>
      <c r="AJ706" s="1">
        <f t="shared" si="473"/>
        <v>0.50138196830900505</v>
      </c>
      <c r="AK706" s="1">
        <f t="shared" si="474"/>
        <v>1.9506417605244055E-3</v>
      </c>
      <c r="AL706" s="1">
        <v>4612.5729000000001</v>
      </c>
      <c r="AM706" s="1">
        <f t="shared" si="452"/>
        <v>225.065498514274</v>
      </c>
      <c r="AN706" s="1">
        <f t="shared" si="475"/>
        <v>226.2424169413726</v>
      </c>
      <c r="AO706" s="1">
        <f t="shared" si="492"/>
        <v>0.40938705650579876</v>
      </c>
      <c r="AQ706" s="1">
        <v>69.602000000000004</v>
      </c>
      <c r="AR706" s="1">
        <f t="shared" si="476"/>
        <v>0.13990783589141609</v>
      </c>
      <c r="AS706" s="1">
        <v>5.5953781120500002E-3</v>
      </c>
      <c r="AT706" s="1">
        <v>1.83628371451E-3</v>
      </c>
      <c r="AU706" s="1">
        <f t="shared" si="477"/>
        <v>5.5797821338254682E-3</v>
      </c>
      <c r="AV706" s="1">
        <f t="shared" si="478"/>
        <v>-1.8379717502415777E-3</v>
      </c>
      <c r="AW706" s="1">
      